
      <c r="F8354">
        <v>0.00929353405806147</v>
      </c>
      <c r="G8354">
        <v>0</v>
      </c>
      <c r="H8354">
        <v>-0.00406250741258572</v>
      </c>
      <c r="I8354">
        <v>1</v>
      </c>
      <c r="J8354">
        <v>0</v>
      </c>
      <c r="K8354">
        <v>0</v>
      </c>
      <c r="L8354">
        <v>0</v>
      </c>
      <c r="M8354">
        <v>789.288555727425</v>
      </c>
      <c r="N8354">
        <v>1.1768</v>
      </c>
      <c r="O8354">
        <v>0.00560834000481722</v>
      </c>
      <c r="P8354">
        <v>259.1925</v>
      </c>
      <c r="Q8354">
        <v>0</v>
      </c>
      <c r="R8354">
        <v>28.33</v>
      </c>
      <c r="S8354">
        <v>-2892064.11999999</v>
      </c>
      <c r="T8354">
        <v>0</v>
      </c>
      <c r="U8354">
        <v>0</v>
      </c>
      <c r="V8354">
        <v>28.7981001477697</v>
      </c>
      <c r="W8354">
        <v>2.0292</v>
      </c>
      <c r="X8354">
        <v>1.0023</v>
      </c>
      <c r="Y8354">
        <v>0.0236160099948692</v>
      </c>
      <c r="Z8354">
        <v>0.0167000315691565</v>
      </c>
      <c r="AA8354">
        <v>0.820413505135968</v>
      </c>
      <c r="AB8354">
        <v>0.0351106212054058</v>
      </c>
      <c r="AC8354">
        <v>41.6199998855591</v>
      </c>
      <c r="AD8354">
        <v>1.0309171231878</v>
      </c>
      <c r="AE8354">
        <v>0.493357318953351</v>
      </c>
      <c r="AF8354">
        <v>0.797325903196145</v>
      </c>
      <c r="AG8354">
        <v>1</v>
      </c>
    </row>
    <row r="8355" spans="1:33">
      <c r="A8355" s="3">
        <v>33664</v>
      </c>
      <c r="B8355">
        <v>600988</v>
      </c>
      <c r="C8355">
        <v>2016</v>
      </c>
      <c r="D8355">
        <v>0</v>
      </c>
      <c r="E8355" t="s">
        <v>33</v>
      </c>
      <c r="F8355">
        <v>0.0438823190663608</v>
      </c>
      <c r="G8355">
        <v>0</v>
      </c>
      <c r="H8355">
        <v>0.153482490196182</v>
      </c>
      <c r="I8355">
        <v>1</v>
      </c>
      <c r="J8355">
        <v>0</v>
      </c>
      <c r="K8355">
        <v>0</v>
      </c>
      <c r="L8355">
        <v>0</v>
      </c>
      <c r="M8355">
        <v>512.406723017312</v>
      </c>
      <c r="N8355">
        <v>47.6698</v>
      </c>
      <c r="O8355">
        <v>0.152214338619658</v>
      </c>
      <c r="P8355">
        <v>93.4623</v>
      </c>
      <c r="Q8355">
        <v>0</v>
      </c>
      <c r="R8355">
        <v>37.41</v>
      </c>
      <c r="S8355">
        <v>-36034647.72</v>
      </c>
      <c r="T8355">
        <v>0</v>
      </c>
      <c r="U8355">
        <v>0</v>
      </c>
      <c r="V8355">
        <v>1.79326272019365</v>
      </c>
      <c r="W8355">
        <v>1.7097</v>
      </c>
      <c r="X8355">
        <v>1.9692</v>
      </c>
      <c r="Y8355">
        <v>0</v>
      </c>
      <c r="Z8355">
        <v>-0.341759593397133</v>
      </c>
      <c r="AA8355">
        <v>0.981813008830633</v>
      </c>
      <c r="AB8355">
        <v>0.0109660810683462</v>
      </c>
      <c r="AC8355">
        <v>44.9100003242493</v>
      </c>
      <c r="AD8355">
        <v>0.729585521841724</v>
      </c>
      <c r="AE8355">
        <v>0.641832176681203</v>
      </c>
      <c r="AF8355">
        <v>0.87543575930926</v>
      </c>
      <c r="AG8355">
        <v>1</v>
      </c>
    </row>
    <row r="8356" spans="1:33">
      <c r="A8356" s="3">
        <v>33668</v>
      </c>
      <c r="B8356">
        <v>600993</v>
      </c>
      <c r="C8356">
        <v>2016</v>
      </c>
      <c r="D8356">
        <v>0</v>
      </c>
      <c r="E8356" t="s">
        <v>33</v>
      </c>
      <c r="F8356">
        <v>0.00892590508219877</v>
      </c>
      <c r="G8356">
        <v>0</v>
      </c>
      <c r="H8356">
        <v>-0.00466043042233386</v>
      </c>
      <c r="I8356">
        <v>1</v>
      </c>
      <c r="J8356">
        <v>0</v>
      </c>
      <c r="K8356">
        <v>0</v>
      </c>
      <c r="L8356">
        <v>0</v>
      </c>
      <c r="M8356">
        <v>395.459572798068</v>
      </c>
      <c r="N8356">
        <v>11.3112</v>
      </c>
      <c r="O8356">
        <v>-0.00656260753537145</v>
      </c>
      <c r="P8356">
        <v>76.6787</v>
      </c>
      <c r="Q8356">
        <v>0.0528979147905943</v>
      </c>
      <c r="R8356">
        <v>0.64</v>
      </c>
      <c r="S8356">
        <v>-2576923.45</v>
      </c>
      <c r="T8356">
        <v>0</v>
      </c>
      <c r="U8356">
        <v>0</v>
      </c>
      <c r="V8356">
        <v>48.139625871047</v>
      </c>
      <c r="W8356">
        <v>1.2127</v>
      </c>
      <c r="X8356">
        <v>5.7259</v>
      </c>
      <c r="Y8356">
        <v>0</v>
      </c>
      <c r="Z8356">
        <v>0.975104133532224</v>
      </c>
      <c r="AA8356">
        <v>1.03094252793293</v>
      </c>
      <c r="AB8356">
        <v>0.00329991265866426</v>
      </c>
      <c r="AC8356">
        <v>39.5000004768372</v>
      </c>
      <c r="AD8356">
        <v>0.22032349728645</v>
      </c>
      <c r="AE8356">
        <v>0.536151050577747</v>
      </c>
      <c r="AF8356">
        <v>1.38247084876144</v>
      </c>
      <c r="AG8356">
        <v>1</v>
      </c>
    </row>
    <row r="8357" spans="1:33">
      <c r="A8357" s="3">
        <v>33671</v>
      </c>
      <c r="B8357">
        <v>600997</v>
      </c>
      <c r="C8357">
        <v>2016</v>
      </c>
      <c r="D8357">
        <v>0</v>
      </c>
      <c r="E8357" t="s">
        <v>33</v>
      </c>
      <c r="F8357">
        <v>0.000240405315128448</v>
      </c>
      <c r="G8357">
        <v>0</v>
      </c>
      <c r="H8357">
        <v>-0.0312602391269481</v>
      </c>
      <c r="I8357">
        <v>1</v>
      </c>
      <c r="J8357">
        <v>0</v>
      </c>
      <c r="K8357">
        <v>0</v>
      </c>
      <c r="L8357">
        <v>0</v>
      </c>
      <c r="M8357">
        <v>370.761721797447</v>
      </c>
      <c r="N8357">
        <v>10.3853</v>
      </c>
      <c r="O8357">
        <v>-0.0276362821799887</v>
      </c>
      <c r="P8357">
        <v>101.913</v>
      </c>
      <c r="Q8357">
        <v>0.0287057365256177</v>
      </c>
      <c r="R8357">
        <v>26.38</v>
      </c>
      <c r="S8357">
        <v>43882386.8100001</v>
      </c>
      <c r="T8357">
        <v>0</v>
      </c>
      <c r="U8357">
        <v>0</v>
      </c>
      <c r="V8357">
        <v>62.3136583133545</v>
      </c>
      <c r="W8357">
        <v>2.0288</v>
      </c>
      <c r="X8357">
        <v>1.2776</v>
      </c>
      <c r="Y8357">
        <v>0.0116192199626218</v>
      </c>
      <c r="Z8357">
        <v>0.251261394898683</v>
      </c>
      <c r="AA8357">
        <v>0.977487969545155</v>
      </c>
      <c r="AB8357">
        <v>0.00100952842539404</v>
      </c>
      <c r="AC8357">
        <v>68.6499986946583</v>
      </c>
      <c r="AD8357">
        <v>1.22665617875412</v>
      </c>
      <c r="AE8357">
        <v>0.347245762363837</v>
      </c>
      <c r="AF8357">
        <v>0.640661339312978</v>
      </c>
      <c r="AG8357">
        <v>1</v>
      </c>
    </row>
    <row r="8358" spans="1:33">
      <c r="A8358" s="3">
        <v>33672</v>
      </c>
      <c r="B8358">
        <v>600998</v>
      </c>
      <c r="C8358">
        <v>2016</v>
      </c>
      <c r="D8358">
        <v>0</v>
      </c>
      <c r="E8358" t="s">
        <v>33</v>
      </c>
      <c r="F8358">
        <v>0.0815336881648054</v>
      </c>
      <c r="G8358">
        <v>0</v>
      </c>
      <c r="H8358">
        <v>0.0447267830557068</v>
      </c>
      <c r="I8358">
        <v>1</v>
      </c>
      <c r="J8358">
        <v>0</v>
      </c>
      <c r="K8358">
        <v>0</v>
      </c>
      <c r="L8358">
        <v>0</v>
      </c>
      <c r="M8358">
        <v>52.7700460065436</v>
      </c>
      <c r="N8358">
        <v>6.3792</v>
      </c>
      <c r="O8358">
        <v>0.0176461700692717</v>
      </c>
      <c r="P8358">
        <v>69.8586</v>
      </c>
      <c r="Q8358">
        <v>0.0163800130069153</v>
      </c>
      <c r="R8358">
        <v>51.03</v>
      </c>
      <c r="S8358">
        <v>129606675.17</v>
      </c>
      <c r="T8358">
        <v>0</v>
      </c>
      <c r="U8358">
        <v>0</v>
      </c>
      <c r="V8358">
        <v>75.2832846604997</v>
      </c>
      <c r="W8358">
        <v>2.664</v>
      </c>
      <c r="X8358">
        <v>1.416</v>
      </c>
      <c r="Y8358">
        <v>0.000885415705302586</v>
      </c>
      <c r="Z8358">
        <v>-0.0329635775715513</v>
      </c>
      <c r="AA8358">
        <v>0.931970585238792</v>
      </c>
      <c r="AB8358">
        <v>0.000993744821503216</v>
      </c>
      <c r="AC8358">
        <v>61.5699987411499</v>
      </c>
      <c r="AD8358">
        <v>1.77650375788846</v>
      </c>
      <c r="AE8358">
        <v>0.734239549330867</v>
      </c>
      <c r="AF8358">
        <v>1.12244538768403</v>
      </c>
      <c r="AG8358">
        <v>1</v>
      </c>
    </row>
    <row r="8359" spans="1:33">
      <c r="A8359" s="3">
        <v>33674</v>
      </c>
      <c r="B8359">
        <v>601001</v>
      </c>
      <c r="C8359">
        <v>2016</v>
      </c>
      <c r="D8359">
        <v>0</v>
      </c>
      <c r="E8359" t="s">
        <v>33</v>
      </c>
      <c r="F8359">
        <v>0.00103587100891233</v>
      </c>
      <c r="G8359">
        <v>0</v>
      </c>
      <c r="H8359">
        <v>0.000313908437952399</v>
      </c>
      <c r="I8359">
        <v>1</v>
      </c>
      <c r="J8359">
        <v>0</v>
      </c>
      <c r="K8359">
        <v>0</v>
      </c>
      <c r="L8359">
        <v>0</v>
      </c>
      <c r="M8359">
        <v>289.737061301308</v>
      </c>
      <c r="N8359">
        <v>5.7555</v>
      </c>
      <c r="O8359">
        <v>-0.116230735805455</v>
      </c>
      <c r="P8359">
        <v>11.3779</v>
      </c>
      <c r="Q8359">
        <v>0.0893468004023256</v>
      </c>
      <c r="R8359">
        <v>18.89</v>
      </c>
      <c r="S8359">
        <v>-154480199.8</v>
      </c>
      <c r="T8359">
        <v>0</v>
      </c>
      <c r="U8359">
        <v>0</v>
      </c>
      <c r="V8359">
        <v>63.1065408376651</v>
      </c>
      <c r="W8359">
        <v>2.3587</v>
      </c>
      <c r="X8359">
        <v>1.1288</v>
      </c>
      <c r="Y8359">
        <v>0</v>
      </c>
      <c r="Z8359">
        <v>0.315842322995049</v>
      </c>
      <c r="AA8359">
        <v>1.02975044271615</v>
      </c>
      <c r="AB8359">
        <v>0.0229601559450852</v>
      </c>
      <c r="AC8359">
        <v>61.5399990975857</v>
      </c>
      <c r="AD8359">
        <v>2.77876952139544</v>
      </c>
      <c r="AE8359">
        <v>0.326496961143344</v>
      </c>
      <c r="AF8359">
        <v>0.698150567086037</v>
      </c>
      <c r="AG8359">
        <v>1</v>
      </c>
    </row>
    <row r="8360" spans="1:33">
      <c r="A8360" s="3">
        <v>33680</v>
      </c>
      <c r="B8360">
        <v>601008</v>
      </c>
      <c r="C8360">
        <v>2016</v>
      </c>
      <c r="D8360">
        <v>0</v>
      </c>
      <c r="E8360" t="s">
        <v>33</v>
      </c>
      <c r="F8360">
        <v>0.000360370233331966</v>
      </c>
      <c r="G8360">
        <v>0</v>
      </c>
      <c r="H8360">
        <v>8.65345397192412e-5</v>
      </c>
      <c r="I8360">
        <v>1</v>
      </c>
      <c r="J8360">
        <v>0</v>
      </c>
      <c r="K8360">
        <v>0</v>
      </c>
      <c r="L8360">
        <v>0</v>
      </c>
      <c r="M8360">
        <v>828.534533195443</v>
      </c>
      <c r="N8360">
        <v>6.4592</v>
      </c>
      <c r="O8360">
        <v>-0.0635624694044551</v>
      </c>
      <c r="P8360">
        <v>-276.9985</v>
      </c>
      <c r="Q8360">
        <v>0.118559294839312</v>
      </c>
      <c r="R8360">
        <v>3.7</v>
      </c>
      <c r="S8360">
        <v>2109270.84</v>
      </c>
      <c r="T8360">
        <v>1</v>
      </c>
      <c r="U8360">
        <v>0</v>
      </c>
      <c r="V8360">
        <v>48.7899206298351</v>
      </c>
      <c r="W8360">
        <v>2.2518</v>
      </c>
      <c r="X8360">
        <v>0.3933</v>
      </c>
      <c r="Y8360">
        <v>0</v>
      </c>
      <c r="Z8360">
        <v>0.0263046542572512</v>
      </c>
      <c r="AA8360">
        <v>0.904475379253488</v>
      </c>
      <c r="AB8360">
        <v>0.00949299209422838</v>
      </c>
      <c r="AC8360">
        <v>49.0299986377358</v>
      </c>
      <c r="AD8360">
        <v>1.28084429922142</v>
      </c>
      <c r="AE8360">
        <v>0.233568378423422</v>
      </c>
      <c r="AF8360">
        <v>0.819750269226935</v>
      </c>
      <c r="AG8360">
        <v>1</v>
      </c>
    </row>
    <row r="8361" spans="1:33">
      <c r="A8361" s="3">
        <v>33681</v>
      </c>
      <c r="B8361">
        <v>601010</v>
      </c>
      <c r="C8361">
        <v>2016</v>
      </c>
      <c r="D8361">
        <v>0</v>
      </c>
      <c r="E8361" t="s">
        <v>33</v>
      </c>
      <c r="F8361">
        <v>0.0101667288708831</v>
      </c>
      <c r="G8361">
        <v>0.00511233128442602</v>
      </c>
      <c r="H8361">
        <v>-0.0325342580621067</v>
      </c>
      <c r="I8361">
        <v>1</v>
      </c>
      <c r="J8361">
        <v>0</v>
      </c>
      <c r="K8361">
        <v>0</v>
      </c>
      <c r="L8361">
        <v>0</v>
      </c>
      <c r="M8361">
        <v>92.5547780844157</v>
      </c>
      <c r="N8361">
        <v>432.2489</v>
      </c>
      <c r="O8361">
        <v>-0.0296440700846971</v>
      </c>
      <c r="P8361">
        <v>95.9272</v>
      </c>
      <c r="Q8361">
        <v>0.00416194234846076</v>
      </c>
      <c r="R8361">
        <v>2.65</v>
      </c>
      <c r="S8361">
        <v>-21627627.18</v>
      </c>
      <c r="T8361">
        <v>0</v>
      </c>
      <c r="U8361">
        <v>0</v>
      </c>
      <c r="V8361">
        <v>23.4276397727273</v>
      </c>
      <c r="W8361">
        <v>1.4966</v>
      </c>
      <c r="X8361">
        <v>0.9152</v>
      </c>
      <c r="Y8361">
        <v>0</v>
      </c>
      <c r="Z8361">
        <v>0.309554718076518</v>
      </c>
      <c r="AA8361">
        <v>1.00044607176993</v>
      </c>
      <c r="AB8361">
        <v>0.00375125007765567</v>
      </c>
      <c r="AC8361">
        <v>53.0000008046627</v>
      </c>
      <c r="AD8361">
        <v>0.495437371430936</v>
      </c>
      <c r="AE8361">
        <v>0.332144229713454</v>
      </c>
      <c r="AF8361">
        <v>1.02974591006889</v>
      </c>
      <c r="AG8361">
        <v>1</v>
      </c>
    </row>
    <row r="8362" spans="1:33">
      <c r="A8362" s="3">
        <v>33683</v>
      </c>
      <c r="B8362">
        <v>601012</v>
      </c>
      <c r="C8362">
        <v>2016</v>
      </c>
      <c r="D8362">
        <v>0</v>
      </c>
      <c r="E8362" t="s">
        <v>33</v>
      </c>
      <c r="F8362">
        <v>0.0089754553394382</v>
      </c>
      <c r="G8362">
        <v>0.00648752746213274</v>
      </c>
      <c r="H8362">
        <v>0.0448355585575769</v>
      </c>
      <c r="I8362">
        <v>1</v>
      </c>
      <c r="J8362">
        <v>0</v>
      </c>
      <c r="K8362">
        <v>0</v>
      </c>
      <c r="L8362">
        <v>0</v>
      </c>
      <c r="M8362">
        <v>292.086484093174</v>
      </c>
      <c r="N8362">
        <v>5.2566</v>
      </c>
      <c r="O8362">
        <v>-0.0566683805429606</v>
      </c>
      <c r="P8362">
        <v>97.1962</v>
      </c>
      <c r="Q8362">
        <v>0.0156670315324919</v>
      </c>
      <c r="R8362">
        <v>55.23</v>
      </c>
      <c r="S8362">
        <v>3351120.67000002</v>
      </c>
      <c r="T8362">
        <v>0</v>
      </c>
      <c r="U8362">
        <v>0</v>
      </c>
      <c r="V8362">
        <v>31.7010602756279</v>
      </c>
      <c r="W8362">
        <v>2.3086</v>
      </c>
      <c r="X8362">
        <v>1.5338</v>
      </c>
      <c r="Y8362">
        <v>0.255520532776243</v>
      </c>
      <c r="Z8362">
        <v>0.100640079001535</v>
      </c>
      <c r="AA8362">
        <v>0.900621144807349</v>
      </c>
      <c r="AB8362">
        <v>0.015198397814598</v>
      </c>
      <c r="AC8362">
        <v>38.3199999332428</v>
      </c>
      <c r="AD8362">
        <v>1.31307401410078</v>
      </c>
      <c r="AE8362">
        <v>0.369576099171725</v>
      </c>
      <c r="AF8362">
        <v>1.03013572437371</v>
      </c>
      <c r="AG8362">
        <v>1</v>
      </c>
    </row>
    <row r="8363" spans="1:33">
      <c r="A8363" s="3">
        <v>33684</v>
      </c>
      <c r="B8363">
        <v>601015</v>
      </c>
      <c r="C8363">
        <v>2016</v>
      </c>
      <c r="D8363">
        <v>0</v>
      </c>
      <c r="E8363" t="s">
        <v>33</v>
      </c>
      <c r="F8363">
        <v>6.68063617435203e-5</v>
      </c>
      <c r="G8363">
        <v>0</v>
      </c>
      <c r="H8363">
        <v>0.00104047927991229</v>
      </c>
      <c r="I8363">
        <v>1</v>
      </c>
      <c r="J8363">
        <v>0</v>
      </c>
      <c r="K8363">
        <v>0</v>
      </c>
      <c r="L8363">
        <v>0</v>
      </c>
      <c r="M8363">
        <v>974.543214864865</v>
      </c>
      <c r="N8363">
        <v>13.6355</v>
      </c>
      <c r="O8363">
        <v>-0.0434353100288139</v>
      </c>
      <c r="P8363">
        <v>98.7031</v>
      </c>
      <c r="Q8363">
        <v>0.004995880386108</v>
      </c>
      <c r="R8363">
        <v>45.96</v>
      </c>
      <c r="S8363">
        <v>85811469.4799999</v>
      </c>
      <c r="T8363">
        <v>0</v>
      </c>
      <c r="U8363">
        <v>0</v>
      </c>
      <c r="V8363">
        <v>138.248494594595</v>
      </c>
      <c r="W8363">
        <v>1.9609</v>
      </c>
      <c r="X8363">
        <v>1.0416</v>
      </c>
      <c r="Y8363">
        <v>0</v>
      </c>
      <c r="Z8363">
        <v>0.107739538275678</v>
      </c>
      <c r="AA8363">
        <v>1.05810750071611</v>
      </c>
      <c r="AB8363">
        <v>0.00687876461051638</v>
      </c>
      <c r="AC8363">
        <v>69.200001001358</v>
      </c>
      <c r="AD8363">
        <v>1.27373791515571</v>
      </c>
      <c r="AE8363">
        <v>0.337087820504431</v>
      </c>
      <c r="AF8363">
        <v>0.729149943964394</v>
      </c>
      <c r="AG8363">
        <v>1</v>
      </c>
    </row>
    <row r="8364" spans="1:33">
      <c r="A8364" s="3">
        <v>33685</v>
      </c>
      <c r="B8364">
        <v>601016</v>
      </c>
      <c r="C8364">
        <v>2016</v>
      </c>
      <c r="D8364">
        <v>0</v>
      </c>
      <c r="E8364" t="s">
        <v>33</v>
      </c>
      <c r="F8364">
        <v>0.000812965578511125</v>
      </c>
      <c r="G8364">
        <v>0</v>
      </c>
      <c r="H8364">
        <v>0.000981053002743357</v>
      </c>
      <c r="I8364">
        <v>1</v>
      </c>
      <c r="J8364">
        <v>0</v>
      </c>
      <c r="K8364">
        <v>0</v>
      </c>
      <c r="L8364">
        <v>0</v>
      </c>
      <c r="M8364">
        <v>268.77804230427</v>
      </c>
      <c r="N8364">
        <v>1.8716</v>
      </c>
      <c r="O8364">
        <v>0.0101654155947157</v>
      </c>
      <c r="P8364">
        <v>93.7217</v>
      </c>
      <c r="Q8364">
        <v>0.000182523657253109</v>
      </c>
      <c r="R8364">
        <v>35.63</v>
      </c>
      <c r="S8364">
        <v>10267022.99</v>
      </c>
      <c r="T8364">
        <v>0</v>
      </c>
      <c r="U8364">
        <v>0</v>
      </c>
      <c r="V8364">
        <v>72.415856731704</v>
      </c>
      <c r="W8364">
        <v>2.6975</v>
      </c>
      <c r="X8364">
        <v>0.8861</v>
      </c>
      <c r="Y8364">
        <v>0</v>
      </c>
      <c r="Z8364">
        <v>0.330528343412849</v>
      </c>
      <c r="AA8364">
        <v>0.7111725488679</v>
      </c>
      <c r="AB8364">
        <v>0.00329758194169901</v>
      </c>
      <c r="AC8364">
        <v>69.150001168251</v>
      </c>
      <c r="AD8364">
        <v>1.87852080055221</v>
      </c>
      <c r="AE8364">
        <v>0.139463608580549</v>
      </c>
      <c r="AF8364">
        <v>0.90024586729273</v>
      </c>
      <c r="AG8364">
        <v>1</v>
      </c>
    </row>
    <row r="8365" spans="1:33">
      <c r="A8365" s="3">
        <v>33686</v>
      </c>
      <c r="B8365">
        <v>601018</v>
      </c>
      <c r="C8365">
        <v>2016</v>
      </c>
      <c r="D8365">
        <v>0</v>
      </c>
      <c r="E8365" t="s">
        <v>33</v>
      </c>
      <c r="F8365">
        <v>0.00390943812858819</v>
      </c>
      <c r="G8365">
        <v>0</v>
      </c>
      <c r="H8365">
        <v>0.00156267623822549</v>
      </c>
      <c r="I8365">
        <v>1</v>
      </c>
      <c r="J8365">
        <v>0</v>
      </c>
      <c r="K8365">
        <v>0</v>
      </c>
      <c r="L8365">
        <v>0</v>
      </c>
      <c r="M8365">
        <v>85.453126515625</v>
      </c>
      <c r="N8365">
        <v>8.3832</v>
      </c>
      <c r="O8365">
        <v>-0.01897205199445</v>
      </c>
      <c r="P8365">
        <v>86.8539</v>
      </c>
      <c r="Q8365">
        <v>0.128179864697656</v>
      </c>
      <c r="R8365">
        <v>0.75</v>
      </c>
      <c r="S8365">
        <v>1471625000</v>
      </c>
      <c r="T8365">
        <v>0</v>
      </c>
      <c r="U8365">
        <v>0</v>
      </c>
      <c r="V8365">
        <v>85.839526</v>
      </c>
      <c r="W8365">
        <v>1.5749</v>
      </c>
      <c r="X8365">
        <v>0.7588</v>
      </c>
      <c r="Y8365">
        <v>0</v>
      </c>
      <c r="Z8365">
        <v>0.182246858605022</v>
      </c>
      <c r="AA8365">
        <v>0.98773634615392</v>
      </c>
      <c r="AB8365">
        <v>0.00532758302751973</v>
      </c>
      <c r="AC8365">
        <v>84.4699974656105</v>
      </c>
      <c r="AD8365">
        <v>0.624369070649845</v>
      </c>
      <c r="AE8365">
        <v>0.387038843761851</v>
      </c>
      <c r="AF8365">
        <v>0.959612575662695</v>
      </c>
      <c r="AG8365">
        <v>1</v>
      </c>
    </row>
    <row r="8366" spans="1:33">
      <c r="A8366" s="3">
        <v>33687</v>
      </c>
      <c r="B8366">
        <v>601019</v>
      </c>
      <c r="C8366">
        <v>2016</v>
      </c>
      <c r="D8366">
        <v>0</v>
      </c>
      <c r="E8366" t="s">
        <v>33</v>
      </c>
      <c r="F8366">
        <v>0.00470612558393703</v>
      </c>
      <c r="G8366">
        <v>0</v>
      </c>
      <c r="H8366">
        <v>0.0148715511458226</v>
      </c>
      <c r="I8366">
        <v>1</v>
      </c>
      <c r="J8366">
        <v>0</v>
      </c>
      <c r="K8366">
        <v>0</v>
      </c>
      <c r="L8366">
        <v>0</v>
      </c>
      <c r="M8366">
        <v>251.463215811165</v>
      </c>
      <c r="N8366">
        <v>8.7761</v>
      </c>
      <c r="O8366">
        <v>0.0424208797572596</v>
      </c>
      <c r="P8366">
        <v>92.2691</v>
      </c>
      <c r="Q8366">
        <v>0.00011993436178367</v>
      </c>
      <c r="R8366">
        <v>8.28</v>
      </c>
      <c r="S8366">
        <v>13359580.73</v>
      </c>
      <c r="T8366">
        <v>0</v>
      </c>
      <c r="U8366">
        <v>0</v>
      </c>
      <c r="V8366">
        <v>0.865012738853503</v>
      </c>
      <c r="W8366">
        <v>1.5371</v>
      </c>
      <c r="X8366">
        <v>2.9715</v>
      </c>
      <c r="Y8366">
        <v>0</v>
      </c>
      <c r="Z8366">
        <v>0.19866063039485</v>
      </c>
      <c r="AA8366">
        <v>0.957296522106154</v>
      </c>
      <c r="AB8366">
        <v>0.00889736886155012</v>
      </c>
      <c r="AC8366">
        <v>84.1499975919724</v>
      </c>
      <c r="AD8366">
        <v>0.537210465082506</v>
      </c>
      <c r="AE8366">
        <v>0.393193726342644</v>
      </c>
      <c r="AF8366">
        <v>0.990318103414189</v>
      </c>
      <c r="AG8366">
        <v>1</v>
      </c>
    </row>
    <row r="8367" spans="1:33">
      <c r="A8367" s="3">
        <v>33689</v>
      </c>
      <c r="B8367">
        <v>601021</v>
      </c>
      <c r="C8367">
        <v>2016</v>
      </c>
      <c r="D8367">
        <v>0</v>
      </c>
      <c r="E8367" t="s">
        <v>33</v>
      </c>
      <c r="F8367">
        <v>0.081622427366424</v>
      </c>
      <c r="G8367">
        <v>0</v>
      </c>
      <c r="H8367">
        <v>0.00124554763820158</v>
      </c>
      <c r="I8367">
        <v>1</v>
      </c>
      <c r="J8367">
        <v>0</v>
      </c>
      <c r="K8367">
        <v>0</v>
      </c>
      <c r="L8367">
        <v>0</v>
      </c>
      <c r="M8367">
        <v>362.847811</v>
      </c>
      <c r="N8367">
        <v>103.3075</v>
      </c>
      <c r="O8367">
        <v>-0.0413111450213406</v>
      </c>
      <c r="P8367">
        <v>86.626</v>
      </c>
      <c r="Q8367">
        <v>0.00100949503786943</v>
      </c>
      <c r="R8367">
        <v>21.96</v>
      </c>
      <c r="S8367">
        <v>2578360</v>
      </c>
      <c r="T8367">
        <v>0</v>
      </c>
      <c r="U8367">
        <v>0</v>
      </c>
      <c r="V8367">
        <v>49.7704395</v>
      </c>
      <c r="W8367">
        <v>2.4342</v>
      </c>
      <c r="X8367">
        <v>1.2154</v>
      </c>
      <c r="Y8367">
        <v>0.288488909882542</v>
      </c>
      <c r="Z8367">
        <v>0.422391885172089</v>
      </c>
      <c r="AA8367">
        <v>1.00382592580794</v>
      </c>
      <c r="AB8367">
        <v>0.0262102790100168</v>
      </c>
      <c r="AC8367">
        <v>77.2700006961823</v>
      </c>
      <c r="AD8367">
        <v>1.43415225042052</v>
      </c>
      <c r="AE8367">
        <v>0.189426659248243</v>
      </c>
      <c r="AF8367">
        <v>0.946952532124912</v>
      </c>
      <c r="AG8367">
        <v>1</v>
      </c>
    </row>
    <row r="8368" spans="1:33">
      <c r="A8368" s="3">
        <v>33692</v>
      </c>
      <c r="B8368">
        <v>601038</v>
      </c>
      <c r="C8368">
        <v>2016</v>
      </c>
      <c r="D8368">
        <v>0</v>
      </c>
      <c r="E8368" t="s">
        <v>33</v>
      </c>
      <c r="F8368">
        <v>0.00875186018464726</v>
      </c>
      <c r="G8368">
        <v>0.0502596481650251</v>
      </c>
      <c r="H8368">
        <v>0.0112009310098102</v>
      </c>
      <c r="I8368">
        <v>1</v>
      </c>
      <c r="J8368">
        <v>0</v>
      </c>
      <c r="K8368">
        <v>0</v>
      </c>
      <c r="L8368">
        <v>0</v>
      </c>
      <c r="M8368">
        <v>303.863291239413</v>
      </c>
      <c r="N8368">
        <v>7.5492</v>
      </c>
      <c r="O8368">
        <v>0.0187044924413101</v>
      </c>
      <c r="P8368">
        <v>-217.7547</v>
      </c>
      <c r="Q8368">
        <v>0.0100312376953608</v>
      </c>
      <c r="R8368">
        <v>5.13</v>
      </c>
      <c r="S8368">
        <v>-36919915.13</v>
      </c>
      <c r="T8368">
        <v>1</v>
      </c>
      <c r="U8368">
        <v>0</v>
      </c>
      <c r="V8368">
        <v>74.276586014716</v>
      </c>
      <c r="W8368">
        <v>2.5929</v>
      </c>
      <c r="X8368">
        <v>1.0864</v>
      </c>
      <c r="Y8368">
        <v>0.0841105268403884</v>
      </c>
      <c r="Z8368">
        <v>-0.0718039550982334</v>
      </c>
      <c r="AA8368">
        <v>0.921880034136628</v>
      </c>
      <c r="AB8368">
        <v>0.0171098770774084</v>
      </c>
      <c r="AC8368">
        <v>83.8299987018108</v>
      </c>
      <c r="AD8368">
        <v>1.80597029678503</v>
      </c>
      <c r="AE8368">
        <v>0.531017353739776</v>
      </c>
      <c r="AF8368">
        <v>1.17693963231419</v>
      </c>
      <c r="AG8368">
        <v>1</v>
      </c>
    </row>
    <row r="8369" spans="1:33">
      <c r="A8369" s="3">
        <v>33693</v>
      </c>
      <c r="B8369">
        <v>601058</v>
      </c>
      <c r="C8369">
        <v>2016</v>
      </c>
      <c r="D8369">
        <v>0</v>
      </c>
      <c r="E8369" t="s">
        <v>33</v>
      </c>
      <c r="F8369">
        <v>0.00162079584312946</v>
      </c>
      <c r="G8369">
        <v>0</v>
      </c>
      <c r="H8369">
        <v>0.0284729988653259</v>
      </c>
      <c r="I8369">
        <v>1</v>
      </c>
      <c r="J8369">
        <v>0</v>
      </c>
      <c r="K8369">
        <v>0</v>
      </c>
      <c r="L8369">
        <v>0</v>
      </c>
      <c r="M8369">
        <v>162.821590415473</v>
      </c>
      <c r="N8369">
        <v>9.0736</v>
      </c>
      <c r="O8369">
        <v>0.0107485288639443</v>
      </c>
      <c r="P8369">
        <v>96.798</v>
      </c>
      <c r="Q8369">
        <v>0</v>
      </c>
      <c r="R8369">
        <v>76.45</v>
      </c>
      <c r="S8369">
        <v>-13188169.8199999</v>
      </c>
      <c r="T8369">
        <v>0</v>
      </c>
      <c r="U8369">
        <v>0</v>
      </c>
      <c r="V8369">
        <v>21.5315609331233</v>
      </c>
      <c r="W8369">
        <v>2.5206</v>
      </c>
      <c r="X8369">
        <v>0.8395</v>
      </c>
      <c r="Y8369">
        <v>0.715950337601585</v>
      </c>
      <c r="Z8369">
        <v>0.139736485178204</v>
      </c>
      <c r="AA8369">
        <v>0.999087660987221</v>
      </c>
      <c r="AB8369">
        <v>0.00777740184175527</v>
      </c>
      <c r="AC8369">
        <v>32.7699997425079</v>
      </c>
      <c r="AD8369">
        <v>1.52203468058309</v>
      </c>
      <c r="AE8369">
        <v>0.417863008358486</v>
      </c>
      <c r="AF8369">
        <v>0.86374394214046</v>
      </c>
      <c r="AG8369">
        <v>1</v>
      </c>
    </row>
    <row r="8370" spans="1:33">
      <c r="A8370" s="3">
        <v>33697</v>
      </c>
      <c r="B8370">
        <v>601069</v>
      </c>
      <c r="C8370">
        <v>2016</v>
      </c>
      <c r="D8370">
        <v>0</v>
      </c>
      <c r="E8370" t="s">
        <v>33</v>
      </c>
      <c r="F8370">
        <v>0.000877040712798677</v>
      </c>
      <c r="G8370">
        <v>0</v>
      </c>
      <c r="H8370">
        <v>-0.0375116798195417</v>
      </c>
      <c r="I8370">
        <v>1</v>
      </c>
      <c r="J8370">
        <v>0</v>
      </c>
      <c r="K8370">
        <v>0</v>
      </c>
      <c r="L8370">
        <v>0</v>
      </c>
      <c r="M8370">
        <v>766.924635046113</v>
      </c>
      <c r="N8370">
        <v>215.7958</v>
      </c>
      <c r="O8370">
        <v>0.0011140679376204</v>
      </c>
      <c r="P8370">
        <v>63.4766</v>
      </c>
      <c r="Q8370">
        <v>0.000196264288623711</v>
      </c>
      <c r="R8370">
        <v>14.32</v>
      </c>
      <c r="S8370">
        <v>-7072396.40000001</v>
      </c>
      <c r="T8370">
        <v>0</v>
      </c>
      <c r="U8370">
        <v>0</v>
      </c>
      <c r="V8370">
        <v>4.67955942028985</v>
      </c>
      <c r="W8370">
        <v>1.4722</v>
      </c>
      <c r="X8370">
        <v>1.0408</v>
      </c>
      <c r="Y8370">
        <v>0</v>
      </c>
      <c r="Z8370">
        <v>0.351022907718289</v>
      </c>
      <c r="AA8370">
        <v>0.993208789584144</v>
      </c>
      <c r="AB8370">
        <v>0.0170989188441573</v>
      </c>
      <c r="AC8370">
        <v>71.3500003516674</v>
      </c>
      <c r="AD8370">
        <v>0.472246488703867</v>
      </c>
      <c r="AE8370">
        <v>0.332330670614868</v>
      </c>
      <c r="AF8370">
        <v>0.751868434845282</v>
      </c>
      <c r="AG8370">
        <v>1</v>
      </c>
    </row>
    <row r="8371" spans="1:33">
      <c r="A8371" s="3">
        <v>33699</v>
      </c>
      <c r="B8371">
        <v>601088</v>
      </c>
      <c r="C8371">
        <v>2016</v>
      </c>
      <c r="D8371">
        <v>0</v>
      </c>
      <c r="E8371" t="s">
        <v>33</v>
      </c>
      <c r="F8371">
        <v>0.00482434176652725</v>
      </c>
      <c r="G8371">
        <v>0</v>
      </c>
      <c r="H8371">
        <v>-0.00297509281797841</v>
      </c>
      <c r="I8371">
        <v>1</v>
      </c>
      <c r="J8371">
        <v>0</v>
      </c>
      <c r="K8371">
        <v>0</v>
      </c>
      <c r="L8371">
        <v>0</v>
      </c>
      <c r="M8371">
        <v>29.5171502259756</v>
      </c>
      <c r="N8371">
        <v>16.8653</v>
      </c>
      <c r="O8371">
        <v>-0.112509786219592</v>
      </c>
      <c r="P8371">
        <v>100.1488</v>
      </c>
      <c r="Q8371">
        <v>0.0166612592660512</v>
      </c>
      <c r="R8371">
        <v>3.42</v>
      </c>
      <c r="S8371">
        <v>-247000000</v>
      </c>
      <c r="T8371">
        <v>0</v>
      </c>
      <c r="U8371">
        <v>0</v>
      </c>
      <c r="V8371">
        <v>94.4601506133639</v>
      </c>
      <c r="W8371">
        <v>1.5138</v>
      </c>
      <c r="X8371">
        <v>1.1444</v>
      </c>
      <c r="Y8371">
        <v>0.0141349006617192</v>
      </c>
      <c r="Z8371">
        <v>0.820948190328286</v>
      </c>
      <c r="AA8371">
        <v>1.01149767232438</v>
      </c>
      <c r="AB8371">
        <v>0.0162495075297693</v>
      </c>
      <c r="AC8371">
        <v>94.2999968975782</v>
      </c>
      <c r="AD8371">
        <v>0.638491875271571</v>
      </c>
      <c r="AE8371">
        <v>0.242913366389008</v>
      </c>
      <c r="AF8371">
        <v>0.794328166716761</v>
      </c>
      <c r="AG8371">
        <v>1</v>
      </c>
    </row>
    <row r="8372" spans="1:33">
      <c r="A8372" s="3">
        <v>33702</v>
      </c>
      <c r="B8372">
        <v>601100</v>
      </c>
      <c r="C8372">
        <v>2016</v>
      </c>
      <c r="D8372">
        <v>0</v>
      </c>
      <c r="E8372" t="s">
        <v>33</v>
      </c>
      <c r="F8372">
        <v>0.000937949610376573</v>
      </c>
      <c r="G8372">
        <v>0.00134580651308991</v>
      </c>
      <c r="H8372">
        <v>0.0405918867349959</v>
      </c>
      <c r="I8372">
        <v>1</v>
      </c>
      <c r="J8372">
        <v>0</v>
      </c>
      <c r="K8372">
        <v>0</v>
      </c>
      <c r="L8372">
        <v>0</v>
      </c>
      <c r="M8372">
        <v>114.540510634921</v>
      </c>
      <c r="N8372">
        <v>7.1034</v>
      </c>
      <c r="O8372">
        <v>-0.0124749434396008</v>
      </c>
      <c r="P8372">
        <v>95.1013</v>
      </c>
      <c r="Q8372">
        <v>0</v>
      </c>
      <c r="R8372">
        <v>13.71</v>
      </c>
      <c r="S8372">
        <v>-8023178.31999999</v>
      </c>
      <c r="T8372">
        <v>0</v>
      </c>
      <c r="U8372">
        <v>0</v>
      </c>
      <c r="V8372">
        <v>89.2843849206349</v>
      </c>
      <c r="W8372">
        <v>1.5894</v>
      </c>
      <c r="X8372">
        <v>1.9475</v>
      </c>
      <c r="Y8372">
        <v>0.229396690106046</v>
      </c>
      <c r="Z8372">
        <v>0.0911474918391918</v>
      </c>
      <c r="AA8372">
        <v>0.968655627581694</v>
      </c>
      <c r="AB8372">
        <v>0.0393170685720541</v>
      </c>
      <c r="AC8372">
        <v>75.9099991321564</v>
      </c>
      <c r="AD8372">
        <v>0.593699045626461</v>
      </c>
      <c r="AE8372">
        <v>0.467762402430338</v>
      </c>
      <c r="AF8372">
        <v>0.698141223567802</v>
      </c>
      <c r="AG8372">
        <v>1</v>
      </c>
    </row>
    <row r="8373" spans="1:33">
      <c r="A8373" s="3">
        <v>33703</v>
      </c>
      <c r="B8373">
        <v>601101</v>
      </c>
      <c r="C8373">
        <v>2016</v>
      </c>
      <c r="D8373">
        <v>1</v>
      </c>
      <c r="E8373" t="s">
        <v>33</v>
      </c>
      <c r="F8373">
        <v>0.00127452511123989</v>
      </c>
      <c r="G8373">
        <v>0.0405972751176392</v>
      </c>
      <c r="H8373">
        <v>0.00492407734648099</v>
      </c>
      <c r="I8373">
        <v>1</v>
      </c>
      <c r="J8373">
        <v>0</v>
      </c>
      <c r="K8373">
        <v>0</v>
      </c>
      <c r="L8373">
        <v>0</v>
      </c>
      <c r="M8373">
        <v>387.910915841719</v>
      </c>
      <c r="N8373">
        <v>21.1649</v>
      </c>
      <c r="O8373">
        <v>0.00622212609374442</v>
      </c>
      <c r="P8373">
        <v>102.3892</v>
      </c>
      <c r="Q8373">
        <v>0.0177183908818533</v>
      </c>
      <c r="R8373">
        <v>4.18</v>
      </c>
      <c r="S8373">
        <v>-14012583.2999992</v>
      </c>
      <c r="T8373">
        <v>0</v>
      </c>
      <c r="U8373">
        <v>1</v>
      </c>
      <c r="V8373">
        <v>69.0093435401214</v>
      </c>
      <c r="W8373">
        <v>1.8727</v>
      </c>
      <c r="X8373">
        <v>0.9717</v>
      </c>
      <c r="Y8373">
        <v>0.285140429898483</v>
      </c>
      <c r="Z8373">
        <v>0.494341734446333</v>
      </c>
      <c r="AA8373">
        <v>1.02235971758267</v>
      </c>
      <c r="AB8373">
        <v>0.0121733385787374</v>
      </c>
      <c r="AC8373">
        <v>68.2999992966652</v>
      </c>
      <c r="AD8373">
        <v>1.23864468596188</v>
      </c>
      <c r="AE8373">
        <v>0.474079459951555</v>
      </c>
      <c r="AF8373">
        <v>1.0373241882585</v>
      </c>
      <c r="AG8373">
        <v>1</v>
      </c>
    </row>
    <row r="8374" spans="1:33">
      <c r="A8374" s="3">
        <v>33707</v>
      </c>
      <c r="B8374">
        <v>601113</v>
      </c>
      <c r="C8374">
        <v>2016</v>
      </c>
      <c r="D8374">
        <v>0</v>
      </c>
      <c r="E8374" t="s">
        <v>33</v>
      </c>
      <c r="F8374">
        <v>0.00567235585039348</v>
      </c>
      <c r="G8374">
        <v>0.000984156109593533</v>
      </c>
      <c r="H8374">
        <v>0.0304793421632801</v>
      </c>
      <c r="I8374">
        <v>1</v>
      </c>
      <c r="J8374">
        <v>0</v>
      </c>
      <c r="K8374">
        <v>0</v>
      </c>
      <c r="L8374">
        <v>0</v>
      </c>
      <c r="M8374">
        <v>77.6954625</v>
      </c>
      <c r="N8374">
        <v>8.4344</v>
      </c>
      <c r="O8374">
        <v>-0.0667437530387467</v>
      </c>
      <c r="P8374">
        <v>59.7682</v>
      </c>
      <c r="Q8374">
        <v>0.0136202714755713</v>
      </c>
      <c r="R8374">
        <v>3.71</v>
      </c>
      <c r="S8374">
        <v>-4395539.22</v>
      </c>
      <c r="T8374">
        <v>0</v>
      </c>
      <c r="U8374">
        <v>0</v>
      </c>
      <c r="V8374">
        <v>60.35591796875</v>
      </c>
      <c r="W8374">
        <v>1.6662</v>
      </c>
      <c r="X8374">
        <v>1.6475</v>
      </c>
      <c r="Y8374">
        <v>0.111074003721653</v>
      </c>
      <c r="Z8374">
        <v>0.11102628131715</v>
      </c>
      <c r="AA8374">
        <v>0.985209018693808</v>
      </c>
      <c r="AB8374">
        <v>0.0107125668763126</v>
      </c>
      <c r="AC8374">
        <v>70.8200016021729</v>
      </c>
      <c r="AD8374">
        <v>0.685779753233491</v>
      </c>
      <c r="AE8374">
        <v>0.386028050310354</v>
      </c>
      <c r="AF8374">
        <v>1.0549865765346</v>
      </c>
      <c r="AG8374">
        <v>1</v>
      </c>
    </row>
    <row r="8375" spans="1:33">
      <c r="A8375" s="3">
        <v>33709</v>
      </c>
      <c r="B8375">
        <v>601117</v>
      </c>
      <c r="C8375">
        <v>2016</v>
      </c>
      <c r="D8375">
        <v>0</v>
      </c>
      <c r="E8375" t="s">
        <v>33</v>
      </c>
      <c r="F8375">
        <v>0.0262468548015892</v>
      </c>
      <c r="G8375">
        <v>0</v>
      </c>
      <c r="H8375">
        <v>-0.0273054444488666</v>
      </c>
      <c r="I8375">
        <v>1</v>
      </c>
      <c r="J8375">
        <v>0</v>
      </c>
      <c r="K8375">
        <v>0</v>
      </c>
      <c r="L8375">
        <v>0</v>
      </c>
      <c r="M8375">
        <v>191.694468376242</v>
      </c>
      <c r="N8375">
        <v>3.867</v>
      </c>
      <c r="O8375">
        <v>-0.0171338450054681</v>
      </c>
      <c r="P8375">
        <v>98.1755</v>
      </c>
      <c r="Q8375">
        <v>0.00428152550976442</v>
      </c>
      <c r="R8375">
        <v>24.66</v>
      </c>
      <c r="S8375">
        <v>-140823208.01</v>
      </c>
      <c r="T8375">
        <v>0</v>
      </c>
      <c r="U8375">
        <v>0</v>
      </c>
      <c r="V8375">
        <v>74.5906121427123</v>
      </c>
      <c r="W8375">
        <v>2.8628</v>
      </c>
      <c r="X8375">
        <v>1.4201</v>
      </c>
      <c r="Y8375">
        <v>0.296368975206012</v>
      </c>
      <c r="Z8375">
        <v>0.0580919766277799</v>
      </c>
      <c r="AA8375">
        <v>0.963375199053496</v>
      </c>
      <c r="AB8375">
        <v>0.00703643595272535</v>
      </c>
      <c r="AC8375">
        <v>70.5300027430058</v>
      </c>
      <c r="AD8375">
        <v>2.00831826941055</v>
      </c>
      <c r="AE8375">
        <v>0.609342238610683</v>
      </c>
      <c r="AF8375">
        <v>0.995234456636716</v>
      </c>
      <c r="AG8375">
        <v>1</v>
      </c>
    </row>
    <row r="8376" spans="1:33">
      <c r="A8376" s="3">
        <v>33712</v>
      </c>
      <c r="B8376">
        <v>601126</v>
      </c>
      <c r="C8376">
        <v>2016</v>
      </c>
      <c r="D8376">
        <v>0</v>
      </c>
      <c r="E8376" t="s">
        <v>33</v>
      </c>
      <c r="F8376">
        <v>0.0117068283434422</v>
      </c>
      <c r="G8376">
        <v>0.00530990559263348</v>
      </c>
      <c r="H8376">
        <v>0.0022175176516796</v>
      </c>
      <c r="I8376">
        <v>1</v>
      </c>
      <c r="J8376">
        <v>0</v>
      </c>
      <c r="K8376">
        <v>0</v>
      </c>
      <c r="L8376">
        <v>0</v>
      </c>
      <c r="M8376">
        <v>283.799326095832</v>
      </c>
      <c r="N8376">
        <v>1.1825</v>
      </c>
      <c r="O8376">
        <v>0.00508802875746103</v>
      </c>
      <c r="P8376">
        <v>89.5186</v>
      </c>
      <c r="Q8376">
        <v>0.0377303422843287</v>
      </c>
      <c r="R8376">
        <v>2.57</v>
      </c>
      <c r="S8376">
        <v>19682434.58</v>
      </c>
      <c r="T8376">
        <v>0</v>
      </c>
      <c r="U8376">
        <v>0</v>
      </c>
      <c r="V8376">
        <v>56.5202457782609</v>
      </c>
      <c r="W8376">
        <v>1.3933</v>
      </c>
      <c r="X8376">
        <v>2.7071</v>
      </c>
      <c r="Y8376">
        <v>0.0292096784475754</v>
      </c>
      <c r="Z8376">
        <v>0.272513422960319</v>
      </c>
      <c r="AA8376">
        <v>1.00973586103891</v>
      </c>
      <c r="AB8376">
        <v>0.0395771092571679</v>
      </c>
      <c r="AC8376">
        <v>60.2199985980988</v>
      </c>
      <c r="AD8376">
        <v>0.393742762655941</v>
      </c>
      <c r="AE8376">
        <v>0.819805093249035</v>
      </c>
      <c r="AF8376">
        <v>1.03154544507988</v>
      </c>
      <c r="AG8376">
        <v>1</v>
      </c>
    </row>
    <row r="8377" spans="1:33">
      <c r="A8377" s="3">
        <v>33713</v>
      </c>
      <c r="B8377">
        <v>601127</v>
      </c>
      <c r="C8377">
        <v>2016</v>
      </c>
      <c r="D8377">
        <v>0</v>
      </c>
      <c r="E8377" t="s">
        <v>33</v>
      </c>
      <c r="F8377">
        <v>0.00119704866565977</v>
      </c>
      <c r="G8377">
        <v>0</v>
      </c>
      <c r="H8377">
        <v>0.0113298936839313</v>
      </c>
      <c r="I8377">
        <v>1</v>
      </c>
      <c r="J8377">
        <v>0</v>
      </c>
      <c r="K8377">
        <v>0</v>
      </c>
      <c r="L8377">
        <v>0</v>
      </c>
      <c r="M8377">
        <v>587.935324619883</v>
      </c>
      <c r="N8377">
        <v>32.4935</v>
      </c>
      <c r="O8377">
        <v>-0.0331344081392733</v>
      </c>
      <c r="P8377">
        <v>88.2035</v>
      </c>
      <c r="Q8377">
        <v>0.00751114715175112</v>
      </c>
      <c r="R8377">
        <v>20.63</v>
      </c>
      <c r="S8377">
        <v>-103110844.66</v>
      </c>
      <c r="T8377">
        <v>0</v>
      </c>
      <c r="U8377">
        <v>0</v>
      </c>
      <c r="V8377">
        <v>26.991345</v>
      </c>
      <c r="W8377">
        <v>4.0717</v>
      </c>
      <c r="X8377">
        <v>0.9968</v>
      </c>
      <c r="Y8377">
        <v>0.0201841395445335</v>
      </c>
      <c r="Z8377">
        <v>0.0694269959386126</v>
      </c>
      <c r="AA8377">
        <v>0.974288253208108</v>
      </c>
      <c r="AB8377">
        <v>0.0153137445676293</v>
      </c>
      <c r="AC8377">
        <v>75.8100004196167</v>
      </c>
      <c r="AD8377">
        <v>3.78682464707882</v>
      </c>
      <c r="AE8377">
        <v>0.533898112711317</v>
      </c>
      <c r="AF8377">
        <v>1.03592025431522</v>
      </c>
      <c r="AG8377">
        <v>1</v>
      </c>
    </row>
    <row r="8378" spans="1:33">
      <c r="A8378" s="3">
        <v>33715</v>
      </c>
      <c r="B8378">
        <v>601137</v>
      </c>
      <c r="C8378">
        <v>2016</v>
      </c>
      <c r="D8378">
        <v>0</v>
      </c>
      <c r="E8378" t="s">
        <v>33</v>
      </c>
      <c r="F8378">
        <v>0.0153676972997812</v>
      </c>
      <c r="G8378">
        <v>3.0074675409594e-5</v>
      </c>
      <c r="H8378">
        <v>-0.000833092415272587</v>
      </c>
      <c r="I8378">
        <v>1</v>
      </c>
      <c r="J8378">
        <v>0</v>
      </c>
      <c r="K8378">
        <v>0</v>
      </c>
      <c r="L8378">
        <v>0</v>
      </c>
      <c r="M8378">
        <v>248.422988514543</v>
      </c>
      <c r="N8378">
        <v>11.915</v>
      </c>
      <c r="O8378">
        <v>-0.0530139576734014</v>
      </c>
      <c r="P8378">
        <v>94.8856</v>
      </c>
      <c r="Q8378">
        <v>0</v>
      </c>
      <c r="R8378">
        <v>35.69</v>
      </c>
      <c r="S8378">
        <v>-15475594.84</v>
      </c>
      <c r="T8378">
        <v>0</v>
      </c>
      <c r="U8378">
        <v>0</v>
      </c>
      <c r="V8378">
        <v>72.8176976867519</v>
      </c>
      <c r="W8378">
        <v>1.5178</v>
      </c>
      <c r="X8378">
        <v>1.878</v>
      </c>
      <c r="Y8378">
        <v>0.38589096204351</v>
      </c>
      <c r="Z8378">
        <v>0.285178874230398</v>
      </c>
      <c r="AA8378">
        <v>0.985026816367527</v>
      </c>
      <c r="AB8378">
        <v>0.00701237676013026</v>
      </c>
      <c r="AC8378">
        <v>65.4300000667572</v>
      </c>
      <c r="AD8378">
        <v>0.517842540189537</v>
      </c>
      <c r="AE8378">
        <v>0.448000622636706</v>
      </c>
      <c r="AF8378">
        <v>0.988870814612649</v>
      </c>
      <c r="AG8378">
        <v>1</v>
      </c>
    </row>
    <row r="8379" spans="1:33">
      <c r="A8379" s="3">
        <v>33718</v>
      </c>
      <c r="B8379">
        <v>601155</v>
      </c>
      <c r="C8379">
        <v>2016</v>
      </c>
      <c r="D8379">
        <v>0</v>
      </c>
      <c r="E8379" t="s">
        <v>33</v>
      </c>
      <c r="F8379">
        <v>0.155400997345927</v>
      </c>
      <c r="G8379">
        <v>0</v>
      </c>
      <c r="H8379">
        <v>0.257320420280258</v>
      </c>
      <c r="I8379">
        <v>1</v>
      </c>
      <c r="J8379">
        <v>0</v>
      </c>
      <c r="K8379">
        <v>0</v>
      </c>
      <c r="L8379">
        <v>0</v>
      </c>
      <c r="M8379">
        <v>508.527412489823</v>
      </c>
      <c r="N8379">
        <v>855.0752</v>
      </c>
      <c r="O8379">
        <v>0.00760453572578828</v>
      </c>
      <c r="P8379">
        <v>82.9662</v>
      </c>
      <c r="Q8379">
        <v>0.0729431906202982</v>
      </c>
      <c r="R8379">
        <v>158.49</v>
      </c>
      <c r="S8379">
        <v>2265560</v>
      </c>
      <c r="T8379">
        <v>0</v>
      </c>
      <c r="U8379">
        <v>0</v>
      </c>
      <c r="V8379">
        <v>30.836922351611</v>
      </c>
      <c r="W8379">
        <v>7.0637</v>
      </c>
      <c r="X8379">
        <v>1.0857</v>
      </c>
      <c r="Y8379">
        <v>0</v>
      </c>
      <c r="Z8379">
        <v>-0.0803606494324039</v>
      </c>
      <c r="AA8379">
        <v>0.998939851351472</v>
      </c>
      <c r="AB8379">
        <v>0.0286154975529835</v>
      </c>
      <c r="AC8379">
        <v>70.2699982523918</v>
      </c>
      <c r="AD8379">
        <v>7.63907219649503</v>
      </c>
      <c r="AE8379">
        <v>0.868516188218858</v>
      </c>
      <c r="AF8379">
        <v>1.12663962584537</v>
      </c>
      <c r="AG8379">
        <v>1</v>
      </c>
    </row>
    <row r="8380" spans="1:33">
      <c r="A8380" s="3">
        <v>33722</v>
      </c>
      <c r="B8380">
        <v>601168</v>
      </c>
      <c r="C8380">
        <v>2016</v>
      </c>
      <c r="D8380">
        <v>0</v>
      </c>
      <c r="E8380" t="s">
        <v>33</v>
      </c>
      <c r="F8380">
        <v>0.0107673822918867</v>
      </c>
      <c r="G8380">
        <v>0</v>
      </c>
      <c r="H8380">
        <v>0.0192680268028825</v>
      </c>
      <c r="I8380">
        <v>1</v>
      </c>
      <c r="J8380">
        <v>0</v>
      </c>
      <c r="K8380">
        <v>0</v>
      </c>
      <c r="L8380">
        <v>0</v>
      </c>
      <c r="M8380">
        <v>336.982049433487</v>
      </c>
      <c r="N8380">
        <v>591.0984</v>
      </c>
      <c r="O8380">
        <v>0.0609254746887124</v>
      </c>
      <c r="P8380">
        <v>113.5584</v>
      </c>
      <c r="Q8380">
        <v>0.143149465144192</v>
      </c>
      <c r="R8380">
        <v>37.79</v>
      </c>
      <c r="S8380">
        <v>-204068615</v>
      </c>
      <c r="T8380">
        <v>0</v>
      </c>
      <c r="U8380">
        <v>0</v>
      </c>
      <c r="V8380">
        <v>35.8870955518254</v>
      </c>
      <c r="W8380">
        <v>2.5125</v>
      </c>
      <c r="X8380">
        <v>0.9739</v>
      </c>
      <c r="Y8380">
        <v>0.214000223296585</v>
      </c>
      <c r="Z8380">
        <v>0.120970869157445</v>
      </c>
      <c r="AA8380">
        <v>0.998616579289126</v>
      </c>
      <c r="AB8380">
        <v>0.00381856359564587</v>
      </c>
      <c r="AC8380">
        <v>34.6399991512299</v>
      </c>
      <c r="AD8380">
        <v>1.69767893758285</v>
      </c>
      <c r="AE8380">
        <v>0.489792429930371</v>
      </c>
      <c r="AF8380">
        <v>1.0608237354475</v>
      </c>
      <c r="AG8380">
        <v>1</v>
      </c>
    </row>
    <row r="8381" spans="1:33">
      <c r="A8381" s="3">
        <v>33724</v>
      </c>
      <c r="B8381">
        <v>601179</v>
      </c>
      <c r="C8381">
        <v>2016</v>
      </c>
      <c r="D8381">
        <v>0</v>
      </c>
      <c r="E8381" t="s">
        <v>33</v>
      </c>
      <c r="F8381">
        <v>0.00815911163365332</v>
      </c>
      <c r="G8381">
        <v>0.0113593959738397</v>
      </c>
      <c r="H8381">
        <v>0.0243057154813334</v>
      </c>
      <c r="I8381">
        <v>1</v>
      </c>
      <c r="J8381">
        <v>0</v>
      </c>
      <c r="K8381">
        <v>0</v>
      </c>
      <c r="L8381">
        <v>0</v>
      </c>
      <c r="M8381">
        <v>74.2726021504287</v>
      </c>
      <c r="N8381">
        <v>1.7718</v>
      </c>
      <c r="O8381">
        <v>0.0647603307650187</v>
      </c>
      <c r="P8381">
        <v>86.813</v>
      </c>
      <c r="Q8381">
        <v>0.00316720092658296</v>
      </c>
      <c r="R8381">
        <v>11.28</v>
      </c>
      <c r="S8381">
        <v>167826951.47</v>
      </c>
      <c r="T8381">
        <v>0</v>
      </c>
      <c r="U8381">
        <v>0</v>
      </c>
      <c r="V8381">
        <v>76.6583449475159</v>
      </c>
      <c r="W8381">
        <v>1.6524</v>
      </c>
      <c r="X8381">
        <v>2.1459</v>
      </c>
      <c r="Y8381">
        <v>0.117858264053396</v>
      </c>
      <c r="Z8381">
        <v>-0.028681833712356</v>
      </c>
      <c r="AA8381">
        <v>0.948385865484433</v>
      </c>
      <c r="AB8381">
        <v>0.00979436667407556</v>
      </c>
      <c r="AC8381">
        <v>72.1100008487701</v>
      </c>
      <c r="AD8381">
        <v>0.68819789586576</v>
      </c>
      <c r="AE8381">
        <v>0.610930254605963</v>
      </c>
      <c r="AF8381">
        <v>1.041319689195</v>
      </c>
      <c r="AG8381">
        <v>1</v>
      </c>
    </row>
    <row r="8382" spans="1:33">
      <c r="A8382" s="3">
        <v>33725</v>
      </c>
      <c r="B8382">
        <v>601186</v>
      </c>
      <c r="C8382">
        <v>2016</v>
      </c>
      <c r="D8382">
        <v>0</v>
      </c>
      <c r="E8382" t="s">
        <v>33</v>
      </c>
      <c r="F8382">
        <v>0.0669667828573109</v>
      </c>
      <c r="G8382">
        <v>0</v>
      </c>
      <c r="H8382">
        <v>0.00104157485207964</v>
      </c>
      <c r="I8382">
        <v>1</v>
      </c>
      <c r="J8382">
        <v>0</v>
      </c>
      <c r="K8382">
        <v>0</v>
      </c>
      <c r="L8382">
        <v>0</v>
      </c>
      <c r="M8382">
        <v>110.018153259443</v>
      </c>
      <c r="N8382">
        <v>4.8653</v>
      </c>
      <c r="O8382">
        <v>-0.0132726456408918</v>
      </c>
      <c r="P8382">
        <v>91.9894</v>
      </c>
      <c r="Q8382">
        <v>0.0217420582396306</v>
      </c>
      <c r="R8382">
        <v>11.94</v>
      </c>
      <c r="S8382">
        <v>-5523670000</v>
      </c>
      <c r="T8382">
        <v>0</v>
      </c>
      <c r="U8382">
        <v>0</v>
      </c>
      <c r="V8382">
        <v>83.851257516846</v>
      </c>
      <c r="W8382">
        <v>4.6006</v>
      </c>
      <c r="X8382">
        <v>1.2009</v>
      </c>
      <c r="Y8382">
        <v>0.055768251856413</v>
      </c>
      <c r="Z8382">
        <v>0.0467285052529441</v>
      </c>
      <c r="AA8382">
        <v>0.980797878999075</v>
      </c>
      <c r="AB8382">
        <v>0.0149189244711623</v>
      </c>
      <c r="AC8382">
        <v>78.559999704361</v>
      </c>
      <c r="AD8382">
        <v>4.30513404001873</v>
      </c>
      <c r="AE8382">
        <v>0.76754528748686</v>
      </c>
      <c r="AF8382">
        <v>1.00004735990532</v>
      </c>
      <c r="AG8382">
        <v>1</v>
      </c>
    </row>
    <row r="8383" spans="1:33">
      <c r="A8383" s="3">
        <v>33729</v>
      </c>
      <c r="B8383">
        <v>601208</v>
      </c>
      <c r="C8383">
        <v>2016</v>
      </c>
      <c r="D8383">
        <v>0</v>
      </c>
      <c r="E8383" t="s">
        <v>33</v>
      </c>
      <c r="F8383">
        <v>0.00439292881234907</v>
      </c>
      <c r="G8383">
        <v>0.0271798365573632</v>
      </c>
      <c r="H8383">
        <v>-0.0144947257534881</v>
      </c>
      <c r="I8383">
        <v>1</v>
      </c>
      <c r="J8383">
        <v>0</v>
      </c>
      <c r="K8383">
        <v>0</v>
      </c>
      <c r="L8383">
        <v>0</v>
      </c>
      <c r="M8383">
        <v>207.93981531465</v>
      </c>
      <c r="N8383">
        <v>6.1946</v>
      </c>
      <c r="O8383">
        <v>-0.0164250681039238</v>
      </c>
      <c r="P8383">
        <v>49.111</v>
      </c>
      <c r="Q8383">
        <v>0.0370921612170733</v>
      </c>
      <c r="R8383">
        <v>1.86</v>
      </c>
      <c r="S8383">
        <v>-12238349.27</v>
      </c>
      <c r="T8383">
        <v>0</v>
      </c>
      <c r="U8383">
        <v>0</v>
      </c>
      <c r="V8383">
        <v>28.3091278181809</v>
      </c>
      <c r="W8383">
        <v>1.2871</v>
      </c>
      <c r="X8383">
        <v>2.1978</v>
      </c>
      <c r="Y8383">
        <v>0.0689421817069387</v>
      </c>
      <c r="Z8383">
        <v>0.172776197574751</v>
      </c>
      <c r="AA8383">
        <v>0.966840002282098</v>
      </c>
      <c r="AB8383">
        <v>0.010402413078593</v>
      </c>
      <c r="AC8383">
        <v>35.82000041008</v>
      </c>
      <c r="AD8383">
        <v>0.289603776333207</v>
      </c>
      <c r="AE8383">
        <v>0.433749375273149</v>
      </c>
      <c r="AF8383">
        <v>1.00047083871131</v>
      </c>
      <c r="AG8383">
        <v>1</v>
      </c>
    </row>
    <row r="8384" spans="1:33">
      <c r="A8384" s="3">
        <v>33730</v>
      </c>
      <c r="B8384">
        <v>601212</v>
      </c>
      <c r="C8384">
        <v>2016</v>
      </c>
      <c r="D8384">
        <v>0</v>
      </c>
      <c r="E8384" t="s">
        <v>33</v>
      </c>
      <c r="F8384">
        <v>0.011583783703748</v>
      </c>
      <c r="G8384">
        <v>0.00316408383581218</v>
      </c>
      <c r="H8384">
        <v>0.075748705241538</v>
      </c>
      <c r="I8384">
        <v>1</v>
      </c>
      <c r="J8384">
        <v>0</v>
      </c>
      <c r="K8384">
        <v>0</v>
      </c>
      <c r="L8384">
        <v>0</v>
      </c>
      <c r="M8384">
        <v>1832.11835573066</v>
      </c>
      <c r="N8384">
        <v>38.2857</v>
      </c>
      <c r="O8384">
        <v>-0.0183206450433731</v>
      </c>
      <c r="P8384">
        <v>31.038</v>
      </c>
      <c r="Q8384">
        <v>0.00961251148653293</v>
      </c>
      <c r="R8384">
        <v>43.94</v>
      </c>
      <c r="S8384">
        <v>2622668055.35</v>
      </c>
      <c r="T8384">
        <v>0</v>
      </c>
      <c r="U8384">
        <v>0</v>
      </c>
      <c r="V8384">
        <v>1.63610487106017</v>
      </c>
      <c r="W8384">
        <v>3.3973</v>
      </c>
      <c r="X8384">
        <v>1.0078</v>
      </c>
      <c r="Y8384">
        <v>0.0380874781997944</v>
      </c>
      <c r="Z8384">
        <v>-0.0571483224090123</v>
      </c>
      <c r="AA8384">
        <v>1.0332929826799</v>
      </c>
      <c r="AB8384">
        <v>0.00316685649220821</v>
      </c>
      <c r="AC8384">
        <v>85.0100016593933</v>
      </c>
      <c r="AD8384">
        <v>3.19817109317668</v>
      </c>
      <c r="AE8384">
        <v>0.692625126760796</v>
      </c>
      <c r="AF8384">
        <v>1.08439886947889</v>
      </c>
      <c r="AG8384">
        <v>1</v>
      </c>
    </row>
    <row r="8385" spans="1:33">
      <c r="A8385" s="3">
        <v>33731</v>
      </c>
      <c r="B8385">
        <v>601216</v>
      </c>
      <c r="C8385">
        <v>2016</v>
      </c>
      <c r="D8385">
        <v>0</v>
      </c>
      <c r="E8385" t="s">
        <v>33</v>
      </c>
      <c r="F8385">
        <v>0.00193320623796411</v>
      </c>
      <c r="G8385">
        <v>0</v>
      </c>
      <c r="H8385">
        <v>0.000720887397520115</v>
      </c>
      <c r="I8385">
        <v>1</v>
      </c>
      <c r="J8385">
        <v>0</v>
      </c>
      <c r="K8385">
        <v>0</v>
      </c>
      <c r="L8385">
        <v>0</v>
      </c>
      <c r="M8385">
        <v>199.883121431725</v>
      </c>
      <c r="N8385">
        <v>65.6341</v>
      </c>
      <c r="O8385">
        <v>-0.181025593005127</v>
      </c>
      <c r="P8385">
        <v>100.2921</v>
      </c>
      <c r="Q8385">
        <v>0.249856835860236</v>
      </c>
      <c r="R8385">
        <v>17.53</v>
      </c>
      <c r="S8385">
        <v>95376169.89</v>
      </c>
      <c r="T8385">
        <v>0</v>
      </c>
      <c r="U8385">
        <v>0</v>
      </c>
      <c r="V8385">
        <v>32.7783800526157</v>
      </c>
      <c r="W8385">
        <v>1.4072</v>
      </c>
      <c r="X8385">
        <v>0.5473</v>
      </c>
      <c r="Y8385">
        <v>0.0116272397065407</v>
      </c>
      <c r="Z8385">
        <v>0.501479768834167</v>
      </c>
      <c r="AA8385">
        <v>1.00754187641922</v>
      </c>
      <c r="AB8385">
        <v>0.00734825396143971</v>
      </c>
      <c r="AC8385">
        <v>72.7700002193451</v>
      </c>
      <c r="AD8385">
        <v>0.411318025897418</v>
      </c>
      <c r="AE8385">
        <v>0.617738755128511</v>
      </c>
      <c r="AF8385">
        <v>0.865911954658643</v>
      </c>
      <c r="AG8385">
        <v>1</v>
      </c>
    </row>
    <row r="8386" spans="1:33">
      <c r="A8386" s="3">
        <v>33734</v>
      </c>
      <c r="B8386">
        <v>601225</v>
      </c>
      <c r="C8386">
        <v>2016</v>
      </c>
      <c r="D8386">
        <v>0</v>
      </c>
      <c r="E8386" t="s">
        <v>33</v>
      </c>
      <c r="F8386">
        <v>0.00128816900029455</v>
      </c>
      <c r="G8386">
        <v>0</v>
      </c>
      <c r="H8386">
        <v>-0.000191446003344863</v>
      </c>
      <c r="I8386">
        <v>1</v>
      </c>
      <c r="J8386">
        <v>0</v>
      </c>
      <c r="K8386">
        <v>0</v>
      </c>
      <c r="L8386">
        <v>0</v>
      </c>
      <c r="M8386">
        <v>190.720157852989</v>
      </c>
      <c r="N8386">
        <v>11.1402</v>
      </c>
      <c r="O8386">
        <v>0.0216181552823214</v>
      </c>
      <c r="P8386">
        <v>99.822</v>
      </c>
      <c r="Q8386">
        <v>0.0503191505391579</v>
      </c>
      <c r="R8386">
        <v>4.52</v>
      </c>
      <c r="S8386">
        <v>1461243449.56</v>
      </c>
      <c r="T8386">
        <v>0</v>
      </c>
      <c r="U8386">
        <v>0</v>
      </c>
      <c r="V8386">
        <v>84.08571826</v>
      </c>
      <c r="W8386">
        <v>1.7997</v>
      </c>
      <c r="X8386">
        <v>0.9321</v>
      </c>
      <c r="Y8386">
        <v>0</v>
      </c>
      <c r="Z8386">
        <v>0.588650546459451</v>
      </c>
      <c r="AA8386">
        <v>0.998115605533546</v>
      </c>
      <c r="AB8386">
        <v>0.0245364211145916</v>
      </c>
      <c r="AC8386">
        <v>77.4599993228912</v>
      </c>
      <c r="AD8386">
        <v>1.05908095618956</v>
      </c>
      <c r="AE8386">
        <v>0.475522598904395</v>
      </c>
      <c r="AF8386">
        <v>0.67001667649378</v>
      </c>
      <c r="AG8386">
        <v>1</v>
      </c>
    </row>
    <row r="8387" spans="1:33">
      <c r="A8387" s="3">
        <v>33735</v>
      </c>
      <c r="B8387">
        <v>601226</v>
      </c>
      <c r="C8387">
        <v>2016</v>
      </c>
      <c r="D8387">
        <v>0</v>
      </c>
      <c r="E8387" t="s">
        <v>33</v>
      </c>
      <c r="F8387">
        <v>0.00668940950251497</v>
      </c>
      <c r="G8387">
        <v>0.43410134648965</v>
      </c>
      <c r="H8387">
        <v>-0.0300026925898274</v>
      </c>
      <c r="I8387">
        <v>1</v>
      </c>
      <c r="J8387">
        <v>0</v>
      </c>
      <c r="K8387">
        <v>0</v>
      </c>
      <c r="L8387">
        <v>0</v>
      </c>
      <c r="M8387">
        <v>290.805907378548</v>
      </c>
      <c r="N8387">
        <v>2.2572</v>
      </c>
      <c r="O8387">
        <v>-0.0159929687948281</v>
      </c>
      <c r="P8387">
        <v>52.1993</v>
      </c>
      <c r="Q8387">
        <v>0</v>
      </c>
      <c r="R8387">
        <v>12.14</v>
      </c>
      <c r="S8387">
        <v>-7889850.61000001</v>
      </c>
      <c r="T8387">
        <v>0</v>
      </c>
      <c r="U8387">
        <v>0</v>
      </c>
      <c r="V8387">
        <v>70.4686161038961</v>
      </c>
      <c r="W8387">
        <v>2.2185</v>
      </c>
      <c r="X8387">
        <v>1.5611</v>
      </c>
      <c r="Y8387">
        <v>0</v>
      </c>
      <c r="Z8387">
        <v>0.0276036158194492</v>
      </c>
      <c r="AA8387">
        <v>0.976871437437477</v>
      </c>
      <c r="AB8387">
        <v>0.00193270472291792</v>
      </c>
      <c r="AC8387">
        <v>70.3800009489059</v>
      </c>
      <c r="AD8387">
        <v>1.22783243768948</v>
      </c>
      <c r="AE8387">
        <v>0.74721871743768</v>
      </c>
      <c r="AF8387">
        <v>0.74150120199195</v>
      </c>
      <c r="AG8387">
        <v>1</v>
      </c>
    </row>
    <row r="8388" spans="1:33">
      <c r="A8388" s="3">
        <v>33736</v>
      </c>
      <c r="B8388">
        <v>601228</v>
      </c>
      <c r="C8388">
        <v>2016</v>
      </c>
      <c r="D8388">
        <v>0</v>
      </c>
      <c r="E8388" t="s">
        <v>33</v>
      </c>
      <c r="F8388">
        <v>0.00471446387183359</v>
      </c>
      <c r="G8388">
        <v>0</v>
      </c>
      <c r="H8388">
        <v>0.00830611150634301</v>
      </c>
      <c r="I8388">
        <v>1</v>
      </c>
      <c r="J8388">
        <v>0</v>
      </c>
      <c r="K8388">
        <v>0</v>
      </c>
      <c r="L8388">
        <v>0</v>
      </c>
      <c r="M8388">
        <v>1412.08823653175</v>
      </c>
      <c r="N8388">
        <v>13.5266</v>
      </c>
      <c r="O8388">
        <v>0.00193010956876517</v>
      </c>
      <c r="P8388">
        <v>92.1404</v>
      </c>
      <c r="Q8388">
        <v>0.0515605867862138</v>
      </c>
      <c r="R8388">
        <v>1.15</v>
      </c>
      <c r="S8388">
        <v>176615062.74</v>
      </c>
      <c r="T8388">
        <v>0</v>
      </c>
      <c r="U8388">
        <v>0</v>
      </c>
      <c r="V8388">
        <v>2.06556263239251</v>
      </c>
      <c r="W8388">
        <v>1.614</v>
      </c>
      <c r="X8388">
        <v>0.5256</v>
      </c>
      <c r="Y8388">
        <v>0</v>
      </c>
      <c r="Z8388">
        <v>0.231106315415679</v>
      </c>
      <c r="AA8388">
        <v>1.00227966441147</v>
      </c>
      <c r="AB8388">
        <v>0.00451312350132936</v>
      </c>
      <c r="AC8388">
        <v>87.6400014162064</v>
      </c>
      <c r="AD8388">
        <v>0.696765960422502</v>
      </c>
      <c r="AE8388">
        <v>0.329254621434685</v>
      </c>
      <c r="AF8388">
        <v>1.02679643857292</v>
      </c>
      <c r="AG8388">
        <v>1</v>
      </c>
    </row>
    <row r="8389" spans="1:33">
      <c r="A8389" s="3">
        <v>33738</v>
      </c>
      <c r="B8389">
        <v>601233</v>
      </c>
      <c r="C8389">
        <v>2016</v>
      </c>
      <c r="D8389">
        <v>0</v>
      </c>
      <c r="E8389" t="s">
        <v>33</v>
      </c>
      <c r="F8389">
        <v>0.000608086692884691</v>
      </c>
      <c r="G8389">
        <v>0</v>
      </c>
      <c r="H8389">
        <v>0.0254074262122133</v>
      </c>
      <c r="I8389">
        <v>1</v>
      </c>
      <c r="J8389">
        <v>0</v>
      </c>
      <c r="K8389">
        <v>0</v>
      </c>
      <c r="L8389">
        <v>0</v>
      </c>
      <c r="M8389">
        <v>348.003740591979</v>
      </c>
      <c r="N8389">
        <v>63.5846</v>
      </c>
      <c r="O8389">
        <v>-0.229788019799978</v>
      </c>
      <c r="P8389">
        <v>98.124</v>
      </c>
      <c r="Q8389">
        <v>0.145314943450943</v>
      </c>
      <c r="R8389">
        <v>46.78</v>
      </c>
      <c r="S8389">
        <v>251021778.96</v>
      </c>
      <c r="T8389">
        <v>0</v>
      </c>
      <c r="U8389">
        <v>0</v>
      </c>
      <c r="V8389">
        <v>65.1452529477387</v>
      </c>
      <c r="W8389">
        <v>1.9771</v>
      </c>
      <c r="X8389">
        <v>0.6633</v>
      </c>
      <c r="Y8389">
        <v>0.0588354214693032</v>
      </c>
      <c r="Z8389">
        <v>0.18443956624478</v>
      </c>
      <c r="AA8389">
        <v>1.00646817354659</v>
      </c>
      <c r="AB8389">
        <v>0.0034227525652986</v>
      </c>
      <c r="AC8389">
        <v>50.2399988174438</v>
      </c>
      <c r="AD8389">
        <v>0.980936156612077</v>
      </c>
      <c r="AE8389">
        <v>0.355102182009951</v>
      </c>
      <c r="AF8389">
        <v>1.03098062713472</v>
      </c>
      <c r="AG8389">
        <v>1</v>
      </c>
    </row>
    <row r="8390" spans="1:33">
      <c r="A8390" s="3">
        <v>33739</v>
      </c>
      <c r="B8390">
        <v>601238</v>
      </c>
      <c r="C8390">
        <v>2016</v>
      </c>
      <c r="D8390">
        <v>0</v>
      </c>
      <c r="E8390" t="s">
        <v>33</v>
      </c>
      <c r="F8390">
        <v>0.00519161159387593</v>
      </c>
      <c r="G8390">
        <v>0</v>
      </c>
      <c r="H8390">
        <v>0.00845866572463972</v>
      </c>
      <c r="I8390">
        <v>1</v>
      </c>
      <c r="J8390">
        <v>0</v>
      </c>
      <c r="K8390">
        <v>0</v>
      </c>
      <c r="L8390">
        <v>0</v>
      </c>
      <c r="M8390">
        <v>45.2874586770952</v>
      </c>
      <c r="N8390">
        <v>56.2723</v>
      </c>
      <c r="O8390">
        <v>-0.0916171205577265</v>
      </c>
      <c r="P8390">
        <v>95.3927</v>
      </c>
      <c r="Q8390">
        <v>0.215051807675279</v>
      </c>
      <c r="R8390">
        <v>0.06</v>
      </c>
      <c r="S8390">
        <v>2610071033</v>
      </c>
      <c r="T8390">
        <v>0</v>
      </c>
      <c r="U8390">
        <v>0</v>
      </c>
      <c r="V8390">
        <v>92.2557522694188</v>
      </c>
      <c r="W8390">
        <v>1.6986</v>
      </c>
      <c r="X8390">
        <v>1.7552</v>
      </c>
      <c r="Y8390">
        <v>4.21680676949646e-5</v>
      </c>
      <c r="Z8390">
        <v>0.410946187599123</v>
      </c>
      <c r="AA8390">
        <v>0.996920839653429</v>
      </c>
      <c r="AB8390">
        <v>0.0266655822126655</v>
      </c>
      <c r="AC8390">
        <v>92.2300009727478</v>
      </c>
      <c r="AD8390">
        <v>0.70907129636437</v>
      </c>
      <c r="AE8390">
        <v>0.476003946492324</v>
      </c>
      <c r="AF8390">
        <v>1.04525394827658</v>
      </c>
      <c r="AG8390">
        <v>1</v>
      </c>
    </row>
    <row r="8391" spans="1:33">
      <c r="A8391" s="3">
        <v>33740</v>
      </c>
      <c r="B8391">
        <v>601258</v>
      </c>
      <c r="C8391">
        <v>2016</v>
      </c>
      <c r="D8391">
        <v>0</v>
      </c>
      <c r="E8391" t="s">
        <v>33</v>
      </c>
      <c r="F8391">
        <v>0.12595835194262</v>
      </c>
      <c r="G8391">
        <v>3.79938195139688e-6</v>
      </c>
      <c r="H8391">
        <v>-0.054604550987448</v>
      </c>
      <c r="I8391">
        <v>1</v>
      </c>
      <c r="J8391">
        <v>0</v>
      </c>
      <c r="K8391">
        <v>0</v>
      </c>
      <c r="L8391">
        <v>0</v>
      </c>
      <c r="M8391">
        <v>448.409605483959</v>
      </c>
      <c r="N8391">
        <v>42.0825</v>
      </c>
      <c r="O8391">
        <v>0.0504203194640522</v>
      </c>
      <c r="P8391">
        <v>-98.5546</v>
      </c>
      <c r="Q8391">
        <v>0.00843704161528046</v>
      </c>
      <c r="R8391">
        <v>118.61</v>
      </c>
      <c r="S8391">
        <v>-533018324</v>
      </c>
      <c r="T8391">
        <v>1</v>
      </c>
      <c r="U8391">
        <v>0</v>
      </c>
      <c r="V8391">
        <v>4.00411410581272</v>
      </c>
      <c r="W8391">
        <v>4.7454</v>
      </c>
      <c r="X8391">
        <v>0.9974</v>
      </c>
      <c r="Y8391">
        <v>0</v>
      </c>
      <c r="Z8391">
        <v>-0.0533627610610403</v>
      </c>
      <c r="AA8391">
        <v>1.00276127866518</v>
      </c>
      <c r="AB8391">
        <v>0.00275610636988927</v>
      </c>
      <c r="AC8391">
        <v>27.3300000429153</v>
      </c>
      <c r="AD8391">
        <v>3.77326412408657</v>
      </c>
      <c r="AE8391">
        <v>0.546194704253221</v>
      </c>
      <c r="AF8391">
        <v>0.935382299493542</v>
      </c>
      <c r="AG8391">
        <v>1</v>
      </c>
    </row>
    <row r="8392" spans="1:33">
      <c r="A8392" s="3">
        <v>33743</v>
      </c>
      <c r="B8392">
        <v>601311</v>
      </c>
      <c r="C8392">
        <v>2016</v>
      </c>
      <c r="D8392">
        <v>0</v>
      </c>
      <c r="E8392" t="s">
        <v>33</v>
      </c>
      <c r="F8392">
        <v>0.016253115880407</v>
      </c>
      <c r="G8392">
        <v>0</v>
      </c>
      <c r="H8392">
        <v>0.0539014920010435</v>
      </c>
      <c r="I8392">
        <v>1</v>
      </c>
      <c r="J8392">
        <v>0</v>
      </c>
      <c r="K8392">
        <v>0</v>
      </c>
      <c r="L8392">
        <v>0</v>
      </c>
      <c r="M8392">
        <v>138.234811716722</v>
      </c>
      <c r="N8392">
        <v>6.5951</v>
      </c>
      <c r="O8392">
        <v>-0.0414931464990569</v>
      </c>
      <c r="P8392">
        <v>85.5775</v>
      </c>
      <c r="Q8392">
        <v>0.0409070476833023</v>
      </c>
      <c r="R8392">
        <v>0.78</v>
      </c>
      <c r="S8392">
        <v>23061266.7000001</v>
      </c>
      <c r="T8392">
        <v>0</v>
      </c>
      <c r="U8392">
        <v>0</v>
      </c>
      <c r="V8392">
        <v>27.1713645456437</v>
      </c>
      <c r="W8392">
        <v>1.6432</v>
      </c>
      <c r="X8392">
        <v>2.0611</v>
      </c>
      <c r="Y8392">
        <v>0.0202888601697499</v>
      </c>
      <c r="Z8392">
        <v>-0.0311369088202894</v>
      </c>
      <c r="AA8392">
        <v>0.928846734628828</v>
      </c>
      <c r="AB8392">
        <v>0.00343576258864857</v>
      </c>
      <c r="AC8392">
        <v>54.840000629425</v>
      </c>
      <c r="AD8392">
        <v>0.686634020702534</v>
      </c>
      <c r="AE8392">
        <v>0.670082183270432</v>
      </c>
      <c r="AF8392">
        <v>0.962445539022445</v>
      </c>
      <c r="AG8392">
        <v>1</v>
      </c>
    </row>
    <row r="8393" spans="1:33">
      <c r="A8393" s="3">
        <v>33747</v>
      </c>
      <c r="B8393">
        <v>601339</v>
      </c>
      <c r="C8393">
        <v>2016</v>
      </c>
      <c r="D8393">
        <v>0</v>
      </c>
      <c r="E8393" t="s">
        <v>33</v>
      </c>
      <c r="F8393">
        <v>0.000995350178049052</v>
      </c>
      <c r="G8393">
        <v>0</v>
      </c>
      <c r="H8393">
        <v>0.0368720311809937</v>
      </c>
      <c r="I8393">
        <v>1</v>
      </c>
      <c r="J8393">
        <v>0</v>
      </c>
      <c r="K8393">
        <v>0</v>
      </c>
      <c r="L8393">
        <v>0</v>
      </c>
      <c r="M8393">
        <v>66.1503782666667</v>
      </c>
      <c r="N8393">
        <v>12.3926</v>
      </c>
      <c r="O8393">
        <v>-0.0543466325540412</v>
      </c>
      <c r="P8393">
        <v>87.8657</v>
      </c>
      <c r="Q8393">
        <v>0.159267514560957</v>
      </c>
      <c r="R8393">
        <v>92.82</v>
      </c>
      <c r="S8393">
        <v>-20296163.98</v>
      </c>
      <c r="T8393">
        <v>0</v>
      </c>
      <c r="U8393">
        <v>0</v>
      </c>
      <c r="V8393">
        <v>46.3297147333333</v>
      </c>
      <c r="W8393">
        <v>1.6062</v>
      </c>
      <c r="X8393">
        <v>2.0265</v>
      </c>
      <c r="Y8393">
        <v>0.420434512125236</v>
      </c>
      <c r="Z8393">
        <v>0.143637463288579</v>
      </c>
      <c r="AA8393">
        <v>1.00476618315379</v>
      </c>
      <c r="AB8393">
        <v>0.0153714388574459</v>
      </c>
      <c r="AC8393">
        <v>73.0799989700317</v>
      </c>
      <c r="AD8393">
        <v>0.606233293858077</v>
      </c>
      <c r="AE8393">
        <v>0.587165164115916</v>
      </c>
      <c r="AF8393">
        <v>0.910878696689628</v>
      </c>
      <c r="AG8393">
        <v>1</v>
      </c>
    </row>
    <row r="8394" spans="1:33">
      <c r="A8394" s="3">
        <v>33748</v>
      </c>
      <c r="B8394">
        <v>601360</v>
      </c>
      <c r="C8394">
        <v>2016</v>
      </c>
      <c r="D8394">
        <v>0</v>
      </c>
      <c r="E8394" t="s">
        <v>33</v>
      </c>
      <c r="F8394">
        <v>0.0036238207974059</v>
      </c>
      <c r="G8394">
        <v>0</v>
      </c>
      <c r="H8394">
        <v>-0.015592218098627</v>
      </c>
      <c r="I8394">
        <v>1</v>
      </c>
      <c r="J8394">
        <v>0</v>
      </c>
      <c r="K8394">
        <v>0</v>
      </c>
      <c r="L8394">
        <v>0</v>
      </c>
      <c r="M8394">
        <v>238.291657317793</v>
      </c>
      <c r="N8394">
        <v>7.4813</v>
      </c>
      <c r="O8394">
        <v>-0.132757814092577</v>
      </c>
      <c r="P8394">
        <v>81.6102</v>
      </c>
      <c r="Q8394">
        <v>0.210503797553265</v>
      </c>
      <c r="R8394">
        <v>0.1</v>
      </c>
      <c r="S8394">
        <v>257486043.27</v>
      </c>
      <c r="T8394">
        <v>0</v>
      </c>
      <c r="U8394">
        <v>0</v>
      </c>
      <c r="V8394">
        <v>0.0802311395219451</v>
      </c>
      <c r="W8394">
        <v>1.2902</v>
      </c>
      <c r="X8394">
        <v>3.0452</v>
      </c>
      <c r="Y8394">
        <v>0.041694009525815</v>
      </c>
      <c r="Z8394">
        <v>0.948144145282361</v>
      </c>
      <c r="AA8394">
        <v>0.868973363959787</v>
      </c>
      <c r="AB8394">
        <v>0.0335564804802832</v>
      </c>
      <c r="AC8394">
        <v>41.0199997425079</v>
      </c>
      <c r="AD8394">
        <v>0.295004791880349</v>
      </c>
      <c r="AE8394">
        <v>0.501760032943134</v>
      </c>
      <c r="AF8394">
        <v>1.83812516528801</v>
      </c>
      <c r="AG8394">
        <v>1</v>
      </c>
    </row>
    <row r="8395" spans="1:33">
      <c r="A8395" s="3">
        <v>33749</v>
      </c>
      <c r="B8395">
        <v>601366</v>
      </c>
      <c r="C8395">
        <v>2016</v>
      </c>
      <c r="D8395">
        <v>0</v>
      </c>
      <c r="E8395" t="s">
        <v>33</v>
      </c>
      <c r="F8395">
        <v>0.00815322870073224</v>
      </c>
      <c r="G8395">
        <v>0</v>
      </c>
      <c r="H8395">
        <v>-0.0150950701782527</v>
      </c>
      <c r="I8395">
        <v>1</v>
      </c>
      <c r="J8395">
        <v>0</v>
      </c>
      <c r="K8395">
        <v>0</v>
      </c>
      <c r="L8395">
        <v>0</v>
      </c>
      <c r="M8395">
        <v>960.504855681818</v>
      </c>
      <c r="N8395">
        <v>81.249</v>
      </c>
      <c r="O8395">
        <v>0.147253162350294</v>
      </c>
      <c r="P8395">
        <v>91.2591</v>
      </c>
      <c r="Q8395">
        <v>0</v>
      </c>
      <c r="R8395">
        <v>8.73</v>
      </c>
      <c r="S8395">
        <v>-11717764.41</v>
      </c>
      <c r="T8395">
        <v>0</v>
      </c>
      <c r="U8395">
        <v>0</v>
      </c>
      <c r="V8395">
        <v>1.9158625</v>
      </c>
      <c r="W8395">
        <v>1.7235</v>
      </c>
      <c r="X8395">
        <v>0.9079</v>
      </c>
      <c r="Y8395">
        <v>0</v>
      </c>
      <c r="Z8395">
        <v>0.298495359455582</v>
      </c>
      <c r="AA8395">
        <v>1.00013805650044</v>
      </c>
      <c r="AB8395">
        <v>0.00940314672686056</v>
      </c>
      <c r="AC8395">
        <v>43.0800004005432</v>
      </c>
      <c r="AD8395">
        <v>0.723876589149623</v>
      </c>
      <c r="AE8395">
        <v>0.446699270338677</v>
      </c>
      <c r="AF8395">
        <v>1.08180956160009</v>
      </c>
      <c r="AG8395">
        <v>1</v>
      </c>
    </row>
    <row r="8396" spans="1:33">
      <c r="A8396" s="3">
        <v>33751</v>
      </c>
      <c r="B8396">
        <v>601369</v>
      </c>
      <c r="C8396">
        <v>2016</v>
      </c>
      <c r="D8396">
        <v>0</v>
      </c>
      <c r="E8396" t="s">
        <v>33</v>
      </c>
      <c r="F8396">
        <v>0.00289053021882974</v>
      </c>
      <c r="G8396">
        <v>0.0364156921033098</v>
      </c>
      <c r="H8396">
        <v>0.0271990150857523</v>
      </c>
      <c r="I8396">
        <v>1</v>
      </c>
      <c r="J8396">
        <v>0</v>
      </c>
      <c r="K8396">
        <v>0</v>
      </c>
      <c r="L8396">
        <v>0</v>
      </c>
      <c r="M8396">
        <v>106.090251274414</v>
      </c>
      <c r="N8396">
        <v>1.644</v>
      </c>
      <c r="O8396">
        <v>-0.0263980224657383</v>
      </c>
      <c r="P8396">
        <v>2.9552</v>
      </c>
      <c r="Q8396">
        <v>0.0137565783950418</v>
      </c>
      <c r="R8396">
        <v>6.3</v>
      </c>
      <c r="S8396">
        <v>9854515.5</v>
      </c>
      <c r="T8396">
        <v>0</v>
      </c>
      <c r="U8396">
        <v>0</v>
      </c>
      <c r="V8396">
        <v>72.1488364378901</v>
      </c>
      <c r="W8396">
        <v>2.5081</v>
      </c>
      <c r="X8396">
        <v>1.3958</v>
      </c>
      <c r="Y8396">
        <v>0.130453096985419</v>
      </c>
      <c r="Z8396">
        <v>0.0128615546248302</v>
      </c>
      <c r="AA8396">
        <v>0.956249541907097</v>
      </c>
      <c r="AB8396">
        <v>0.037398393288638</v>
      </c>
      <c r="AC8396">
        <v>70.3699992895126</v>
      </c>
      <c r="AD8396">
        <v>1.574501599005</v>
      </c>
      <c r="AE8396">
        <v>0.809008917262732</v>
      </c>
      <c r="AF8396">
        <v>0.921774779764131</v>
      </c>
      <c r="AG8396">
        <v>1</v>
      </c>
    </row>
    <row r="8397" spans="1:33">
      <c r="A8397" s="3">
        <v>33752</v>
      </c>
      <c r="B8397">
        <v>601388</v>
      </c>
      <c r="C8397">
        <v>2016</v>
      </c>
      <c r="D8397">
        <v>0</v>
      </c>
      <c r="E8397" t="s">
        <v>33</v>
      </c>
      <c r="F8397">
        <v>0.00116779588280084</v>
      </c>
      <c r="G8397">
        <v>0</v>
      </c>
      <c r="H8397">
        <v>0.10847930316243</v>
      </c>
      <c r="I8397">
        <v>1</v>
      </c>
      <c r="J8397">
        <v>0</v>
      </c>
      <c r="K8397">
        <v>0</v>
      </c>
      <c r="L8397">
        <v>0</v>
      </c>
      <c r="M8397">
        <v>724.659322997926</v>
      </c>
      <c r="N8397">
        <v>8.039</v>
      </c>
      <c r="O8397">
        <v>0.070541876679427</v>
      </c>
      <c r="P8397">
        <v>82.1918</v>
      </c>
      <c r="Q8397">
        <v>0</v>
      </c>
      <c r="R8397">
        <v>10.48</v>
      </c>
      <c r="S8397">
        <v>-33223337.04</v>
      </c>
      <c r="T8397">
        <v>0</v>
      </c>
      <c r="U8397">
        <v>0</v>
      </c>
      <c r="V8397">
        <v>45.4348703465982</v>
      </c>
      <c r="W8397">
        <v>1.9986</v>
      </c>
      <c r="X8397">
        <v>1.8132</v>
      </c>
      <c r="Y8397">
        <v>0.716121701656071</v>
      </c>
      <c r="Z8397">
        <v>-0.00588402507913729</v>
      </c>
      <c r="AA8397">
        <v>0.989001466431756</v>
      </c>
      <c r="AB8397">
        <v>0.0106519485089171</v>
      </c>
      <c r="AC8397">
        <v>46.7699993848801</v>
      </c>
      <c r="AD8397">
        <v>0.99855525068602</v>
      </c>
      <c r="AE8397">
        <v>0.642452139030688</v>
      </c>
      <c r="AF8397">
        <v>0.976873684185652</v>
      </c>
      <c r="AG8397">
        <v>1</v>
      </c>
    </row>
    <row r="8398" spans="1:33">
      <c r="A8398" s="3">
        <v>33753</v>
      </c>
      <c r="B8398">
        <v>601390</v>
      </c>
      <c r="C8398">
        <v>2016</v>
      </c>
      <c r="D8398">
        <v>0</v>
      </c>
      <c r="E8398" t="s">
        <v>33</v>
      </c>
      <c r="F8398">
        <v>0.0526283293936897</v>
      </c>
      <c r="G8398">
        <v>0</v>
      </c>
      <c r="H8398">
        <v>0.022092791832801</v>
      </c>
      <c r="I8398">
        <v>1</v>
      </c>
      <c r="J8398">
        <v>0</v>
      </c>
      <c r="K8398">
        <v>0</v>
      </c>
      <c r="L8398">
        <v>0</v>
      </c>
      <c r="M8398">
        <v>73.8082933488628</v>
      </c>
      <c r="N8398">
        <v>4.6253</v>
      </c>
      <c r="O8398">
        <v>-0.0122549115633792</v>
      </c>
      <c r="P8398">
        <v>98.3194</v>
      </c>
      <c r="Q8398">
        <v>0.0250754851537922</v>
      </c>
      <c r="R8398">
        <v>27.44</v>
      </c>
      <c r="S8398">
        <v>-997444000</v>
      </c>
      <c r="T8398">
        <v>0</v>
      </c>
      <c r="U8398">
        <v>0</v>
      </c>
      <c r="V8398">
        <v>82.7162294826807</v>
      </c>
      <c r="W8398">
        <v>4.9734</v>
      </c>
      <c r="X8398">
        <v>1.1347</v>
      </c>
      <c r="Y8398">
        <v>0.0604114580982602</v>
      </c>
      <c r="Z8398">
        <v>0.0570279260535737</v>
      </c>
      <c r="AA8398">
        <v>0.974965554493732</v>
      </c>
      <c r="AB8398">
        <v>0.00437276973119272</v>
      </c>
      <c r="AC8398">
        <v>79.3700003623962</v>
      </c>
      <c r="AD8398">
        <v>4.34007751867889</v>
      </c>
      <c r="AE8398">
        <v>0.775183878750938</v>
      </c>
      <c r="AF8398">
        <v>1.02646307857282</v>
      </c>
      <c r="AG8398">
        <v>1</v>
      </c>
    </row>
    <row r="8399" spans="1:33">
      <c r="A8399" s="3">
        <v>33755</v>
      </c>
      <c r="B8399">
        <v>601500</v>
      </c>
      <c r="C8399">
        <v>2016</v>
      </c>
      <c r="D8399">
        <v>0</v>
      </c>
      <c r="E8399" t="s">
        <v>33</v>
      </c>
      <c r="F8399">
        <v>3.5353567150652e-5</v>
      </c>
      <c r="G8399">
        <v>0</v>
      </c>
      <c r="H8399">
        <v>0.0313357042403991</v>
      </c>
      <c r="I8399">
        <v>1</v>
      </c>
      <c r="J8399">
        <v>0</v>
      </c>
      <c r="K8399">
        <v>0</v>
      </c>
      <c r="L8399">
        <v>0</v>
      </c>
      <c r="M8399">
        <v>1096.81515599055</v>
      </c>
      <c r="N8399">
        <v>12.7607</v>
      </c>
      <c r="O8399">
        <v>-0.0997613248446791</v>
      </c>
      <c r="P8399">
        <v>94.1881</v>
      </c>
      <c r="Q8399">
        <v>0</v>
      </c>
      <c r="R8399">
        <v>5.55</v>
      </c>
      <c r="S8399">
        <v>6681558.03</v>
      </c>
      <c r="T8399">
        <v>0</v>
      </c>
      <c r="U8399">
        <v>0</v>
      </c>
      <c r="V8399">
        <v>2.88945028497033</v>
      </c>
      <c r="W8399">
        <v>1.544</v>
      </c>
      <c r="X8399">
        <v>1.5726</v>
      </c>
      <c r="Y8399">
        <v>0.107495211340908</v>
      </c>
      <c r="Z8399">
        <v>0.255223393756776</v>
      </c>
      <c r="AA8399">
        <v>1.0091709758999</v>
      </c>
      <c r="AB8399">
        <v>0.00739871869740643</v>
      </c>
      <c r="AC8399">
        <v>76.8400024324656</v>
      </c>
      <c r="AD8399">
        <v>0.544001372807969</v>
      </c>
      <c r="AE8399">
        <v>0.412311085749535</v>
      </c>
      <c r="AF8399">
        <v>1.0406023939195</v>
      </c>
      <c r="AG8399">
        <v>1</v>
      </c>
    </row>
    <row r="8400" spans="1:33">
      <c r="A8400" s="3">
        <v>33760</v>
      </c>
      <c r="B8400">
        <v>601567</v>
      </c>
      <c r="C8400">
        <v>2016</v>
      </c>
      <c r="D8400">
        <v>0</v>
      </c>
      <c r="E8400" t="s">
        <v>33</v>
      </c>
      <c r="F8400">
        <v>0.00689442088106501</v>
      </c>
      <c r="G8400">
        <v>0</v>
      </c>
      <c r="H8400">
        <v>0.00501888498145943</v>
      </c>
      <c r="I8400">
        <v>1</v>
      </c>
      <c r="J8400">
        <v>0</v>
      </c>
      <c r="K8400">
        <v>0</v>
      </c>
      <c r="L8400">
        <v>0</v>
      </c>
      <c r="M8400">
        <v>68.4434031584173</v>
      </c>
      <c r="N8400">
        <v>3.6463</v>
      </c>
      <c r="O8400">
        <v>0.0285717730864476</v>
      </c>
      <c r="P8400">
        <v>82.8816</v>
      </c>
      <c r="Q8400">
        <v>0.0436205941068256</v>
      </c>
      <c r="R8400">
        <v>37.78</v>
      </c>
      <c r="S8400">
        <v>69866585.13</v>
      </c>
      <c r="T8400">
        <v>0</v>
      </c>
      <c r="U8400">
        <v>0</v>
      </c>
      <c r="V8400">
        <v>49.0630377584798</v>
      </c>
      <c r="W8400">
        <v>1.6759</v>
      </c>
      <c r="X8400">
        <v>1.4241</v>
      </c>
      <c r="Y8400">
        <v>0.100136424462462</v>
      </c>
      <c r="Z8400">
        <v>0.237946035120299</v>
      </c>
      <c r="AA8400">
        <v>0.991427319627728</v>
      </c>
      <c r="AB8400">
        <v>0.0308973127753831</v>
      </c>
      <c r="AC8400">
        <v>60.2099983692169</v>
      </c>
      <c r="AD8400">
        <v>0.681933236310692</v>
      </c>
      <c r="AE8400">
        <v>0.777388952548991</v>
      </c>
      <c r="AF8400">
        <v>0.999599660062484</v>
      </c>
      <c r="AG8400">
        <v>1</v>
      </c>
    </row>
    <row r="8401" spans="1:33">
      <c r="A8401" s="3">
        <v>33763</v>
      </c>
      <c r="B8401">
        <v>601588</v>
      </c>
      <c r="C8401">
        <v>2016</v>
      </c>
      <c r="D8401">
        <v>0</v>
      </c>
      <c r="E8401" t="s">
        <v>33</v>
      </c>
      <c r="F8401">
        <v>0.0267535815879736</v>
      </c>
      <c r="G8401">
        <v>0</v>
      </c>
      <c r="H8401">
        <v>0.154738812711816</v>
      </c>
      <c r="I8401">
        <v>1</v>
      </c>
      <c r="J8401">
        <v>0</v>
      </c>
      <c r="K8401">
        <v>0</v>
      </c>
      <c r="L8401">
        <v>0</v>
      </c>
      <c r="M8401">
        <v>144.458016203007</v>
      </c>
      <c r="N8401">
        <v>192.7851</v>
      </c>
      <c r="O8401">
        <v>0.0660226207654569</v>
      </c>
      <c r="P8401">
        <v>110.9454</v>
      </c>
      <c r="Q8401">
        <v>0.00377217057802024</v>
      </c>
      <c r="R8401">
        <v>85.19</v>
      </c>
      <c r="S8401">
        <v>815266</v>
      </c>
      <c r="T8401">
        <v>0</v>
      </c>
      <c r="U8401">
        <v>0</v>
      </c>
      <c r="V8401">
        <v>63.7568309774436</v>
      </c>
      <c r="W8401">
        <v>5.9856</v>
      </c>
      <c r="X8401">
        <v>1.7921</v>
      </c>
      <c r="Y8401">
        <v>0</v>
      </c>
      <c r="Z8401">
        <v>-0.0417404036112504</v>
      </c>
      <c r="AA8401">
        <v>0.997111078816335</v>
      </c>
      <c r="AB8401">
        <v>0.00888872711287253</v>
      </c>
      <c r="AC8401">
        <v>63.1719992160797</v>
      </c>
      <c r="AD8401">
        <v>5.28757485857419</v>
      </c>
      <c r="AE8401">
        <v>0.831550747249962</v>
      </c>
      <c r="AF8401">
        <v>0.719342417889542</v>
      </c>
      <c r="AG8401">
        <v>1</v>
      </c>
    </row>
    <row r="8402" spans="1:33">
      <c r="A8402" s="3">
        <v>33766</v>
      </c>
      <c r="B8402">
        <v>601599</v>
      </c>
      <c r="C8402">
        <v>2016</v>
      </c>
      <c r="D8402">
        <v>0</v>
      </c>
      <c r="E8402" t="s">
        <v>33</v>
      </c>
      <c r="F8402">
        <v>0.0125883216151345</v>
      </c>
      <c r="G8402">
        <v>0</v>
      </c>
      <c r="H8402">
        <v>0.0779702385285087</v>
      </c>
      <c r="I8402">
        <v>1</v>
      </c>
      <c r="J8402">
        <v>0</v>
      </c>
      <c r="K8402">
        <v>0</v>
      </c>
      <c r="L8402">
        <v>0</v>
      </c>
      <c r="M8402">
        <v>231.635410824725</v>
      </c>
      <c r="N8402">
        <v>4.0529</v>
      </c>
      <c r="O8402">
        <v>-0.0696699202111567</v>
      </c>
      <c r="P8402">
        <v>87.8378</v>
      </c>
      <c r="Q8402">
        <v>0.000283041187158362</v>
      </c>
      <c r="R8402">
        <v>34.86</v>
      </c>
      <c r="S8402">
        <v>14252813.45</v>
      </c>
      <c r="T8402">
        <v>0</v>
      </c>
      <c r="U8402">
        <v>0</v>
      </c>
      <c r="V8402">
        <v>7.00865083746373</v>
      </c>
      <c r="W8402">
        <v>2.3898</v>
      </c>
      <c r="X8402">
        <v>1.2563</v>
      </c>
      <c r="Y8402">
        <v>0.198928741412866</v>
      </c>
      <c r="Z8402">
        <v>-0.11684019307585</v>
      </c>
      <c r="AA8402">
        <v>0.860220520382329</v>
      </c>
      <c r="AB8402">
        <v>0.0158644095360212</v>
      </c>
      <c r="AC8402">
        <v>35.8700003623962</v>
      </c>
      <c r="AD8402">
        <v>1.4426171314715</v>
      </c>
      <c r="AE8402">
        <v>0.761324769028396</v>
      </c>
      <c r="AF8402">
        <v>0.94378379232831</v>
      </c>
      <c r="AG8402">
        <v>1</v>
      </c>
    </row>
    <row r="8403" spans="1:33">
      <c r="A8403" s="3">
        <v>33767</v>
      </c>
      <c r="B8403">
        <v>601600</v>
      </c>
      <c r="C8403">
        <v>2016</v>
      </c>
      <c r="D8403">
        <v>0</v>
      </c>
      <c r="E8403" t="s">
        <v>33</v>
      </c>
      <c r="F8403">
        <v>0.0306964320595858</v>
      </c>
      <c r="G8403">
        <v>0.0785810532219574</v>
      </c>
      <c r="H8403">
        <v>0.0125196079266992</v>
      </c>
      <c r="I8403">
        <v>1</v>
      </c>
      <c r="J8403">
        <v>0</v>
      </c>
      <c r="K8403">
        <v>0</v>
      </c>
      <c r="L8403">
        <v>0</v>
      </c>
      <c r="M8403">
        <v>270.032788698879</v>
      </c>
      <c r="N8403">
        <v>42.4912</v>
      </c>
      <c r="O8403">
        <v>-0.0397496253446524</v>
      </c>
      <c r="P8403">
        <v>56.803</v>
      </c>
      <c r="Q8403">
        <v>0.0646658647478706</v>
      </c>
      <c r="R8403">
        <v>15.4</v>
      </c>
      <c r="S8403">
        <v>440499000</v>
      </c>
      <c r="T8403">
        <v>0</v>
      </c>
      <c r="U8403">
        <v>0</v>
      </c>
      <c r="V8403">
        <v>62.4037478017725</v>
      </c>
      <c r="W8403">
        <v>3.055</v>
      </c>
      <c r="X8403">
        <v>0.7596</v>
      </c>
      <c r="Y8403">
        <v>0.0503459198165268</v>
      </c>
      <c r="Z8403">
        <v>0.145901633732622</v>
      </c>
      <c r="AA8403">
        <v>0.999179018301512</v>
      </c>
      <c r="AB8403">
        <v>0.00499897962441849</v>
      </c>
      <c r="AC8403">
        <v>63.4200006127357</v>
      </c>
      <c r="AD8403">
        <v>3.41028426901259</v>
      </c>
      <c r="AE8403">
        <v>0.370462036690143</v>
      </c>
      <c r="AF8403">
        <v>1.02888888001526</v>
      </c>
      <c r="AG8403">
        <v>1</v>
      </c>
    </row>
    <row r="8404" spans="1:33">
      <c r="A8404" s="3">
        <v>33769</v>
      </c>
      <c r="B8404">
        <v>601607</v>
      </c>
      <c r="C8404">
        <v>2016</v>
      </c>
      <c r="D8404">
        <v>0</v>
      </c>
      <c r="E8404" t="s">
        <v>33</v>
      </c>
      <c r="F8404">
        <v>0.0152457967052089</v>
      </c>
      <c r="G8404">
        <v>0</v>
      </c>
      <c r="H8404">
        <v>0.00964720766473241</v>
      </c>
      <c r="I8404">
        <v>1</v>
      </c>
      <c r="J8404">
        <v>0</v>
      </c>
      <c r="K8404">
        <v>0</v>
      </c>
      <c r="L8404">
        <v>0</v>
      </c>
      <c r="M8404">
        <v>154.611365395604</v>
      </c>
      <c r="N8404">
        <v>4.4604</v>
      </c>
      <c r="O8404">
        <v>-0.0309248704117817</v>
      </c>
      <c r="P8404">
        <v>80.8278</v>
      </c>
      <c r="Q8404">
        <v>0.0497556229431271</v>
      </c>
      <c r="R8404">
        <v>6.79</v>
      </c>
      <c r="S8404">
        <v>-110390526.32</v>
      </c>
      <c r="T8404">
        <v>0</v>
      </c>
      <c r="U8404">
        <v>0</v>
      </c>
      <c r="V8404">
        <v>67.0953310914223</v>
      </c>
      <c r="W8404">
        <v>2.3779</v>
      </c>
      <c r="X8404">
        <v>1.383</v>
      </c>
      <c r="Y8404">
        <v>0.0146297551808828</v>
      </c>
      <c r="Z8404">
        <v>0.0533691775969496</v>
      </c>
      <c r="AA8404">
        <v>0.968783387516953</v>
      </c>
      <c r="AB8404">
        <v>0.00535621505955062</v>
      </c>
      <c r="AC8404">
        <v>69.1199990510941</v>
      </c>
      <c r="AD8404">
        <v>1.60644356039243</v>
      </c>
      <c r="AE8404">
        <v>0.750555486158162</v>
      </c>
      <c r="AF8404">
        <v>1.10490741255601</v>
      </c>
      <c r="AG8404">
        <v>1</v>
      </c>
    </row>
    <row r="8405" spans="1:33">
      <c r="A8405" s="3">
        <v>33772</v>
      </c>
      <c r="B8405">
        <v>601611</v>
      </c>
      <c r="C8405">
        <v>2016</v>
      </c>
      <c r="D8405">
        <v>0</v>
      </c>
      <c r="E8405" t="s">
        <v>33</v>
      </c>
      <c r="F8405">
        <v>0.0634954994815147</v>
      </c>
      <c r="G8405">
        <v>0.0206866000806249</v>
      </c>
      <c r="H8405">
        <v>0.0332748749695356</v>
      </c>
      <c r="I8405">
        <v>1</v>
      </c>
      <c r="J8405">
        <v>0</v>
      </c>
      <c r="K8405">
        <v>0</v>
      </c>
      <c r="L8405">
        <v>0</v>
      </c>
      <c r="M8405">
        <v>756.091040889998</v>
      </c>
      <c r="N8405">
        <v>2.8402</v>
      </c>
      <c r="O8405">
        <v>0.00770890887960307</v>
      </c>
      <c r="P8405">
        <v>89.9163</v>
      </c>
      <c r="Q8405">
        <v>0.00910492457961283</v>
      </c>
      <c r="R8405">
        <v>63.59</v>
      </c>
      <c r="S8405">
        <v>-6286533</v>
      </c>
      <c r="T8405">
        <v>0</v>
      </c>
      <c r="U8405">
        <v>0</v>
      </c>
      <c r="V8405">
        <v>47.8295350384695</v>
      </c>
      <c r="W8405">
        <v>6.9905</v>
      </c>
      <c r="X8405">
        <v>1.0655</v>
      </c>
      <c r="Y8405">
        <v>0.0496811032956917</v>
      </c>
      <c r="Z8405">
        <v>0.0409585063979498</v>
      </c>
      <c r="AA8405">
        <v>0.938666506427955</v>
      </c>
      <c r="AB8405">
        <v>0.0131777545304428</v>
      </c>
      <c r="AC8405">
        <v>78.7199984788895</v>
      </c>
      <c r="AD8405">
        <v>7.19091877178221</v>
      </c>
      <c r="AE8405">
        <v>0.819514356013757</v>
      </c>
      <c r="AF8405">
        <v>0.981511393785458</v>
      </c>
      <c r="AG8405">
        <v>1</v>
      </c>
    </row>
    <row r="8406" spans="1:33">
      <c r="A8406" s="3">
        <v>33774</v>
      </c>
      <c r="B8406">
        <v>601616</v>
      </c>
      <c r="C8406">
        <v>2016</v>
      </c>
      <c r="D8406">
        <v>0</v>
      </c>
      <c r="E8406" t="s">
        <v>33</v>
      </c>
      <c r="F8406">
        <v>0.00668962248902282</v>
      </c>
      <c r="G8406">
        <v>0.016330456315287</v>
      </c>
      <c r="H8406">
        <v>-0.0101238303011754</v>
      </c>
      <c r="I8406">
        <v>1</v>
      </c>
      <c r="J8406">
        <v>0</v>
      </c>
      <c r="K8406">
        <v>0</v>
      </c>
      <c r="L8406">
        <v>0</v>
      </c>
      <c r="M8406">
        <v>120.958546348502</v>
      </c>
      <c r="N8406">
        <v>1.4311</v>
      </c>
      <c r="O8406">
        <v>0.049877468949914</v>
      </c>
      <c r="P8406">
        <v>29.8176</v>
      </c>
      <c r="Q8406">
        <v>0.0930258472991964</v>
      </c>
      <c r="R8406">
        <v>1.47</v>
      </c>
      <c r="S8406">
        <v>-13664144.81</v>
      </c>
      <c r="T8406">
        <v>0</v>
      </c>
      <c r="U8406">
        <v>0</v>
      </c>
      <c r="V8406">
        <v>32.2718043983646</v>
      </c>
      <c r="W8406">
        <v>1.1392</v>
      </c>
      <c r="X8406">
        <v>5.4996</v>
      </c>
      <c r="Y8406">
        <v>1.10304714269315e-5</v>
      </c>
      <c r="Z8406">
        <v>0.0972214408330203</v>
      </c>
      <c r="AA8406">
        <v>1.06158968867584</v>
      </c>
      <c r="AB8406">
        <v>0.00203457971686391</v>
      </c>
      <c r="AC8406">
        <v>37.0199997425079</v>
      </c>
      <c r="AD8406">
        <v>0.142838099670315</v>
      </c>
      <c r="AE8406">
        <v>0.827107467576792</v>
      </c>
      <c r="AF8406">
        <v>0.729252018022508</v>
      </c>
      <c r="AG8406">
        <v>1</v>
      </c>
    </row>
    <row r="8407" spans="1:33">
      <c r="A8407" s="3">
        <v>33775</v>
      </c>
      <c r="B8407">
        <v>601618</v>
      </c>
      <c r="C8407">
        <v>2016</v>
      </c>
      <c r="D8407">
        <v>0</v>
      </c>
      <c r="E8407" t="s">
        <v>33</v>
      </c>
      <c r="F8407">
        <v>0.0996911525423986</v>
      </c>
      <c r="G8407">
        <v>0.00122309904238307</v>
      </c>
      <c r="H8407">
        <v>-0.00984327666469385</v>
      </c>
      <c r="I8407">
        <v>1</v>
      </c>
      <c r="J8407">
        <v>0</v>
      </c>
      <c r="K8407">
        <v>0</v>
      </c>
      <c r="L8407">
        <v>0</v>
      </c>
      <c r="M8407">
        <v>118.20522106041</v>
      </c>
      <c r="N8407">
        <v>3.4116</v>
      </c>
      <c r="O8407">
        <v>-0.000912302874722419</v>
      </c>
      <c r="P8407">
        <v>90.192</v>
      </c>
      <c r="Q8407">
        <v>0.0215070308824349</v>
      </c>
      <c r="R8407">
        <v>19.32</v>
      </c>
      <c r="S8407">
        <v>1002323000</v>
      </c>
      <c r="T8407">
        <v>0</v>
      </c>
      <c r="U8407">
        <v>0</v>
      </c>
      <c r="V8407">
        <v>84.1881415296508</v>
      </c>
      <c r="W8407">
        <v>4.2598</v>
      </c>
      <c r="X8407">
        <v>1.1506</v>
      </c>
      <c r="Y8407">
        <v>0.0649277370089026</v>
      </c>
      <c r="Z8407">
        <v>0.065746282694715</v>
      </c>
      <c r="AA8407">
        <v>0.983806876220226</v>
      </c>
      <c r="AB8407">
        <v>0.00809302090430673</v>
      </c>
      <c r="AC8407">
        <v>79.0700006484985</v>
      </c>
      <c r="AD8407">
        <v>3.84539818864352</v>
      </c>
      <c r="AE8407">
        <v>0.818874920738036</v>
      </c>
      <c r="AF8407">
        <v>1.11482238024176</v>
      </c>
      <c r="AG8407">
        <v>1</v>
      </c>
    </row>
    <row r="8408" spans="1:33">
      <c r="A8408" s="3">
        <v>33776</v>
      </c>
      <c r="B8408">
        <v>601619</v>
      </c>
      <c r="C8408">
        <v>2016</v>
      </c>
      <c r="D8408">
        <v>0</v>
      </c>
      <c r="E8408" t="s">
        <v>33</v>
      </c>
      <c r="F8408">
        <v>0.000110061215908319</v>
      </c>
      <c r="G8408">
        <v>0</v>
      </c>
      <c r="H8408">
        <v>-8.64367769365828e-8</v>
      </c>
      <c r="I8408">
        <v>1</v>
      </c>
      <c r="J8408">
        <v>0</v>
      </c>
      <c r="K8408">
        <v>0</v>
      </c>
      <c r="L8408">
        <v>0</v>
      </c>
      <c r="M8408">
        <v>982.413709511672</v>
      </c>
      <c r="N8408">
        <v>1.279</v>
      </c>
      <c r="O8408">
        <v>0.0332996757556644</v>
      </c>
      <c r="P8408">
        <v>88.5983</v>
      </c>
      <c r="Q8408">
        <v>0</v>
      </c>
      <c r="R8408">
        <v>162.71</v>
      </c>
      <c r="S8408">
        <v>29989095.51</v>
      </c>
      <c r="T8408">
        <v>0</v>
      </c>
      <c r="U8408">
        <v>0</v>
      </c>
      <c r="V8408">
        <v>0.106893550989609</v>
      </c>
      <c r="W8408">
        <v>3.6711</v>
      </c>
      <c r="X8408">
        <v>1.438</v>
      </c>
      <c r="Y8408">
        <v>0</v>
      </c>
      <c r="Z8408">
        <v>0.308712909450793</v>
      </c>
      <c r="AA8408">
        <v>0.395809436245417</v>
      </c>
      <c r="AB8408">
        <v>0.00476615243673616</v>
      </c>
      <c r="AC8408">
        <v>89.979998588562</v>
      </c>
      <c r="AD8408">
        <v>2.67287649505596</v>
      </c>
      <c r="AE8408">
        <v>0.165286891858558</v>
      </c>
      <c r="AF8408">
        <v>0.980544004938961</v>
      </c>
      <c r="AG8408">
        <v>1</v>
      </c>
    </row>
    <row r="8409" spans="1:33">
      <c r="A8409" s="3">
        <v>33777</v>
      </c>
      <c r="B8409">
        <v>601633</v>
      </c>
      <c r="C8409">
        <v>2016</v>
      </c>
      <c r="D8409">
        <v>0</v>
      </c>
      <c r="E8409" t="s">
        <v>33</v>
      </c>
      <c r="F8409">
        <v>0.00269470475273297</v>
      </c>
      <c r="G8409">
        <v>0</v>
      </c>
      <c r="H8409">
        <v>-0.00479518186475767</v>
      </c>
      <c r="I8409">
        <v>1</v>
      </c>
      <c r="J8409">
        <v>0</v>
      </c>
      <c r="K8409">
        <v>0</v>
      </c>
      <c r="L8409">
        <v>0</v>
      </c>
      <c r="M8409">
        <v>82.1102795928616</v>
      </c>
      <c r="N8409">
        <v>144.4445</v>
      </c>
      <c r="O8409">
        <v>-0.0494870329140323</v>
      </c>
      <c r="P8409">
        <v>85.4972</v>
      </c>
      <c r="Q8409">
        <v>0</v>
      </c>
      <c r="R8409">
        <v>2.15</v>
      </c>
      <c r="S8409">
        <v>57895789.6099997</v>
      </c>
      <c r="T8409">
        <v>0</v>
      </c>
      <c r="U8409">
        <v>0</v>
      </c>
      <c r="V8409">
        <v>92.3773270331165</v>
      </c>
      <c r="W8409">
        <v>2.2442</v>
      </c>
      <c r="X8409">
        <v>1.1768</v>
      </c>
      <c r="Y8409">
        <v>0.0250262544813221</v>
      </c>
      <c r="Z8409">
        <v>-0.0182854566927647</v>
      </c>
      <c r="AA8409">
        <v>0.996462707675202</v>
      </c>
      <c r="AB8409">
        <v>0.018628706930075</v>
      </c>
      <c r="AC8409">
        <v>93.4500013589859</v>
      </c>
      <c r="AD8409">
        <v>1.24737351966016</v>
      </c>
      <c r="AE8409">
        <v>0.661427533744093</v>
      </c>
      <c r="AF8409">
        <v>1.18430321028863</v>
      </c>
      <c r="AG8409">
        <v>1</v>
      </c>
    </row>
    <row r="8410" spans="1:33">
      <c r="A8410" s="3">
        <v>33778</v>
      </c>
      <c r="B8410">
        <v>601636</v>
      </c>
      <c r="C8410">
        <v>2016</v>
      </c>
      <c r="D8410">
        <v>0</v>
      </c>
      <c r="E8410" t="s">
        <v>33</v>
      </c>
      <c r="F8410">
        <v>0.00118287233472753</v>
      </c>
      <c r="G8410">
        <v>0</v>
      </c>
      <c r="H8410">
        <v>-0.0431951379851498</v>
      </c>
      <c r="I8410">
        <v>1</v>
      </c>
      <c r="J8410">
        <v>0</v>
      </c>
      <c r="K8410">
        <v>0</v>
      </c>
      <c r="L8410">
        <v>0</v>
      </c>
      <c r="M8410">
        <v>450.209341271773</v>
      </c>
      <c r="N8410">
        <v>268.1712</v>
      </c>
      <c r="O8410">
        <v>0.0936977862050809</v>
      </c>
      <c r="P8410">
        <v>94.524</v>
      </c>
      <c r="Q8410">
        <v>0.00310955219463302</v>
      </c>
      <c r="R8410">
        <v>52.27</v>
      </c>
      <c r="S8410">
        <v>32001469.86</v>
      </c>
      <c r="T8410">
        <v>0</v>
      </c>
      <c r="U8410">
        <v>0</v>
      </c>
      <c r="V8410">
        <v>47.0634370563944</v>
      </c>
      <c r="W8410">
        <v>1.7967</v>
      </c>
      <c r="X8410">
        <v>1.054</v>
      </c>
      <c r="Y8410">
        <v>0.0342308867883721</v>
      </c>
      <c r="Z8410">
        <v>1.18096633124544</v>
      </c>
      <c r="AA8410">
        <v>0.995121376933845</v>
      </c>
      <c r="AB8410">
        <v>0.0114589652219569</v>
      </c>
      <c r="AC8410">
        <v>50.8260016441345</v>
      </c>
      <c r="AD8410">
        <v>0.796684556102408</v>
      </c>
      <c r="AE8410">
        <v>0.238769125172228</v>
      </c>
      <c r="AF8410">
        <v>1.05066948275131</v>
      </c>
      <c r="AG8410">
        <v>1</v>
      </c>
    </row>
    <row r="8411" spans="1:33">
      <c r="A8411" s="3">
        <v>33779</v>
      </c>
      <c r="B8411">
        <v>601666</v>
      </c>
      <c r="C8411">
        <v>2016</v>
      </c>
      <c r="D8411">
        <v>0</v>
      </c>
      <c r="E8411" t="s">
        <v>33</v>
      </c>
      <c r="F8411">
        <v>0.00302513355446825</v>
      </c>
      <c r="G8411">
        <v>0.361676377879834</v>
      </c>
      <c r="H8411">
        <v>0.00792494966800841</v>
      </c>
      <c r="I8411">
        <v>1</v>
      </c>
      <c r="J8411">
        <v>0</v>
      </c>
      <c r="K8411">
        <v>0</v>
      </c>
      <c r="L8411">
        <v>0</v>
      </c>
      <c r="M8411">
        <v>426.527138542833</v>
      </c>
      <c r="N8411">
        <v>15.1543</v>
      </c>
      <c r="O8411">
        <v>-0.0588429052147566</v>
      </c>
      <c r="P8411">
        <v>98.5896</v>
      </c>
      <c r="Q8411">
        <v>0.00989705081915838</v>
      </c>
      <c r="R8411">
        <v>0.88</v>
      </c>
      <c r="S8411">
        <v>-28524374.59</v>
      </c>
      <c r="T8411">
        <v>0</v>
      </c>
      <c r="U8411">
        <v>0</v>
      </c>
      <c r="V8411">
        <v>61.9441313991163</v>
      </c>
      <c r="W8411">
        <v>3.141</v>
      </c>
      <c r="X8411">
        <v>0.7909</v>
      </c>
      <c r="Y8411">
        <v>0</v>
      </c>
      <c r="Z8411">
        <v>0.141925546198559</v>
      </c>
      <c r="AA8411">
        <v>0.946038556778278</v>
      </c>
      <c r="AB8411">
        <v>0.0338995736508878</v>
      </c>
      <c r="AC8411">
        <v>58.3100004792213</v>
      </c>
      <c r="AD8411">
        <v>2.4515767044122</v>
      </c>
      <c r="AE8411">
        <v>0.198915473255731</v>
      </c>
      <c r="AF8411">
        <v>0.557355457498304</v>
      </c>
      <c r="AG8411">
        <v>1</v>
      </c>
    </row>
    <row r="8412" spans="1:33">
      <c r="A8412" s="3">
        <v>33780</v>
      </c>
      <c r="B8412">
        <v>601668</v>
      </c>
      <c r="C8412">
        <v>2016</v>
      </c>
      <c r="D8412">
        <v>0</v>
      </c>
      <c r="E8412" t="s">
        <v>33</v>
      </c>
      <c r="F8412">
        <v>0.0358142326774986</v>
      </c>
      <c r="G8412">
        <v>0</v>
      </c>
      <c r="H8412">
        <v>0.0282835425079335</v>
      </c>
      <c r="I8412">
        <v>1</v>
      </c>
      <c r="J8412">
        <v>0</v>
      </c>
      <c r="K8412">
        <v>0</v>
      </c>
      <c r="L8412">
        <v>0</v>
      </c>
      <c r="M8412">
        <v>191.021343298376</v>
      </c>
      <c r="N8412">
        <v>7.6284</v>
      </c>
      <c r="O8412">
        <v>0.00447915781757615</v>
      </c>
      <c r="P8412">
        <v>96.6073</v>
      </c>
      <c r="Q8412">
        <v>0.0321798950426614</v>
      </c>
      <c r="R8412">
        <v>19</v>
      </c>
      <c r="S8412">
        <v>-899270000</v>
      </c>
      <c r="T8412">
        <v>0</v>
      </c>
      <c r="U8412">
        <v>0</v>
      </c>
      <c r="V8412">
        <v>75.2341311949329</v>
      </c>
      <c r="W8412">
        <v>4.5386</v>
      </c>
      <c r="X8412">
        <v>1.2863</v>
      </c>
      <c r="Y8412">
        <v>0.08064140270274</v>
      </c>
      <c r="Z8412">
        <v>-0.049025620611465</v>
      </c>
      <c r="AA8412">
        <v>1.00088761524318</v>
      </c>
      <c r="AB8412">
        <v>0.00732534898326113</v>
      </c>
      <c r="AC8412">
        <v>70.7899983525276</v>
      </c>
      <c r="AD8412">
        <v>5.63084068167766</v>
      </c>
      <c r="AE8412">
        <v>0.79664953595574</v>
      </c>
      <c r="AF8412">
        <v>1.0441476835346</v>
      </c>
      <c r="AG8412">
        <v>1</v>
      </c>
    </row>
    <row r="8413" spans="1:33">
      <c r="A8413" s="3">
        <v>33781</v>
      </c>
      <c r="B8413">
        <v>601669</v>
      </c>
      <c r="C8413">
        <v>2016</v>
      </c>
      <c r="D8413">
        <v>0</v>
      </c>
      <c r="E8413" t="s">
        <v>33</v>
      </c>
      <c r="F8413">
        <v>0.0402812358055506</v>
      </c>
      <c r="G8413">
        <v>0</v>
      </c>
      <c r="H8413">
        <v>0.0128369874348409</v>
      </c>
      <c r="I8413">
        <v>1</v>
      </c>
      <c r="J8413">
        <v>0</v>
      </c>
      <c r="K8413">
        <v>0</v>
      </c>
      <c r="L8413">
        <v>0</v>
      </c>
      <c r="M8413">
        <v>147.774729739583</v>
      </c>
      <c r="N8413">
        <v>6.5792</v>
      </c>
      <c r="O8413">
        <v>-0.0189354303212377</v>
      </c>
      <c r="P8413">
        <v>92.8979</v>
      </c>
      <c r="Q8413">
        <v>0.0151884499566911</v>
      </c>
      <c r="R8413">
        <v>3.71</v>
      </c>
      <c r="S8413">
        <v>45457344601.55</v>
      </c>
      <c r="T8413">
        <v>0</v>
      </c>
      <c r="U8413">
        <v>0</v>
      </c>
      <c r="V8413">
        <v>81.10577265625</v>
      </c>
      <c r="W8413">
        <v>4.8495</v>
      </c>
      <c r="X8413">
        <v>1.0184</v>
      </c>
      <c r="Y8413">
        <v>0.237586678586201</v>
      </c>
      <c r="Z8413">
        <v>0.019569755945176</v>
      </c>
      <c r="AA8413">
        <v>0.97022957529567</v>
      </c>
      <c r="AB8413">
        <v>0.00871279472978806</v>
      </c>
      <c r="AC8413">
        <v>79.4800018072128</v>
      </c>
      <c r="AD8413">
        <v>5.80084321068706</v>
      </c>
      <c r="AE8413">
        <v>0.712421398149846</v>
      </c>
      <c r="AF8413">
        <v>1.04141702920214</v>
      </c>
      <c r="AG8413">
        <v>1</v>
      </c>
    </row>
    <row r="8414" spans="1:33">
      <c r="A8414" s="3">
        <v>33782</v>
      </c>
      <c r="B8414">
        <v>601677</v>
      </c>
      <c r="C8414">
        <v>2016</v>
      </c>
      <c r="D8414">
        <v>0</v>
      </c>
      <c r="E8414" t="s">
        <v>33</v>
      </c>
      <c r="F8414">
        <v>0.000947454827839132</v>
      </c>
      <c r="G8414">
        <v>0</v>
      </c>
      <c r="H8414">
        <v>0.0425577802079916</v>
      </c>
      <c r="I8414">
        <v>1</v>
      </c>
      <c r="J8414">
        <v>0</v>
      </c>
      <c r="K8414">
        <v>0</v>
      </c>
      <c r="L8414">
        <v>0</v>
      </c>
      <c r="M8414">
        <v>245.346514092084</v>
      </c>
      <c r="N8414">
        <v>22.2726</v>
      </c>
      <c r="O8414">
        <v>-0.0256610974574969</v>
      </c>
      <c r="P8414">
        <v>101.4066</v>
      </c>
      <c r="Q8414">
        <v>0</v>
      </c>
      <c r="R8414">
        <v>0.39</v>
      </c>
      <c r="S8414">
        <v>29334688.4</v>
      </c>
      <c r="T8414">
        <v>0</v>
      </c>
      <c r="U8414">
        <v>0</v>
      </c>
      <c r="V8414">
        <v>4.93171235921941</v>
      </c>
      <c r="W8414">
        <v>1.5658</v>
      </c>
      <c r="X8414">
        <v>1.658</v>
      </c>
      <c r="Y8414">
        <v>0.336382248389466</v>
      </c>
      <c r="Z8414">
        <v>-0.0904694640784693</v>
      </c>
      <c r="AA8414">
        <v>0.971023814423616</v>
      </c>
      <c r="AB8414">
        <v>0.00562132926626826</v>
      </c>
      <c r="AC8414">
        <v>36.1600008010864</v>
      </c>
      <c r="AD8414">
        <v>0.585062120037985</v>
      </c>
      <c r="AE8414">
        <v>0.58360303272006</v>
      </c>
      <c r="AF8414">
        <v>0.975251980182776</v>
      </c>
      <c r="AG8414">
        <v>1</v>
      </c>
    </row>
    <row r="8415" spans="1:33">
      <c r="A8415" s="3">
        <v>33783</v>
      </c>
      <c r="B8415">
        <v>601678</v>
      </c>
      <c r="C8415">
        <v>2016</v>
      </c>
      <c r="D8415">
        <v>0</v>
      </c>
      <c r="E8415" t="s">
        <v>33</v>
      </c>
      <c r="F8415">
        <v>0.000148176686680622</v>
      </c>
      <c r="G8415">
        <v>0</v>
      </c>
      <c r="H8415">
        <v>0.00140796755724009</v>
      </c>
      <c r="I8415">
        <v>1</v>
      </c>
      <c r="J8415">
        <v>0</v>
      </c>
      <c r="K8415">
        <v>0</v>
      </c>
      <c r="L8415">
        <v>0</v>
      </c>
      <c r="M8415">
        <v>411.297903872054</v>
      </c>
      <c r="N8415">
        <v>58.7723</v>
      </c>
      <c r="O8415">
        <v>-0.0380722727759797</v>
      </c>
      <c r="P8415">
        <v>99.0158</v>
      </c>
      <c r="Q8415">
        <v>0.0570446245886391</v>
      </c>
      <c r="R8415">
        <v>0.03</v>
      </c>
      <c r="S8415">
        <v>-9909633.74000001</v>
      </c>
      <c r="T8415">
        <v>0</v>
      </c>
      <c r="U8415">
        <v>0</v>
      </c>
      <c r="V8415">
        <v>19.7650596801347</v>
      </c>
      <c r="W8415">
        <v>1.3681</v>
      </c>
      <c r="X8415">
        <v>1.5305</v>
      </c>
      <c r="Y8415">
        <v>0.0781185217181794</v>
      </c>
      <c r="Z8415">
        <v>0.964092935834379</v>
      </c>
      <c r="AA8415">
        <v>1.00015720035865</v>
      </c>
      <c r="AB8415">
        <v>0.00721259265069944</v>
      </c>
      <c r="AC8415">
        <v>28.5399994850159</v>
      </c>
      <c r="AD8415">
        <v>0.372842996633561</v>
      </c>
      <c r="AE8415">
        <v>0.350139260483753</v>
      </c>
      <c r="AF8415">
        <v>0.941066925327925</v>
      </c>
      <c r="AG8415">
        <v>1</v>
      </c>
    </row>
    <row r="8416" spans="1:33">
      <c r="A8416" s="3">
        <v>33790</v>
      </c>
      <c r="B8416">
        <v>601717</v>
      </c>
      <c r="C8416">
        <v>2016</v>
      </c>
      <c r="D8416">
        <v>0</v>
      </c>
      <c r="E8416" t="s">
        <v>33</v>
      </c>
      <c r="F8416">
        <v>0.00541185075028232</v>
      </c>
      <c r="G8416">
        <v>0</v>
      </c>
      <c r="H8416">
        <v>0.0645294996262722</v>
      </c>
      <c r="I8416">
        <v>1</v>
      </c>
      <c r="J8416">
        <v>0</v>
      </c>
      <c r="K8416">
        <v>0</v>
      </c>
      <c r="L8416">
        <v>0</v>
      </c>
      <c r="M8416">
        <v>167.718361538581</v>
      </c>
      <c r="N8416">
        <v>3.1578</v>
      </c>
      <c r="O8416">
        <v>-0.144168972110408</v>
      </c>
      <c r="P8416">
        <v>136.1738</v>
      </c>
      <c r="Q8416">
        <v>0.0254549697095114</v>
      </c>
      <c r="R8416">
        <v>22.17</v>
      </c>
      <c r="S8416">
        <v>751192564.13</v>
      </c>
      <c r="T8416">
        <v>0</v>
      </c>
      <c r="U8416">
        <v>0</v>
      </c>
      <c r="V8416">
        <v>53.6367497411618</v>
      </c>
      <c r="W8416">
        <v>1.6548</v>
      </c>
      <c r="X8416">
        <v>1.9588</v>
      </c>
      <c r="Y8416">
        <v>0.0426884755115205</v>
      </c>
      <c r="Z8416">
        <v>0.218779544271786</v>
      </c>
      <c r="AA8416">
        <v>0.951406483414002</v>
      </c>
      <c r="AB8416">
        <v>0.0346288579606671</v>
      </c>
      <c r="AC8416">
        <v>51.399999499321</v>
      </c>
      <c r="AD8416">
        <v>0.701771675971218</v>
      </c>
      <c r="AE8416">
        <v>0.719022612349634</v>
      </c>
      <c r="AF8416">
        <v>1.07711939220483</v>
      </c>
      <c r="AG8416">
        <v>1</v>
      </c>
    </row>
    <row r="8417" spans="1:33">
      <c r="A8417" s="3">
        <v>33791</v>
      </c>
      <c r="B8417">
        <v>601718</v>
      </c>
      <c r="C8417">
        <v>2016</v>
      </c>
      <c r="D8417">
        <v>0</v>
      </c>
      <c r="E8417" t="s">
        <v>33</v>
      </c>
      <c r="F8417">
        <v>0.0599648488282488</v>
      </c>
      <c r="G8417">
        <v>0</v>
      </c>
      <c r="H8417">
        <v>0.0586604308908088</v>
      </c>
      <c r="I8417">
        <v>1</v>
      </c>
      <c r="J8417">
        <v>0</v>
      </c>
      <c r="K8417">
        <v>0</v>
      </c>
      <c r="L8417">
        <v>0</v>
      </c>
      <c r="M8417">
        <v>178.649537905108</v>
      </c>
      <c r="N8417">
        <v>10.3531</v>
      </c>
      <c r="O8417">
        <v>0.104484994960222</v>
      </c>
      <c r="P8417">
        <v>-38.4902</v>
      </c>
      <c r="Q8417">
        <v>0.0020707433596884</v>
      </c>
      <c r="R8417">
        <v>1</v>
      </c>
      <c r="S8417">
        <v>348529911.84</v>
      </c>
      <c r="T8417">
        <v>1</v>
      </c>
      <c r="U8417">
        <v>0</v>
      </c>
      <c r="V8417">
        <v>77.1602197044335</v>
      </c>
      <c r="W8417">
        <v>1.651</v>
      </c>
      <c r="X8417">
        <v>2.8457</v>
      </c>
      <c r="Y8417">
        <v>0.0415537401617221</v>
      </c>
      <c r="Z8417">
        <v>-0.415487604729556</v>
      </c>
      <c r="AA8417">
        <v>0.909874241383016</v>
      </c>
      <c r="AB8417">
        <v>0.0128462791745485</v>
      </c>
      <c r="AC8417">
        <v>62.5299997329712</v>
      </c>
      <c r="AD8417">
        <v>0.658298943888975</v>
      </c>
      <c r="AE8417">
        <v>0.610308202352477</v>
      </c>
      <c r="AF8417">
        <v>1.02987005320788</v>
      </c>
      <c r="AG8417">
        <v>1</v>
      </c>
    </row>
    <row r="8418" spans="1:33">
      <c r="A8418" s="3">
        <v>33792</v>
      </c>
      <c r="B8418">
        <v>601727</v>
      </c>
      <c r="C8418">
        <v>2016</v>
      </c>
      <c r="D8418">
        <v>0</v>
      </c>
      <c r="E8418" t="s">
        <v>33</v>
      </c>
      <c r="F8418">
        <v>0.00664572954371204</v>
      </c>
      <c r="G8418">
        <v>0</v>
      </c>
      <c r="H8418">
        <v>0.0511523251380535</v>
      </c>
      <c r="I8418">
        <v>1</v>
      </c>
      <c r="J8418">
        <v>0</v>
      </c>
      <c r="K8418">
        <v>0</v>
      </c>
      <c r="L8418">
        <v>0</v>
      </c>
      <c r="M8418">
        <v>50.8345550196381</v>
      </c>
      <c r="N8418">
        <v>2.8901</v>
      </c>
      <c r="O8418">
        <v>0.0372468771708356</v>
      </c>
      <c r="P8418">
        <v>63.7997</v>
      </c>
      <c r="Q8418">
        <v>0.0537004702467736</v>
      </c>
      <c r="R8418">
        <v>12.16</v>
      </c>
      <c r="S8418">
        <v>1633614000</v>
      </c>
      <c r="T8418">
        <v>0</v>
      </c>
      <c r="U8418">
        <v>0</v>
      </c>
      <c r="V8418">
        <v>83.1303047558173</v>
      </c>
      <c r="W8418">
        <v>2.8187</v>
      </c>
      <c r="X8418">
        <v>1.2968</v>
      </c>
      <c r="Y8418">
        <v>0.132216474361281</v>
      </c>
      <c r="Z8418">
        <v>-0.0675982338009306</v>
      </c>
      <c r="AA8418">
        <v>0.990358292439508</v>
      </c>
      <c r="AB8418">
        <v>0.0381344520730304</v>
      </c>
      <c r="AC8418">
        <v>84.6700015068054</v>
      </c>
      <c r="AD8418">
        <v>2.31600518161892</v>
      </c>
      <c r="AE8418">
        <v>0.730653893670244</v>
      </c>
      <c r="AF8418">
        <v>1.13743204807834</v>
      </c>
      <c r="AG8418">
        <v>1</v>
      </c>
    </row>
    <row r="8419" spans="1:33">
      <c r="A8419" s="3">
        <v>33794</v>
      </c>
      <c r="B8419">
        <v>601766</v>
      </c>
      <c r="C8419">
        <v>2016</v>
      </c>
      <c r="D8419">
        <v>0</v>
      </c>
      <c r="E8419" t="s">
        <v>33</v>
      </c>
      <c r="F8419">
        <v>0.00867053684791912</v>
      </c>
      <c r="G8419">
        <v>0.000303114658198545</v>
      </c>
      <c r="H8419">
        <v>0.0022588784744368</v>
      </c>
      <c r="I8419">
        <v>1</v>
      </c>
      <c r="J8419">
        <v>0</v>
      </c>
      <c r="K8419">
        <v>0</v>
      </c>
      <c r="L8419">
        <v>0</v>
      </c>
      <c r="M8419">
        <v>95.0062613706112</v>
      </c>
      <c r="N8419">
        <v>2.7815</v>
      </c>
      <c r="O8419">
        <v>-0.0190248983791751</v>
      </c>
      <c r="P8419">
        <v>81.0304</v>
      </c>
      <c r="Q8419">
        <v>0.0298890729226546</v>
      </c>
      <c r="R8419">
        <v>41.81</v>
      </c>
      <c r="S8419">
        <v>230987000</v>
      </c>
      <c r="T8419">
        <v>0</v>
      </c>
      <c r="U8419">
        <v>0</v>
      </c>
      <c r="V8419">
        <v>82.5720100046026</v>
      </c>
      <c r="W8419">
        <v>2.6445</v>
      </c>
      <c r="X8419">
        <v>1.2554</v>
      </c>
      <c r="Y8419">
        <v>0.0910826019076779</v>
      </c>
      <c r="Z8419">
        <v>0.0796552156370889</v>
      </c>
      <c r="AA8419">
        <v>0.982844324527412</v>
      </c>
      <c r="AB8419">
        <v>0.0102048664780902</v>
      </c>
      <c r="AC8419">
        <v>76.0599988698959</v>
      </c>
      <c r="AD8419">
        <v>1.91925130162129</v>
      </c>
      <c r="AE8419">
        <v>0.662024505648809</v>
      </c>
      <c r="AF8419">
        <v>1.16540371699397</v>
      </c>
      <c r="AG8419">
        <v>1</v>
      </c>
    </row>
    <row r="8420" spans="1:33">
      <c r="A8420" s="3">
        <v>33795</v>
      </c>
      <c r="B8420">
        <v>601777</v>
      </c>
      <c r="C8420">
        <v>2016</v>
      </c>
      <c r="D8420">
        <v>0</v>
      </c>
      <c r="E8420" t="s">
        <v>33</v>
      </c>
      <c r="F8420">
        <v>0.0213476838099224</v>
      </c>
      <c r="G8420">
        <v>0</v>
      </c>
      <c r="H8420">
        <v>0.0123549501865543</v>
      </c>
      <c r="I8420">
        <v>1</v>
      </c>
      <c r="J8420">
        <v>0</v>
      </c>
      <c r="K8420">
        <v>0</v>
      </c>
      <c r="L8420">
        <v>0</v>
      </c>
      <c r="M8420">
        <v>230.900072930993</v>
      </c>
      <c r="N8420">
        <v>4.6407</v>
      </c>
      <c r="O8420">
        <v>0.0279520660626856</v>
      </c>
      <c r="P8420">
        <v>-109.8346</v>
      </c>
      <c r="Q8420">
        <v>0.137086460547276</v>
      </c>
      <c r="R8420">
        <v>112.54</v>
      </c>
      <c r="S8420">
        <v>361477132.06</v>
      </c>
      <c r="T8420">
        <v>1</v>
      </c>
      <c r="U8420">
        <v>0</v>
      </c>
      <c r="V8420">
        <v>56.6172326325343</v>
      </c>
      <c r="W8420">
        <v>4.1183</v>
      </c>
      <c r="X8420">
        <v>0.8066</v>
      </c>
      <c r="Y8420">
        <v>0.50249026630909</v>
      </c>
      <c r="Z8420">
        <v>-0.0167357681241269</v>
      </c>
      <c r="AA8420">
        <v>0.963081787511577</v>
      </c>
      <c r="AB8420">
        <v>0.00117558553301718</v>
      </c>
      <c r="AC8420">
        <v>51.5300017595291</v>
      </c>
      <c r="AD8420">
        <v>3.16101060332634</v>
      </c>
      <c r="AE8420">
        <v>0.5307809830396</v>
      </c>
      <c r="AF8420">
        <v>0.908893629557615</v>
      </c>
      <c r="AG8420">
        <v>1</v>
      </c>
    </row>
    <row r="8421" spans="1:33">
      <c r="A8421" s="3">
        <v>33797</v>
      </c>
      <c r="B8421">
        <v>601789</v>
      </c>
      <c r="C8421">
        <v>2016</v>
      </c>
      <c r="D8421">
        <v>0</v>
      </c>
      <c r="E8421" t="s">
        <v>33</v>
      </c>
      <c r="F8421">
        <v>0.0783142670412159</v>
      </c>
      <c r="G8421">
        <v>0</v>
      </c>
      <c r="H8421">
        <v>0.0444944657260345</v>
      </c>
      <c r="I8421">
        <v>1</v>
      </c>
      <c r="J8421">
        <v>0</v>
      </c>
      <c r="K8421">
        <v>0</v>
      </c>
      <c r="L8421">
        <v>0</v>
      </c>
      <c r="M8421">
        <v>328.435408060815</v>
      </c>
      <c r="N8421">
        <v>4.0562</v>
      </c>
      <c r="O8421">
        <v>-0.0366470831041597</v>
      </c>
      <c r="P8421">
        <v>78.2505</v>
      </c>
      <c r="Q8421">
        <v>0.00268735382553954</v>
      </c>
      <c r="R8421">
        <v>92.68</v>
      </c>
      <c r="S8421">
        <v>23860433.77</v>
      </c>
      <c r="T8421">
        <v>0</v>
      </c>
      <c r="U8421">
        <v>0</v>
      </c>
      <c r="V8421">
        <v>39.2667218875502</v>
      </c>
      <c r="W8421">
        <v>5.1198</v>
      </c>
      <c r="X8421">
        <v>1.1183</v>
      </c>
      <c r="Y8421">
        <v>0</v>
      </c>
      <c r="Z8421">
        <v>0.0445866185806401</v>
      </c>
      <c r="AA8421">
        <v>1.04595607338978</v>
      </c>
      <c r="AB8421">
        <v>0.00296439080312393</v>
      </c>
      <c r="AC8421">
        <v>43.0299999713898</v>
      </c>
      <c r="AD8421">
        <v>4.33169670097457</v>
      </c>
      <c r="AE8421">
        <v>0.76991179693599</v>
      </c>
      <c r="AF8421">
        <v>1.1566745970911</v>
      </c>
      <c r="AG8421">
        <v>1</v>
      </c>
    </row>
    <row r="8422" spans="1:33">
      <c r="A8422" s="3">
        <v>33800</v>
      </c>
      <c r="B8422">
        <v>601800</v>
      </c>
      <c r="C8422">
        <v>2016</v>
      </c>
      <c r="D8422">
        <v>0</v>
      </c>
      <c r="E8422" t="s">
        <v>33</v>
      </c>
      <c r="F8422">
        <v>0.0470375246814918</v>
      </c>
      <c r="G8422">
        <v>0</v>
      </c>
      <c r="H8422">
        <v>-0.00171188779300988</v>
      </c>
      <c r="I8422">
        <v>1</v>
      </c>
      <c r="J8422">
        <v>0</v>
      </c>
      <c r="K8422">
        <v>0</v>
      </c>
      <c r="L8422">
        <v>0</v>
      </c>
      <c r="M8422">
        <v>55.7022056957712</v>
      </c>
      <c r="N8422">
        <v>6.3744</v>
      </c>
      <c r="O8422">
        <v>-0.0289665439992599</v>
      </c>
      <c r="P8422">
        <v>73.0081</v>
      </c>
      <c r="Q8422">
        <v>0.0363303176327945</v>
      </c>
      <c r="R8422">
        <v>19.62</v>
      </c>
      <c r="S8422">
        <v>14288312574</v>
      </c>
      <c r="T8422">
        <v>0</v>
      </c>
      <c r="U8422">
        <v>0</v>
      </c>
      <c r="V8422">
        <v>94.3112822223872</v>
      </c>
      <c r="W8422">
        <v>4.1285</v>
      </c>
      <c r="X8422">
        <v>1.0063</v>
      </c>
      <c r="Y8422">
        <v>0</v>
      </c>
      <c r="Z8422">
        <v>0.0956803408190335</v>
      </c>
      <c r="AA8422">
        <v>1.03188078388418</v>
      </c>
      <c r="AB8422">
        <v>0.00376256422857601</v>
      </c>
      <c r="AC8422">
        <v>94.5700014829636</v>
      </c>
      <c r="AD8422">
        <v>3.55431511462002</v>
      </c>
      <c r="AE8422">
        <v>0.780549371133493</v>
      </c>
      <c r="AF8422">
        <v>0.979457280044308</v>
      </c>
      <c r="AG8422">
        <v>1</v>
      </c>
    </row>
    <row r="8423" spans="1:33">
      <c r="A8423" s="3">
        <v>33802</v>
      </c>
      <c r="B8423">
        <v>601808</v>
      </c>
      <c r="C8423">
        <v>2016</v>
      </c>
      <c r="D8423">
        <v>0</v>
      </c>
      <c r="E8423" t="s">
        <v>33</v>
      </c>
      <c r="F8423">
        <v>0.00475993170011059</v>
      </c>
      <c r="G8423">
        <v>0</v>
      </c>
      <c r="H8423">
        <v>-0.000118008258761303</v>
      </c>
      <c r="I8423">
        <v>1</v>
      </c>
      <c r="J8423">
        <v>0</v>
      </c>
      <c r="K8423">
        <v>0</v>
      </c>
      <c r="L8423">
        <v>0</v>
      </c>
      <c r="M8423">
        <v>61.3926892977732</v>
      </c>
      <c r="N8423">
        <v>3.1661</v>
      </c>
      <c r="O8423">
        <v>-0.0981452765691362</v>
      </c>
      <c r="P8423">
        <v>-1454.921</v>
      </c>
      <c r="Q8423">
        <v>0.00788957161592409</v>
      </c>
      <c r="R8423">
        <v>41.65</v>
      </c>
      <c r="S8423">
        <v>-7732654</v>
      </c>
      <c r="T8423">
        <v>1</v>
      </c>
      <c r="U8423">
        <v>0</v>
      </c>
      <c r="V8423">
        <v>87.6612842969422</v>
      </c>
      <c r="W8423">
        <v>2.1298</v>
      </c>
      <c r="X8423">
        <v>1.6471</v>
      </c>
      <c r="Y8423">
        <v>0.247906478252953</v>
      </c>
      <c r="Z8423">
        <v>0.454589990064821</v>
      </c>
      <c r="AA8423">
        <v>0.9184129665031</v>
      </c>
      <c r="AB8423">
        <v>0.0476516417144443</v>
      </c>
      <c r="AC8423">
        <v>92.0199980512261</v>
      </c>
      <c r="AD8423">
        <v>1.1338347038881</v>
      </c>
      <c r="AE8423">
        <v>0.17133425083663</v>
      </c>
      <c r="AF8423">
        <v>0.90068067753479</v>
      </c>
      <c r="AG8423">
        <v>1</v>
      </c>
    </row>
    <row r="8424" spans="1:33">
      <c r="A8424" s="3">
        <v>33810</v>
      </c>
      <c r="B8424">
        <v>601866</v>
      </c>
      <c r="C8424">
        <v>2016</v>
      </c>
      <c r="D8424">
        <v>0</v>
      </c>
      <c r="E8424" t="s">
        <v>33</v>
      </c>
      <c r="F8424">
        <v>0.000751943489133248</v>
      </c>
      <c r="G8424">
        <v>0</v>
      </c>
      <c r="H8424">
        <v>0.00224027420485027</v>
      </c>
      <c r="I8424">
        <v>1</v>
      </c>
      <c r="J8424">
        <v>0</v>
      </c>
      <c r="K8424">
        <v>0</v>
      </c>
      <c r="L8424">
        <v>0</v>
      </c>
      <c r="M8424">
        <v>85.7094052098271</v>
      </c>
      <c r="N8424">
        <v>10.5896</v>
      </c>
      <c r="O8424">
        <v>-0.0041490343388426</v>
      </c>
      <c r="P8424">
        <v>95.7466</v>
      </c>
      <c r="Q8424">
        <v>0.147116594220495</v>
      </c>
      <c r="R8424">
        <v>125.57</v>
      </c>
      <c r="S8424">
        <v>-106006713.59</v>
      </c>
      <c r="T8424">
        <v>0</v>
      </c>
      <c r="U8424">
        <v>0</v>
      </c>
      <c r="V8424">
        <v>70.9416638290496</v>
      </c>
      <c r="W8424">
        <v>8.2399</v>
      </c>
      <c r="X8424">
        <v>0.689</v>
      </c>
      <c r="Y8424">
        <v>0.733946321181216</v>
      </c>
      <c r="Z8424">
        <v>0.22654775839494</v>
      </c>
      <c r="AA8424">
        <v>1.01633752705029</v>
      </c>
      <c r="AB8424">
        <v>0.0109958882020211</v>
      </c>
      <c r="AC8424">
        <v>78.7099989652634</v>
      </c>
      <c r="AD8424">
        <v>7.50569291112925</v>
      </c>
      <c r="AE8424">
        <v>0.433591292627528</v>
      </c>
      <c r="AF8424">
        <v>0.879055429755411</v>
      </c>
      <c r="AG8424">
        <v>1</v>
      </c>
    </row>
    <row r="8425" spans="1:33">
      <c r="A8425" s="3">
        <v>33813</v>
      </c>
      <c r="B8425">
        <v>601872</v>
      </c>
      <c r="C8425">
        <v>2016</v>
      </c>
      <c r="D8425">
        <v>0</v>
      </c>
      <c r="E8425" t="s">
        <v>33</v>
      </c>
      <c r="F8425">
        <v>0.0289367571553114</v>
      </c>
      <c r="G8425">
        <v>0</v>
      </c>
      <c r="H8425">
        <v>0.00207905853521549</v>
      </c>
      <c r="I8425">
        <v>1</v>
      </c>
      <c r="J8425">
        <v>0</v>
      </c>
      <c r="K8425">
        <v>0</v>
      </c>
      <c r="L8425">
        <v>0</v>
      </c>
      <c r="M8425">
        <v>82.4221625018658</v>
      </c>
      <c r="N8425">
        <v>6.9095</v>
      </c>
      <c r="O8425">
        <v>-0.091483355980486</v>
      </c>
      <c r="P8425">
        <v>53.5442</v>
      </c>
      <c r="Q8425">
        <v>0.0406393364263977</v>
      </c>
      <c r="R8425">
        <v>109.75</v>
      </c>
      <c r="S8425">
        <v>-32021003.94</v>
      </c>
      <c r="T8425">
        <v>0</v>
      </c>
      <c r="U8425">
        <v>0</v>
      </c>
      <c r="V8425">
        <v>66.3942415869824</v>
      </c>
      <c r="W8425">
        <v>1.9615</v>
      </c>
      <c r="X8425">
        <v>1.306</v>
      </c>
      <c r="Y8425">
        <v>0</v>
      </c>
      <c r="Z8425">
        <v>0.517729488743474</v>
      </c>
      <c r="AA8425">
        <v>0.98613229496021</v>
      </c>
      <c r="AB8425">
        <v>0.0184186244643703</v>
      </c>
      <c r="AC8425">
        <v>67.7800005674362</v>
      </c>
      <c r="AD8425">
        <v>1.2174019884027</v>
      </c>
      <c r="AE8425">
        <v>0.133639266592937</v>
      </c>
      <c r="AF8425">
        <v>1.35326488992483</v>
      </c>
      <c r="AG8425">
        <v>1</v>
      </c>
    </row>
    <row r="8426" spans="1:33">
      <c r="A8426" s="3">
        <v>33814</v>
      </c>
      <c r="B8426">
        <v>601877</v>
      </c>
      <c r="C8426">
        <v>2016</v>
      </c>
      <c r="D8426">
        <v>0</v>
      </c>
      <c r="E8426" t="s">
        <v>33</v>
      </c>
      <c r="F8426">
        <v>0.00834197807892322</v>
      </c>
      <c r="G8426">
        <v>0</v>
      </c>
      <c r="H8426">
        <v>0.0308472369392984</v>
      </c>
      <c r="I8426">
        <v>1</v>
      </c>
      <c r="J8426">
        <v>0</v>
      </c>
      <c r="K8426">
        <v>0</v>
      </c>
      <c r="L8426">
        <v>0</v>
      </c>
      <c r="M8426">
        <v>105.899812524066</v>
      </c>
      <c r="N8426">
        <v>3.8839</v>
      </c>
      <c r="O8426">
        <v>-0.0127600707374955</v>
      </c>
      <c r="P8426">
        <v>92.6926</v>
      </c>
      <c r="Q8426">
        <v>0.0383460039028478</v>
      </c>
      <c r="R8426">
        <v>3.2</v>
      </c>
      <c r="S8426">
        <v>-186101211.56</v>
      </c>
      <c r="T8426">
        <v>0</v>
      </c>
      <c r="U8426">
        <v>0</v>
      </c>
      <c r="V8426">
        <v>75.3936864719658</v>
      </c>
      <c r="W8426">
        <v>2.1465</v>
      </c>
      <c r="X8426">
        <v>1.6146</v>
      </c>
      <c r="Y8426">
        <v>0.248644488434726</v>
      </c>
      <c r="Z8426">
        <v>0.197038260192138</v>
      </c>
      <c r="AA8426">
        <v>0.959546631072328</v>
      </c>
      <c r="AB8426">
        <v>0.0319743819888672</v>
      </c>
      <c r="AC8426">
        <v>63.7900000810623</v>
      </c>
      <c r="AD8426">
        <v>1.18004742589979</v>
      </c>
      <c r="AE8426">
        <v>0.457537440855239</v>
      </c>
      <c r="AF8426">
        <v>1.03900584612124</v>
      </c>
      <c r="AG8426">
        <v>1</v>
      </c>
    </row>
    <row r="8427" spans="1:33">
      <c r="A8427" s="3">
        <v>33815</v>
      </c>
      <c r="B8427">
        <v>601880</v>
      </c>
      <c r="C8427">
        <v>2016</v>
      </c>
      <c r="D8427">
        <v>0</v>
      </c>
      <c r="E8427" t="s">
        <v>33</v>
      </c>
      <c r="F8427">
        <v>0.0129943721958513</v>
      </c>
      <c r="G8427">
        <v>0</v>
      </c>
      <c r="H8427">
        <v>0.00734031828828477</v>
      </c>
      <c r="I8427">
        <v>0</v>
      </c>
      <c r="J8427">
        <v>0</v>
      </c>
      <c r="K8427">
        <v>0</v>
      </c>
      <c r="L8427">
        <v>1</v>
      </c>
      <c r="M8427">
        <v>173.09548367206</v>
      </c>
      <c r="N8427">
        <v>10.7202</v>
      </c>
      <c r="O8427">
        <v>0.000709464648775447</v>
      </c>
      <c r="P8427">
        <v>67.4295</v>
      </c>
      <c r="Q8427">
        <v>0.114292923747575</v>
      </c>
      <c r="R8427">
        <v>0.28</v>
      </c>
      <c r="S8427">
        <v>546998503.23</v>
      </c>
      <c r="T8427">
        <v>0</v>
      </c>
      <c r="U8427">
        <v>0</v>
      </c>
      <c r="V8427">
        <v>72.574418393913</v>
      </c>
      <c r="W8427">
        <v>1.7743</v>
      </c>
      <c r="X8427">
        <v>1.1355</v>
      </c>
      <c r="Y8427">
        <v>0</v>
      </c>
      <c r="Z8427">
        <v>0.131006534983823</v>
      </c>
      <c r="AA8427">
        <v>0.959269625323387</v>
      </c>
      <c r="AB8427">
        <v>0.0277544507748852</v>
      </c>
      <c r="AC8427">
        <v>82.6500002741814</v>
      </c>
      <c r="AD8427">
        <v>0.884027695241979</v>
      </c>
      <c r="AE8427">
        <v>0.272227098075298</v>
      </c>
      <c r="AF8427">
        <v>1.41563306532968</v>
      </c>
      <c r="AG8427">
        <v>1</v>
      </c>
    </row>
    <row r="8428" spans="1:33">
      <c r="A8428" s="3">
        <v>33816</v>
      </c>
      <c r="B8428">
        <v>601882</v>
      </c>
      <c r="C8428">
        <v>2016</v>
      </c>
      <c r="D8428">
        <v>0</v>
      </c>
      <c r="E8428" t="s">
        <v>33</v>
      </c>
      <c r="F8428">
        <v>0.00200872808734412</v>
      </c>
      <c r="G8428">
        <v>0</v>
      </c>
      <c r="H8428">
        <v>0.0192856988716559</v>
      </c>
      <c r="I8428">
        <v>1</v>
      </c>
      <c r="J8428">
        <v>0</v>
      </c>
      <c r="K8428">
        <v>0</v>
      </c>
      <c r="L8428">
        <v>0</v>
      </c>
      <c r="M8428">
        <v>1704.65166312274</v>
      </c>
      <c r="N8428">
        <v>11.766</v>
      </c>
      <c r="O8428">
        <v>-0.0196011275991071</v>
      </c>
      <c r="P8428">
        <v>83.4928</v>
      </c>
      <c r="Q8428">
        <v>0</v>
      </c>
      <c r="R8428">
        <v>45.56</v>
      </c>
      <c r="S8428">
        <v>1484781.68000001</v>
      </c>
      <c r="T8428">
        <v>0</v>
      </c>
      <c r="U8428">
        <v>0</v>
      </c>
      <c r="V8428">
        <v>28.3024837224075</v>
      </c>
      <c r="W8428">
        <v>1.8207</v>
      </c>
      <c r="X8428">
        <v>1.4392</v>
      </c>
      <c r="Y8428">
        <v>0.0253548230360961</v>
      </c>
      <c r="Z8428">
        <v>0.282750186053232</v>
      </c>
      <c r="AA8428">
        <v>1.01457214775563</v>
      </c>
      <c r="AB8428">
        <v>0.0399333421863695</v>
      </c>
      <c r="AC8428">
        <v>85.2399989366531</v>
      </c>
      <c r="AD8428">
        <v>0.822724221660735</v>
      </c>
      <c r="AE8428">
        <v>0.510391698609263</v>
      </c>
      <c r="AF8428">
        <v>0.895491763161531</v>
      </c>
      <c r="AG8428">
        <v>1</v>
      </c>
    </row>
    <row r="8429" spans="1:33">
      <c r="A8429" s="3">
        <v>33817</v>
      </c>
      <c r="B8429">
        <v>601886</v>
      </c>
      <c r="C8429">
        <v>2016</v>
      </c>
      <c r="D8429">
        <v>0</v>
      </c>
      <c r="E8429" t="s">
        <v>33</v>
      </c>
      <c r="F8429">
        <v>0.0124133590455737</v>
      </c>
      <c r="G8429">
        <v>0</v>
      </c>
      <c r="H8429">
        <v>0.000406712275878575</v>
      </c>
      <c r="I8429">
        <v>1</v>
      </c>
      <c r="J8429">
        <v>0</v>
      </c>
      <c r="K8429">
        <v>0</v>
      </c>
      <c r="L8429">
        <v>0</v>
      </c>
      <c r="M8429">
        <v>247.694082838699</v>
      </c>
      <c r="N8429">
        <v>1.2984</v>
      </c>
      <c r="O8429">
        <v>0.035404968879525</v>
      </c>
      <c r="P8429">
        <v>88.974</v>
      </c>
      <c r="Q8429">
        <v>0.00120992009209852</v>
      </c>
      <c r="R8429">
        <v>109.8</v>
      </c>
      <c r="S8429">
        <v>-4100525.29999995</v>
      </c>
      <c r="T8429">
        <v>0</v>
      </c>
      <c r="U8429">
        <v>0</v>
      </c>
      <c r="V8429">
        <v>46.1497663879381</v>
      </c>
      <c r="W8429">
        <v>3.1627</v>
      </c>
      <c r="X8429">
        <v>1.1497</v>
      </c>
      <c r="Y8429">
        <v>0.287705825686016</v>
      </c>
      <c r="Z8429">
        <v>0.0853998264798482</v>
      </c>
      <c r="AA8429">
        <v>1.0046437425944</v>
      </c>
      <c r="AB8429">
        <v>0.015592256652955</v>
      </c>
      <c r="AC8429">
        <v>69.9399996995926</v>
      </c>
      <c r="AD8429">
        <v>2.3915542785252</v>
      </c>
      <c r="AE8429">
        <v>0.836040939553224</v>
      </c>
      <c r="AF8429">
        <v>1.11262897524393</v>
      </c>
      <c r="AG8429">
        <v>1</v>
      </c>
    </row>
    <row r="8430" spans="1:33">
      <c r="A8430" s="3">
        <v>33818</v>
      </c>
      <c r="B8430">
        <v>601888</v>
      </c>
      <c r="C8430">
        <v>2016</v>
      </c>
      <c r="D8430">
        <v>0</v>
      </c>
      <c r="E8430" t="s">
        <v>33</v>
      </c>
      <c r="F8430">
        <v>0.030079268587166</v>
      </c>
      <c r="G8430">
        <v>0</v>
      </c>
      <c r="H8430">
        <v>0.054571669717666</v>
      </c>
      <c r="I8430">
        <v>1</v>
      </c>
      <c r="J8430">
        <v>0</v>
      </c>
      <c r="K8430">
        <v>0</v>
      </c>
      <c r="L8430">
        <v>0</v>
      </c>
      <c r="M8430">
        <v>118.084037522777</v>
      </c>
      <c r="N8430">
        <v>30.4304</v>
      </c>
      <c r="O8430">
        <v>-0.0308746657128225</v>
      </c>
      <c r="P8430">
        <v>97.204</v>
      </c>
      <c r="Q8430">
        <v>0.0144672745661269</v>
      </c>
      <c r="R8430">
        <v>4.96</v>
      </c>
      <c r="S8430">
        <v>-21808552.8400001</v>
      </c>
      <c r="T8430">
        <v>0</v>
      </c>
      <c r="U8430">
        <v>0</v>
      </c>
      <c r="V8430">
        <v>78.8719035038526</v>
      </c>
      <c r="W8430">
        <v>1.3944</v>
      </c>
      <c r="X8430">
        <v>2.9707</v>
      </c>
      <c r="Y8430">
        <v>0</v>
      </c>
      <c r="Z8430">
        <v>0.524393425827805</v>
      </c>
      <c r="AA8430">
        <v>0.998793244126142</v>
      </c>
      <c r="AB8430">
        <v>0.0166352765772033</v>
      </c>
      <c r="AC8430">
        <v>72.0699995160103</v>
      </c>
      <c r="AD8430">
        <v>0.421925609894718</v>
      </c>
      <c r="AE8430">
        <v>0.368235919366878</v>
      </c>
      <c r="AF8430">
        <v>1.27216163020503</v>
      </c>
      <c r="AG8430">
        <v>1</v>
      </c>
    </row>
    <row r="8431" spans="1:33">
      <c r="A8431" s="3">
        <v>33820</v>
      </c>
      <c r="B8431">
        <v>601898</v>
      </c>
      <c r="C8431">
        <v>2016</v>
      </c>
      <c r="D8431">
        <v>0</v>
      </c>
      <c r="E8431" t="s">
        <v>33</v>
      </c>
      <c r="F8431">
        <v>0.00713624626910291</v>
      </c>
      <c r="G8431">
        <v>0</v>
      </c>
      <c r="H8431">
        <v>0.000229681715844654</v>
      </c>
      <c r="I8431">
        <v>1</v>
      </c>
      <c r="J8431">
        <v>0</v>
      </c>
      <c r="K8431">
        <v>0</v>
      </c>
      <c r="L8431">
        <v>0</v>
      </c>
      <c r="M8431">
        <v>56.1089986949738</v>
      </c>
      <c r="N8431">
        <v>11.4453</v>
      </c>
      <c r="O8431">
        <v>-0.0251113545546042</v>
      </c>
      <c r="P8431">
        <v>85.7363</v>
      </c>
      <c r="Q8431">
        <v>0.0769902393012065</v>
      </c>
      <c r="R8431">
        <v>26.1</v>
      </c>
      <c r="S8431">
        <v>-824740000</v>
      </c>
      <c r="T8431">
        <v>0</v>
      </c>
      <c r="U8431">
        <v>0</v>
      </c>
      <c r="V8431">
        <v>88.7512222573767</v>
      </c>
      <c r="W8431">
        <v>2.3457</v>
      </c>
      <c r="X8431">
        <v>0.7766</v>
      </c>
      <c r="Y8431">
        <v>0.00514032774236608</v>
      </c>
      <c r="Z8431">
        <v>0.282966106829656</v>
      </c>
      <c r="AA8431">
        <v>1.01407652249358</v>
      </c>
      <c r="AB8431">
        <v>0.0178004125871119</v>
      </c>
      <c r="AC8431">
        <v>91.4200001955032</v>
      </c>
      <c r="AD8431">
        <v>1.60377032033761</v>
      </c>
      <c r="AE8431">
        <v>0.412405930219621</v>
      </c>
      <c r="AF8431">
        <v>0.833199275892288</v>
      </c>
      <c r="AG8431">
        <v>1</v>
      </c>
    </row>
    <row r="8432" spans="1:33">
      <c r="A8432" s="3">
        <v>33821</v>
      </c>
      <c r="B8432">
        <v>601899</v>
      </c>
      <c r="C8432">
        <v>2016</v>
      </c>
      <c r="D8432">
        <v>0</v>
      </c>
      <c r="E8432" t="s">
        <v>33</v>
      </c>
      <c r="F8432">
        <v>0.0129093607427417</v>
      </c>
      <c r="G8432">
        <v>0</v>
      </c>
      <c r="H8432">
        <v>-0.0102254695662425</v>
      </c>
      <c r="I8432">
        <v>1</v>
      </c>
      <c r="J8432">
        <v>0</v>
      </c>
      <c r="K8432">
        <v>0</v>
      </c>
      <c r="L8432">
        <v>0</v>
      </c>
      <c r="M8432">
        <v>223.882318368338</v>
      </c>
      <c r="N8432">
        <v>91.0903</v>
      </c>
      <c r="O8432">
        <v>0.0831961821714851</v>
      </c>
      <c r="P8432">
        <v>76.885</v>
      </c>
      <c r="Q8432">
        <v>0.0761051128981414</v>
      </c>
      <c r="R8432">
        <v>12.09</v>
      </c>
      <c r="S8432">
        <v>-353482933</v>
      </c>
      <c r="T8432">
        <v>0</v>
      </c>
      <c r="U8432">
        <v>0</v>
      </c>
      <c r="V8432">
        <v>60.412306647457</v>
      </c>
      <c r="W8432">
        <v>2.3727</v>
      </c>
      <c r="X8432">
        <v>0.9959</v>
      </c>
      <c r="Y8432">
        <v>0.0792969804480052</v>
      </c>
      <c r="Z8432">
        <v>0.339115563275249</v>
      </c>
      <c r="AA8432">
        <v>0.994608096639977</v>
      </c>
      <c r="AB8432">
        <v>0.00699920143005027</v>
      </c>
      <c r="AC8432">
        <v>60.9400000572205</v>
      </c>
      <c r="AD8432">
        <v>1.47636648733372</v>
      </c>
      <c r="AE8432">
        <v>0.559214929730787</v>
      </c>
      <c r="AF8432">
        <v>0.894445989844544</v>
      </c>
      <c r="AG8432">
        <v>1</v>
      </c>
    </row>
    <row r="8433" spans="1:33">
      <c r="A8433" s="3">
        <v>33822</v>
      </c>
      <c r="B8433">
        <v>601900</v>
      </c>
      <c r="C8433">
        <v>2016</v>
      </c>
      <c r="D8433">
        <v>0</v>
      </c>
      <c r="E8433" t="s">
        <v>33</v>
      </c>
      <c r="F8433">
        <v>0.00629704785304084</v>
      </c>
      <c r="G8433">
        <v>0</v>
      </c>
      <c r="H8433">
        <v>0.0010644471137525</v>
      </c>
      <c r="I8433">
        <v>1</v>
      </c>
      <c r="J8433">
        <v>0</v>
      </c>
      <c r="K8433">
        <v>0</v>
      </c>
      <c r="L8433">
        <v>0</v>
      </c>
      <c r="M8433">
        <v>453.543207637513</v>
      </c>
      <c r="N8433">
        <v>5.9803</v>
      </c>
      <c r="O8433">
        <v>-0.0745987649561925</v>
      </c>
      <c r="P8433">
        <v>71.0257</v>
      </c>
      <c r="Q8433">
        <v>0.00643786719473067</v>
      </c>
      <c r="R8433">
        <v>4.55</v>
      </c>
      <c r="S8433">
        <v>495227229.07</v>
      </c>
      <c r="T8433">
        <v>0</v>
      </c>
      <c r="U8433">
        <v>0</v>
      </c>
      <c r="V8433">
        <v>9.42475113895216</v>
      </c>
      <c r="W8433">
        <v>1.844</v>
      </c>
      <c r="X8433">
        <v>1.1826</v>
      </c>
      <c r="Y8433">
        <v>0</v>
      </c>
      <c r="Z8433">
        <v>0.0921300719647604</v>
      </c>
      <c r="AA8433">
        <v>0.98073454528801</v>
      </c>
      <c r="AB8433">
        <v>0.0485770471284087</v>
      </c>
      <c r="AC8433">
        <v>74.1199990510941</v>
      </c>
      <c r="AD8433">
        <v>0.85343514947123</v>
      </c>
      <c r="AE8433">
        <v>0.702594040662731</v>
      </c>
      <c r="AF8433">
        <v>0.993422983838173</v>
      </c>
      <c r="AG8433">
        <v>1</v>
      </c>
    </row>
    <row r="8434" spans="1:33">
      <c r="A8434" s="3">
        <v>33823</v>
      </c>
      <c r="B8434">
        <v>601908</v>
      </c>
      <c r="C8434">
        <v>2016</v>
      </c>
      <c r="D8434">
        <v>0</v>
      </c>
      <c r="E8434" t="s">
        <v>33</v>
      </c>
      <c r="F8434">
        <v>0.00254219460575917</v>
      </c>
      <c r="G8434">
        <v>0</v>
      </c>
      <c r="H8434">
        <v>0.0107668899816912</v>
      </c>
      <c r="I8434">
        <v>1</v>
      </c>
      <c r="J8434">
        <v>0</v>
      </c>
      <c r="K8434">
        <v>0</v>
      </c>
      <c r="L8434">
        <v>0</v>
      </c>
      <c r="M8434">
        <v>137.494061373618</v>
      </c>
      <c r="N8434">
        <v>2.444</v>
      </c>
      <c r="O8434">
        <v>-0.22889458153805</v>
      </c>
      <c r="P8434">
        <v>82.803</v>
      </c>
      <c r="Q8434">
        <v>0.00371760248210913</v>
      </c>
      <c r="R8434">
        <v>22.65</v>
      </c>
      <c r="S8434">
        <v>-3091306.44</v>
      </c>
      <c r="T8434">
        <v>0</v>
      </c>
      <c r="U8434">
        <v>0</v>
      </c>
      <c r="V8434">
        <v>47.9450084924258</v>
      </c>
      <c r="W8434">
        <v>2.0425</v>
      </c>
      <c r="X8434">
        <v>1.1196</v>
      </c>
      <c r="Y8434">
        <v>5.95808221694905e-5</v>
      </c>
      <c r="Z8434">
        <v>0.386726722663235</v>
      </c>
      <c r="AA8434">
        <v>0.753568483347045</v>
      </c>
      <c r="AB8434">
        <v>0.00211764369725938</v>
      </c>
      <c r="AC8434">
        <v>64.1400026082993</v>
      </c>
      <c r="AD8434">
        <v>1.04600322247651</v>
      </c>
      <c r="AE8434">
        <v>0.363859360340153</v>
      </c>
      <c r="AF8434">
        <v>1.04321151430926</v>
      </c>
      <c r="AG8434">
        <v>1</v>
      </c>
    </row>
    <row r="8435" spans="1:33">
      <c r="A8435" s="3">
        <v>33825</v>
      </c>
      <c r="B8435">
        <v>601919</v>
      </c>
      <c r="C8435">
        <v>2016</v>
      </c>
      <c r="D8435">
        <v>0</v>
      </c>
      <c r="E8435" t="s">
        <v>33</v>
      </c>
      <c r="F8435">
        <v>0.00965353927661389</v>
      </c>
      <c r="G8435">
        <v>0</v>
      </c>
      <c r="H8435">
        <v>0.00605538926975987</v>
      </c>
      <c r="I8435">
        <v>1</v>
      </c>
      <c r="J8435">
        <v>0</v>
      </c>
      <c r="K8435">
        <v>0</v>
      </c>
      <c r="L8435">
        <v>0</v>
      </c>
      <c r="M8435">
        <v>116.744277050368</v>
      </c>
      <c r="N8435">
        <v>14.9187</v>
      </c>
      <c r="O8435">
        <v>-0.0792402570590427</v>
      </c>
      <c r="P8435">
        <v>35.6909</v>
      </c>
      <c r="Q8435">
        <v>0.194174032496977</v>
      </c>
      <c r="R8435">
        <v>25.54</v>
      </c>
      <c r="S8435">
        <v>2439026666.56</v>
      </c>
      <c r="T8435">
        <v>0</v>
      </c>
      <c r="U8435">
        <v>0</v>
      </c>
      <c r="V8435">
        <v>75.7255516615793</v>
      </c>
      <c r="W8435">
        <v>3.0471</v>
      </c>
      <c r="X8435">
        <v>0.9069</v>
      </c>
      <c r="Y8435">
        <v>0</v>
      </c>
      <c r="Z8435">
        <v>0.16306540026229</v>
      </c>
      <c r="AA8435">
        <v>0.997080585781404</v>
      </c>
      <c r="AB8435">
        <v>0.0228508477674073</v>
      </c>
      <c r="AC8435">
        <v>77.3200008869171</v>
      </c>
      <c r="AD8435">
        <v>4.32910087620318</v>
      </c>
      <c r="AE8435">
        <v>0.373198254996588</v>
      </c>
      <c r="AF8435">
        <v>0.981009849018452</v>
      </c>
      <c r="AG8435">
        <v>1</v>
      </c>
    </row>
    <row r="8436" spans="1:33">
      <c r="A8436" s="3">
        <v>33827</v>
      </c>
      <c r="B8436">
        <v>601928</v>
      </c>
      <c r="C8436">
        <v>2016</v>
      </c>
      <c r="D8436">
        <v>0</v>
      </c>
      <c r="E8436" t="s">
        <v>33</v>
      </c>
      <c r="F8436">
        <v>0.00801044425557837</v>
      </c>
      <c r="G8436">
        <v>0</v>
      </c>
      <c r="H8436">
        <v>0.0040837052781527</v>
      </c>
      <c r="I8436">
        <v>1</v>
      </c>
      <c r="J8436">
        <v>0</v>
      </c>
      <c r="K8436">
        <v>0</v>
      </c>
      <c r="L8436">
        <v>0</v>
      </c>
      <c r="M8436">
        <v>59.0994526700459</v>
      </c>
      <c r="N8436">
        <v>13.1016</v>
      </c>
      <c r="O8436">
        <v>-0.059496819509502</v>
      </c>
      <c r="P8436">
        <v>66.5377</v>
      </c>
      <c r="Q8436">
        <v>0.0415975585105012</v>
      </c>
      <c r="R8436">
        <v>5.2</v>
      </c>
      <c r="S8436">
        <v>103515890.47</v>
      </c>
      <c r="T8436">
        <v>0</v>
      </c>
      <c r="U8436">
        <v>0</v>
      </c>
      <c r="V8436">
        <v>81.7193427639593</v>
      </c>
      <c r="W8436">
        <v>1.5693</v>
      </c>
      <c r="X8436">
        <v>1.8538</v>
      </c>
      <c r="Y8436">
        <v>0</v>
      </c>
      <c r="Z8436">
        <v>0.286290952976591</v>
      </c>
      <c r="AA8436">
        <v>0.9932665001179</v>
      </c>
      <c r="AB8436">
        <v>0.0253748110669136</v>
      </c>
      <c r="AC8436">
        <v>80.2100010514259</v>
      </c>
      <c r="AD8436">
        <v>0.602598549683008</v>
      </c>
      <c r="AE8436">
        <v>0.477934992129014</v>
      </c>
      <c r="AF8436">
        <v>0.985584090112981</v>
      </c>
      <c r="AG8436">
        <v>1</v>
      </c>
    </row>
    <row r="8437" spans="1:33">
      <c r="A8437" s="3">
        <v>33829</v>
      </c>
      <c r="B8437">
        <v>601933</v>
      </c>
      <c r="C8437">
        <v>2016</v>
      </c>
      <c r="D8437">
        <v>0</v>
      </c>
      <c r="E8437" t="s">
        <v>33</v>
      </c>
      <c r="F8437">
        <v>0.0247047143511811</v>
      </c>
      <c r="G8437">
        <v>0</v>
      </c>
      <c r="H8437">
        <v>0.00653504099951654</v>
      </c>
      <c r="I8437">
        <v>1</v>
      </c>
      <c r="J8437">
        <v>0</v>
      </c>
      <c r="K8437">
        <v>0</v>
      </c>
      <c r="L8437">
        <v>0</v>
      </c>
      <c r="M8437">
        <v>248.217915626071</v>
      </c>
      <c r="N8437">
        <v>79.8823</v>
      </c>
      <c r="O8437">
        <v>0.0239901562616732</v>
      </c>
      <c r="P8437">
        <v>97.8839</v>
      </c>
      <c r="Q8437">
        <v>0.111317664176972</v>
      </c>
      <c r="R8437">
        <v>0.02</v>
      </c>
      <c r="S8437">
        <v>9097542.30000007</v>
      </c>
      <c r="T8437">
        <v>0</v>
      </c>
      <c r="U8437">
        <v>0</v>
      </c>
      <c r="V8437">
        <v>12.084425611809</v>
      </c>
      <c r="W8437">
        <v>1.6107</v>
      </c>
      <c r="X8437">
        <v>1.6519</v>
      </c>
      <c r="Y8437">
        <v>0</v>
      </c>
      <c r="Z8437">
        <v>0.214522729271997</v>
      </c>
      <c r="AA8437">
        <v>0.991583523944513</v>
      </c>
      <c r="AB8437">
        <v>0.00734914020007344</v>
      </c>
      <c r="AC8437">
        <v>59.1999998092651</v>
      </c>
      <c r="AD8437">
        <v>0.623283820350285</v>
      </c>
      <c r="AE8437">
        <v>0.73511552533218</v>
      </c>
      <c r="AF8437">
        <v>1.01706882414593</v>
      </c>
      <c r="AG8437">
        <v>1</v>
      </c>
    </row>
    <row r="8438" spans="1:33">
      <c r="A8438" s="3">
        <v>33830</v>
      </c>
      <c r="B8438">
        <v>601949</v>
      </c>
      <c r="C8438">
        <v>2016</v>
      </c>
      <c r="D8438">
        <v>0</v>
      </c>
      <c r="E8438" t="s">
        <v>33</v>
      </c>
      <c r="F8438">
        <v>0.00420218789668497</v>
      </c>
      <c r="G8438">
        <v>0</v>
      </c>
      <c r="H8438">
        <v>0.0404774885692588</v>
      </c>
      <c r="I8438">
        <v>1</v>
      </c>
      <c r="J8438">
        <v>0</v>
      </c>
      <c r="K8438">
        <v>0</v>
      </c>
      <c r="L8438">
        <v>0</v>
      </c>
      <c r="M8438">
        <v>683.706539368999</v>
      </c>
      <c r="N8438">
        <v>7.6491</v>
      </c>
      <c r="O8438">
        <v>0.0237837158839466</v>
      </c>
      <c r="P8438">
        <v>70.9778</v>
      </c>
      <c r="Q8438">
        <v>0.000654653447220901</v>
      </c>
      <c r="R8438">
        <v>3.48</v>
      </c>
      <c r="S8438">
        <v>45402332.55</v>
      </c>
      <c r="T8438">
        <v>0</v>
      </c>
      <c r="U8438">
        <v>0</v>
      </c>
      <c r="V8438">
        <v>1.95368395061728</v>
      </c>
      <c r="W8438">
        <v>1.6454</v>
      </c>
      <c r="X8438">
        <v>2.7008</v>
      </c>
      <c r="Y8438">
        <v>0</v>
      </c>
      <c r="Z8438">
        <v>0.1119087401021</v>
      </c>
      <c r="AA8438">
        <v>0.987274744748489</v>
      </c>
      <c r="AB8438">
        <v>0.0460686057733861</v>
      </c>
      <c r="AC8438">
        <v>80.0000029802322</v>
      </c>
      <c r="AD8438">
        <v>0.7483296796171</v>
      </c>
      <c r="AE8438">
        <v>0.430985699423112</v>
      </c>
      <c r="AF8438">
        <v>0.95504575203104</v>
      </c>
      <c r="AG8438">
        <v>1</v>
      </c>
    </row>
    <row r="8439" spans="1:33">
      <c r="A8439" s="3">
        <v>33833</v>
      </c>
      <c r="B8439">
        <v>601958</v>
      </c>
      <c r="C8439">
        <v>2016</v>
      </c>
      <c r="D8439">
        <v>0</v>
      </c>
      <c r="E8439" t="s">
        <v>33</v>
      </c>
      <c r="F8439">
        <v>0.000655751307695059</v>
      </c>
      <c r="G8439">
        <v>0.00389192192452085</v>
      </c>
      <c r="H8439">
        <v>-0.00178785579825729</v>
      </c>
      <c r="I8439">
        <v>1</v>
      </c>
      <c r="J8439">
        <v>0</v>
      </c>
      <c r="K8439">
        <v>0</v>
      </c>
      <c r="L8439">
        <v>0</v>
      </c>
      <c r="M8439">
        <v>148.464699081176</v>
      </c>
      <c r="N8439">
        <v>24.6481</v>
      </c>
      <c r="O8439">
        <v>0.10489556553919</v>
      </c>
      <c r="P8439">
        <v>47.2851</v>
      </c>
      <c r="Q8439">
        <v>0.0532834700800618</v>
      </c>
      <c r="R8439">
        <v>10.01</v>
      </c>
      <c r="S8439">
        <v>7534908.91999984</v>
      </c>
      <c r="T8439">
        <v>0</v>
      </c>
      <c r="U8439">
        <v>0</v>
      </c>
      <c r="V8439">
        <v>78.5903527559809</v>
      </c>
      <c r="W8439">
        <v>1.2242</v>
      </c>
      <c r="X8439">
        <v>4.9834</v>
      </c>
      <c r="Y8439">
        <v>0.524016794428656</v>
      </c>
      <c r="Z8439">
        <v>0.318905451316882</v>
      </c>
      <c r="AA8439">
        <v>1.01343376132117</v>
      </c>
      <c r="AB8439">
        <v>0.00857180841944102</v>
      </c>
      <c r="AC8439">
        <v>77.8000003695488</v>
      </c>
      <c r="AD8439">
        <v>0.228630331453616</v>
      </c>
      <c r="AE8439">
        <v>0.483554290357313</v>
      </c>
      <c r="AF8439">
        <v>1.01361671347703</v>
      </c>
      <c r="AG8439">
        <v>1</v>
      </c>
    </row>
    <row r="8440" spans="1:33">
      <c r="A8440" s="3">
        <v>33836</v>
      </c>
      <c r="B8440">
        <v>601968</v>
      </c>
      <c r="C8440">
        <v>2016</v>
      </c>
      <c r="D8440">
        <v>0</v>
      </c>
      <c r="E8440" t="s">
        <v>33</v>
      </c>
      <c r="F8440">
        <v>0.00201321082964258</v>
      </c>
      <c r="G8440">
        <v>0</v>
      </c>
      <c r="H8440">
        <v>-0.0107782710768577</v>
      </c>
      <c r="I8440">
        <v>1</v>
      </c>
      <c r="J8440">
        <v>0</v>
      </c>
      <c r="K8440">
        <v>0</v>
      </c>
      <c r="L8440">
        <v>0</v>
      </c>
      <c r="M8440">
        <v>487.260726517098</v>
      </c>
      <c r="N8440">
        <v>5.1041</v>
      </c>
      <c r="O8440">
        <v>-0.052917871385707</v>
      </c>
      <c r="P8440">
        <v>-243.1216</v>
      </c>
      <c r="Q8440">
        <v>9.44522954216735e-5</v>
      </c>
      <c r="R8440">
        <v>1.52</v>
      </c>
      <c r="S8440">
        <v>-3306161.25</v>
      </c>
      <c r="T8440">
        <v>1</v>
      </c>
      <c r="U8440">
        <v>0</v>
      </c>
      <c r="V8440">
        <v>1.51825643811239</v>
      </c>
      <c r="W8440">
        <v>2.6563</v>
      </c>
      <c r="X8440">
        <v>0.7716</v>
      </c>
      <c r="Y8440">
        <v>0.168200130472365</v>
      </c>
      <c r="Z8440">
        <v>0.123274278615403</v>
      </c>
      <c r="AA8440">
        <v>1.02579033299351</v>
      </c>
      <c r="AB8440">
        <v>0.00589849576255751</v>
      </c>
      <c r="AC8440">
        <v>62.9699985384941</v>
      </c>
      <c r="AD8440">
        <v>1.7824993081303</v>
      </c>
      <c r="AE8440">
        <v>0.447041426821144</v>
      </c>
      <c r="AF8440">
        <v>0.722462540053085</v>
      </c>
      <c r="AG8440">
        <v>1</v>
      </c>
    </row>
    <row r="8441" spans="1:33">
      <c r="A8441" s="3">
        <v>33839</v>
      </c>
      <c r="B8441">
        <v>601985</v>
      </c>
      <c r="C8441">
        <v>2016</v>
      </c>
      <c r="D8441">
        <v>0</v>
      </c>
      <c r="E8441" t="s">
        <v>33</v>
      </c>
      <c r="F8441">
        <v>0.0043004831486472</v>
      </c>
      <c r="G8441">
        <v>0</v>
      </c>
      <c r="H8441">
        <v>0.00506085020878168</v>
      </c>
      <c r="I8441">
        <v>1</v>
      </c>
      <c r="J8441">
        <v>0</v>
      </c>
      <c r="K8441">
        <v>0</v>
      </c>
      <c r="L8441">
        <v>0</v>
      </c>
      <c r="M8441">
        <v>299.669052049224</v>
      </c>
      <c r="N8441">
        <v>9.9173</v>
      </c>
      <c r="O8441">
        <v>-0.0212812757118859</v>
      </c>
      <c r="P8441">
        <v>100.1959</v>
      </c>
      <c r="Q8441">
        <v>0.00797557487935513</v>
      </c>
      <c r="R8441">
        <v>1.28</v>
      </c>
      <c r="S8441">
        <v>260206791.75</v>
      </c>
      <c r="T8441">
        <v>0</v>
      </c>
      <c r="U8441">
        <v>0</v>
      </c>
      <c r="V8441">
        <v>35.3050729965836</v>
      </c>
      <c r="W8441">
        <v>3.9058</v>
      </c>
      <c r="X8441">
        <v>0.8591</v>
      </c>
      <c r="Y8441">
        <v>0</v>
      </c>
      <c r="Z8441">
        <v>0.516118329577218</v>
      </c>
      <c r="AA8441">
        <v>1.00984696611812</v>
      </c>
      <c r="AB8441">
        <v>0.00721357127817491</v>
      </c>
      <c r="AC8441">
        <v>80.4100015163422</v>
      </c>
      <c r="AD8441">
        <v>5.18963688557813</v>
      </c>
      <c r="AE8441">
        <v>0.132294046148614</v>
      </c>
      <c r="AF8441">
        <v>0.919084117555196</v>
      </c>
      <c r="AG8441">
        <v>1</v>
      </c>
    </row>
    <row r="8442" spans="1:33">
      <c r="A8442" s="3">
        <v>33840</v>
      </c>
      <c r="B8442">
        <v>601989</v>
      </c>
      <c r="C8442">
        <v>2016</v>
      </c>
      <c r="D8442">
        <v>0</v>
      </c>
      <c r="E8442" t="s">
        <v>33</v>
      </c>
      <c r="F8442">
        <v>0.00372223636663933</v>
      </c>
      <c r="G8442">
        <v>0.0750468661241355</v>
      </c>
      <c r="H8442">
        <v>0.0104851917745455</v>
      </c>
      <c r="I8442">
        <v>1</v>
      </c>
      <c r="J8442">
        <v>0</v>
      </c>
      <c r="K8442">
        <v>0</v>
      </c>
      <c r="L8442">
        <v>0</v>
      </c>
      <c r="M8442">
        <v>100.832663077303</v>
      </c>
      <c r="N8442">
        <v>3.7195</v>
      </c>
      <c r="O8442">
        <v>0.012850900205648</v>
      </c>
      <c r="P8442">
        <v>-93.9894</v>
      </c>
      <c r="Q8442">
        <v>0.04004519988034</v>
      </c>
      <c r="R8442">
        <v>8.39</v>
      </c>
      <c r="S8442">
        <v>-357625378.09</v>
      </c>
      <c r="T8442">
        <v>1</v>
      </c>
      <c r="U8442">
        <v>0</v>
      </c>
      <c r="V8442">
        <v>62.9987091498557</v>
      </c>
      <c r="W8442">
        <v>2.3445</v>
      </c>
      <c r="X8442">
        <v>1.5974</v>
      </c>
      <c r="Y8442">
        <v>0.00918033355501927</v>
      </c>
      <c r="Z8442">
        <v>-0.0163426436817057</v>
      </c>
      <c r="AA8442">
        <v>1.02471483329598</v>
      </c>
      <c r="AB8442">
        <v>0.00758995757989613</v>
      </c>
      <c r="AC8442">
        <v>56.8600014448166</v>
      </c>
      <c r="AD8442">
        <v>1.75864379706632</v>
      </c>
      <c r="AE8442">
        <v>0.438254403006434</v>
      </c>
      <c r="AF8442">
        <v>1.30397960838904</v>
      </c>
      <c r="AG8442">
        <v>1</v>
      </c>
    </row>
    <row r="8443" spans="1:33">
      <c r="A8443" s="3">
        <v>33841</v>
      </c>
      <c r="B8443">
        <v>601991</v>
      </c>
      <c r="C8443">
        <v>2016</v>
      </c>
      <c r="D8443">
        <v>0</v>
      </c>
      <c r="E8443" t="s">
        <v>33</v>
      </c>
      <c r="F8443">
        <v>0.00433711791773057</v>
      </c>
      <c r="G8443">
        <v>0</v>
      </c>
      <c r="H8443">
        <v>0.000640866769554681</v>
      </c>
      <c r="I8443">
        <v>1</v>
      </c>
      <c r="J8443">
        <v>0</v>
      </c>
      <c r="K8443">
        <v>0</v>
      </c>
      <c r="L8443">
        <v>0</v>
      </c>
      <c r="M8443">
        <v>74.1618830220245</v>
      </c>
      <c r="N8443">
        <v>7.7604</v>
      </c>
      <c r="O8443">
        <v>-0.0465846973748705</v>
      </c>
      <c r="P8443">
        <v>83.5215</v>
      </c>
      <c r="Q8443">
        <v>0.0638892990839465</v>
      </c>
      <c r="R8443">
        <v>65.71</v>
      </c>
      <c r="S8443">
        <v>-84866000</v>
      </c>
      <c r="T8443">
        <v>0</v>
      </c>
      <c r="U8443">
        <v>0</v>
      </c>
      <c r="V8443">
        <v>86.7983921531744</v>
      </c>
      <c r="W8443">
        <v>3.9322</v>
      </c>
      <c r="X8443">
        <v>0.342</v>
      </c>
      <c r="Y8443">
        <v>0</v>
      </c>
      <c r="Z8443">
        <v>0.289423331897232</v>
      </c>
      <c r="AA8443">
        <v>0.97463600151406</v>
      </c>
      <c r="AB8443">
        <v>0.000472822496308686</v>
      </c>
      <c r="AC8443">
        <v>84.6800003051758</v>
      </c>
      <c r="AD8443">
        <v>4.23687069013299</v>
      </c>
      <c r="AE8443">
        <v>0.212681880538042</v>
      </c>
      <c r="AF8443">
        <v>0.508136259192541</v>
      </c>
      <c r="AG8443">
        <v>1</v>
      </c>
    </row>
    <row r="8444" spans="1:33">
      <c r="A8444" s="3">
        <v>33842</v>
      </c>
      <c r="B8444">
        <v>601992</v>
      </c>
      <c r="C8444">
        <v>2016</v>
      </c>
      <c r="D8444">
        <v>0</v>
      </c>
      <c r="E8444" t="s">
        <v>33</v>
      </c>
      <c r="F8444">
        <v>0.02531817097848</v>
      </c>
      <c r="G8444">
        <v>0</v>
      </c>
      <c r="H8444">
        <v>0.156777672990078</v>
      </c>
      <c r="I8444">
        <v>1</v>
      </c>
      <c r="J8444">
        <v>0</v>
      </c>
      <c r="K8444">
        <v>0</v>
      </c>
      <c r="L8444">
        <v>0</v>
      </c>
      <c r="M8444">
        <v>418.187035866034</v>
      </c>
      <c r="N8444">
        <v>7.6832</v>
      </c>
      <c r="O8444">
        <v>0.0858306536519325</v>
      </c>
      <c r="P8444">
        <v>73.6818</v>
      </c>
      <c r="Q8444">
        <v>0.00936636166034954</v>
      </c>
      <c r="R8444">
        <v>12.01</v>
      </c>
      <c r="S8444">
        <v>-493079629.15</v>
      </c>
      <c r="T8444">
        <v>0</v>
      </c>
      <c r="U8444">
        <v>0</v>
      </c>
      <c r="V8444">
        <v>74.5709662266124</v>
      </c>
      <c r="W8444">
        <v>3.3211</v>
      </c>
      <c r="X8444">
        <v>1.3002</v>
      </c>
      <c r="Y8444">
        <v>0.0194638206730401</v>
      </c>
      <c r="Z8444">
        <v>-0.107344522515968</v>
      </c>
      <c r="AA8444">
        <v>1.01890329925346</v>
      </c>
      <c r="AB8444">
        <v>0.00574115441488313</v>
      </c>
      <c r="AC8444">
        <v>76.7464000582695</v>
      </c>
      <c r="AD8444">
        <v>3.1720218716153</v>
      </c>
      <c r="AE8444">
        <v>0.712411372572835</v>
      </c>
      <c r="AF8444">
        <v>1.1695158430718</v>
      </c>
      <c r="AG8444">
        <v>1</v>
      </c>
    </row>
    <row r="8445" spans="1:33">
      <c r="A8445" s="3">
        <v>33843</v>
      </c>
      <c r="B8445">
        <v>601996</v>
      </c>
      <c r="C8445">
        <v>2016</v>
      </c>
      <c r="D8445">
        <v>0</v>
      </c>
      <c r="E8445" t="s">
        <v>33</v>
      </c>
      <c r="F8445">
        <v>0.00148485734122506</v>
      </c>
      <c r="G8445">
        <v>0</v>
      </c>
      <c r="H8445">
        <v>-0.0373985329251982</v>
      </c>
      <c r="I8445">
        <v>1</v>
      </c>
      <c r="J8445">
        <v>0</v>
      </c>
      <c r="K8445">
        <v>0</v>
      </c>
      <c r="L8445">
        <v>0</v>
      </c>
      <c r="M8445">
        <v>761.100267854096</v>
      </c>
      <c r="N8445">
        <v>12.5524</v>
      </c>
      <c r="O8445">
        <v>0.0251299067167311</v>
      </c>
      <c r="P8445">
        <v>96.7124</v>
      </c>
      <c r="Q8445">
        <v>0</v>
      </c>
      <c r="R8445">
        <v>9.93</v>
      </c>
      <c r="S8445">
        <v>-3864414.15000001</v>
      </c>
      <c r="T8445">
        <v>0</v>
      </c>
      <c r="U8445">
        <v>0</v>
      </c>
      <c r="V8445">
        <v>50.629666120722</v>
      </c>
      <c r="W8445">
        <v>1.2174</v>
      </c>
      <c r="X8445">
        <v>5.7407</v>
      </c>
      <c r="Y8445">
        <v>0</v>
      </c>
      <c r="Z8445">
        <v>1.47431965922216</v>
      </c>
      <c r="AA8445">
        <v>1.0169797882843</v>
      </c>
      <c r="AB8445">
        <v>0.00804440960180176</v>
      </c>
      <c r="AC8445">
        <v>51.2300015389919</v>
      </c>
      <c r="AD8445">
        <v>0.220046372363543</v>
      </c>
      <c r="AE8445">
        <v>0.433562518231689</v>
      </c>
      <c r="AF8445">
        <v>1.0489297529322</v>
      </c>
      <c r="AG8445">
        <v>1</v>
      </c>
    </row>
    <row r="8446" spans="1:33">
      <c r="A8446" s="3">
        <v>33844</v>
      </c>
      <c r="B8446">
        <v>601999</v>
      </c>
      <c r="C8446">
        <v>2016</v>
      </c>
      <c r="D8446">
        <v>0</v>
      </c>
      <c r="E8446" t="s">
        <v>33</v>
      </c>
      <c r="F8446">
        <v>0.021183298670871</v>
      </c>
      <c r="G8446">
        <v>0</v>
      </c>
      <c r="H8446">
        <v>0.0393502723908315</v>
      </c>
      <c r="I8446">
        <v>1</v>
      </c>
      <c r="J8446">
        <v>0</v>
      </c>
      <c r="K8446">
        <v>0</v>
      </c>
      <c r="L8446">
        <v>0</v>
      </c>
      <c r="M8446">
        <v>145.259476648563</v>
      </c>
      <c r="N8446">
        <v>5.9356</v>
      </c>
      <c r="O8446">
        <v>-0.0224634116481584</v>
      </c>
      <c r="P8446">
        <v>23.2213</v>
      </c>
      <c r="Q8446">
        <v>0.0100427234422195</v>
      </c>
      <c r="R8446">
        <v>15.3</v>
      </c>
      <c r="S8446">
        <v>-48349977.73</v>
      </c>
      <c r="T8446">
        <v>0</v>
      </c>
      <c r="U8446">
        <v>0</v>
      </c>
      <c r="V8446">
        <v>69.7340893245361</v>
      </c>
      <c r="W8446">
        <v>1.6358</v>
      </c>
      <c r="X8446">
        <v>1.6726</v>
      </c>
      <c r="Y8446">
        <v>0</v>
      </c>
      <c r="Z8446">
        <v>0.204714210350848</v>
      </c>
      <c r="AA8446">
        <v>1.06327068904267</v>
      </c>
      <c r="AB8446">
        <v>0.0247629820637488</v>
      </c>
      <c r="AC8446">
        <v>70.0799966156483</v>
      </c>
      <c r="AD8446">
        <v>0.636423623600772</v>
      </c>
      <c r="AE8446">
        <v>0.683128234287529</v>
      </c>
      <c r="AF8446">
        <v>1.03519656755349</v>
      </c>
      <c r="AG8446">
        <v>1</v>
      </c>
    </row>
    <row r="8447" spans="1:33">
      <c r="A8447" s="3">
        <v>33846</v>
      </c>
      <c r="B8447">
        <v>603001</v>
      </c>
      <c r="C8447">
        <v>2016</v>
      </c>
      <c r="D8447">
        <v>0</v>
      </c>
      <c r="E8447" t="s">
        <v>33</v>
      </c>
      <c r="F8447">
        <v>0.0062503757040398</v>
      </c>
      <c r="G8447">
        <v>0</v>
      </c>
      <c r="H8447">
        <v>-0.0347213572047069</v>
      </c>
      <c r="I8447">
        <v>1</v>
      </c>
      <c r="J8447">
        <v>0</v>
      </c>
      <c r="K8447">
        <v>0</v>
      </c>
      <c r="L8447">
        <v>0</v>
      </c>
      <c r="M8447">
        <v>121.290019701731</v>
      </c>
      <c r="N8447">
        <v>3.4779</v>
      </c>
      <c r="O8447">
        <v>0.012512714356299</v>
      </c>
      <c r="P8447">
        <v>80.3415</v>
      </c>
      <c r="Q8447">
        <v>0.0708590789232396</v>
      </c>
      <c r="R8447">
        <v>9.07</v>
      </c>
      <c r="S8447">
        <v>-9133582.5</v>
      </c>
      <c r="T8447">
        <v>0</v>
      </c>
      <c r="U8447">
        <v>0</v>
      </c>
      <c r="V8447">
        <v>41.8690854905482</v>
      </c>
      <c r="W8447">
        <v>1.3074</v>
      </c>
      <c r="X8447">
        <v>2.9641</v>
      </c>
      <c r="Y8447">
        <v>0.0068351831436538</v>
      </c>
      <c r="Z8447">
        <v>0.207513872917861</v>
      </c>
      <c r="AA8447">
        <v>0.92034334062018</v>
      </c>
      <c r="AB8447">
        <v>0.0239827937841003</v>
      </c>
      <c r="AC8447">
        <v>65.8899993896484</v>
      </c>
      <c r="AD8447">
        <v>0.307365933765465</v>
      </c>
      <c r="AE8447">
        <v>0.756646118939032</v>
      </c>
      <c r="AF8447">
        <v>1.13168138694999</v>
      </c>
      <c r="AG8447">
        <v>1</v>
      </c>
    </row>
    <row r="8448" spans="1:33">
      <c r="A8448" s="3">
        <v>33847</v>
      </c>
      <c r="B8448">
        <v>603002</v>
      </c>
      <c r="C8448">
        <v>2016</v>
      </c>
      <c r="D8448">
        <v>0</v>
      </c>
      <c r="E8448" t="s">
        <v>33</v>
      </c>
      <c r="F8448">
        <v>9.9174764772426e-5</v>
      </c>
      <c r="G8448">
        <v>0</v>
      </c>
      <c r="H8448">
        <v>0.0424196102554417</v>
      </c>
      <c r="I8448">
        <v>1</v>
      </c>
      <c r="J8448">
        <v>0</v>
      </c>
      <c r="K8448">
        <v>0</v>
      </c>
      <c r="L8448">
        <v>0</v>
      </c>
      <c r="M8448">
        <v>311.613812786678</v>
      </c>
      <c r="N8448">
        <v>3.7366</v>
      </c>
      <c r="O8448">
        <v>0.119055813384196</v>
      </c>
      <c r="P8448">
        <v>96.6912</v>
      </c>
      <c r="Q8448">
        <v>0</v>
      </c>
      <c r="R8448">
        <v>6.37</v>
      </c>
      <c r="S8448">
        <v>-849143.029999997</v>
      </c>
      <c r="T8448">
        <v>0</v>
      </c>
      <c r="U8448">
        <v>0</v>
      </c>
      <c r="V8448">
        <v>45.4825827165905</v>
      </c>
      <c r="W8448">
        <v>1.5037</v>
      </c>
      <c r="X8448">
        <v>1.8773</v>
      </c>
      <c r="Y8448">
        <v>0.10377172164903</v>
      </c>
      <c r="Z8448">
        <v>0.0632065711233932</v>
      </c>
      <c r="AA8448">
        <v>0.90446573789989</v>
      </c>
      <c r="AB8448">
        <v>0.0106977683832408</v>
      </c>
      <c r="AC8448">
        <v>43.750000923872</v>
      </c>
      <c r="AD8448">
        <v>0.503725137862284</v>
      </c>
      <c r="AE8448">
        <v>0.515053485232761</v>
      </c>
      <c r="AF8448">
        <v>0.81743363250038</v>
      </c>
      <c r="AG8448">
        <v>1</v>
      </c>
    </row>
    <row r="8449" spans="1:33">
      <c r="A8449" s="3">
        <v>33848</v>
      </c>
      <c r="B8449">
        <v>603003</v>
      </c>
      <c r="C8449">
        <v>2016</v>
      </c>
      <c r="D8449">
        <v>1</v>
      </c>
      <c r="E8449" t="s">
        <v>33</v>
      </c>
      <c r="F8449">
        <v>0.00979793837394771</v>
      </c>
      <c r="G8449">
        <v>0</v>
      </c>
      <c r="H8449">
        <v>0.0345903654001174</v>
      </c>
      <c r="I8449">
        <v>1</v>
      </c>
      <c r="J8449">
        <v>0</v>
      </c>
      <c r="K8449">
        <v>0</v>
      </c>
      <c r="L8449">
        <v>0</v>
      </c>
      <c r="M8449">
        <v>368.155900597019</v>
      </c>
      <c r="N8449">
        <v>20.4803</v>
      </c>
      <c r="O8449">
        <v>0.0806199310038184</v>
      </c>
      <c r="P8449">
        <v>152.3729</v>
      </c>
      <c r="Q8449">
        <v>0</v>
      </c>
      <c r="R8449">
        <v>1.15</v>
      </c>
      <c r="S8449">
        <v>-13188079.95</v>
      </c>
      <c r="T8449">
        <v>0</v>
      </c>
      <c r="U8449">
        <v>0</v>
      </c>
      <c r="V8449">
        <v>57.7581471419773</v>
      </c>
      <c r="W8449">
        <v>1.4581</v>
      </c>
      <c r="X8449">
        <v>2.642</v>
      </c>
      <c r="Y8449">
        <v>0</v>
      </c>
      <c r="Z8449">
        <v>-0.441856967716511</v>
      </c>
      <c r="AA8449">
        <v>0.983320476112579</v>
      </c>
      <c r="AB8449">
        <v>0.00013637926936285</v>
      </c>
      <c r="AC8449">
        <v>51.9599995613098</v>
      </c>
      <c r="AD8449">
        <v>0.476631549118947</v>
      </c>
      <c r="AE8449">
        <v>0.471705963608696</v>
      </c>
      <c r="AF8449">
        <v>1.28295480002818</v>
      </c>
      <c r="AG8449">
        <v>1</v>
      </c>
    </row>
    <row r="8450" spans="1:33">
      <c r="A8450" s="3">
        <v>33852</v>
      </c>
      <c r="B8450">
        <v>603008</v>
      </c>
      <c r="C8450">
        <v>2016</v>
      </c>
      <c r="D8450">
        <v>0</v>
      </c>
      <c r="E8450" t="s">
        <v>33</v>
      </c>
      <c r="F8450">
        <v>0.0142182098202081</v>
      </c>
      <c r="G8450">
        <v>0</v>
      </c>
      <c r="H8450">
        <v>0.0526469467305191</v>
      </c>
      <c r="I8450">
        <v>1</v>
      </c>
      <c r="J8450">
        <v>0</v>
      </c>
      <c r="K8450">
        <v>0</v>
      </c>
      <c r="L8450">
        <v>0</v>
      </c>
      <c r="M8450">
        <v>301.921083492063</v>
      </c>
      <c r="N8450">
        <v>3.7177</v>
      </c>
      <c r="O8450">
        <v>-0.0450252249460439</v>
      </c>
      <c r="P8450">
        <v>90.2098</v>
      </c>
      <c r="Q8450">
        <v>0.00215658261447703</v>
      </c>
      <c r="R8450">
        <v>8.2</v>
      </c>
      <c r="S8450">
        <v>32497667.39</v>
      </c>
      <c r="T8450">
        <v>0</v>
      </c>
      <c r="U8450">
        <v>0</v>
      </c>
      <c r="V8450">
        <v>54.49538</v>
      </c>
      <c r="W8450">
        <v>2.1085</v>
      </c>
      <c r="X8450">
        <v>1.1451</v>
      </c>
      <c r="Y8450">
        <v>0.213848493656719</v>
      </c>
      <c r="Z8450">
        <v>0.0774624253989092</v>
      </c>
      <c r="AA8450">
        <v>0.890462853875144</v>
      </c>
      <c r="AB8450">
        <v>0.0111306083647117</v>
      </c>
      <c r="AC8450">
        <v>50.9099999666214</v>
      </c>
      <c r="AD8450">
        <v>1.1254133970441</v>
      </c>
      <c r="AE8450">
        <v>0.601872929927379</v>
      </c>
      <c r="AF8450">
        <v>0.999561001538224</v>
      </c>
      <c r="AG8450">
        <v>1</v>
      </c>
    </row>
    <row r="8451" spans="1:33">
      <c r="A8451" s="3">
        <v>33856</v>
      </c>
      <c r="B8451">
        <v>603012</v>
      </c>
      <c r="C8451">
        <v>2016</v>
      </c>
      <c r="D8451">
        <v>0</v>
      </c>
      <c r="E8451" t="s">
        <v>33</v>
      </c>
      <c r="F8451">
        <v>0.00512101650590177</v>
      </c>
      <c r="G8451">
        <v>0.168063900971441</v>
      </c>
      <c r="H8451">
        <v>0.030315659086228</v>
      </c>
      <c r="I8451">
        <v>1</v>
      </c>
      <c r="J8451">
        <v>0</v>
      </c>
      <c r="K8451">
        <v>0</v>
      </c>
      <c r="L8451">
        <v>0</v>
      </c>
      <c r="M8451">
        <v>166.75082869224</v>
      </c>
      <c r="N8451">
        <v>1.0148</v>
      </c>
      <c r="O8451">
        <v>-0.00759033418005019</v>
      </c>
      <c r="P8451">
        <v>89.8923</v>
      </c>
      <c r="Q8451">
        <v>0.00878653278513004</v>
      </c>
      <c r="R8451">
        <v>10.22</v>
      </c>
      <c r="S8451">
        <v>-1550942.83000001</v>
      </c>
      <c r="T8451">
        <v>0</v>
      </c>
      <c r="U8451">
        <v>0</v>
      </c>
      <c r="V8451">
        <v>1.35088245290261</v>
      </c>
      <c r="W8451">
        <v>1.509</v>
      </c>
      <c r="X8451">
        <v>2.5742</v>
      </c>
      <c r="Y8451">
        <v>0</v>
      </c>
      <c r="Z8451">
        <v>0.226751751385085</v>
      </c>
      <c r="AA8451">
        <v>1.09542920700634</v>
      </c>
      <c r="AB8451">
        <v>0.0155004802151687</v>
      </c>
      <c r="AC8451">
        <v>49.5400004386902</v>
      </c>
      <c r="AD8451">
        <v>0.521223900847285</v>
      </c>
      <c r="AE8451">
        <v>0.755238520614437</v>
      </c>
      <c r="AF8451">
        <v>0.98772196695955</v>
      </c>
      <c r="AG8451">
        <v>1</v>
      </c>
    </row>
    <row r="8452" spans="1:33">
      <c r="A8452" s="3">
        <v>33858</v>
      </c>
      <c r="B8452">
        <v>603015</v>
      </c>
      <c r="C8452">
        <v>2016</v>
      </c>
      <c r="D8452">
        <v>0</v>
      </c>
      <c r="E8452" t="s">
        <v>33</v>
      </c>
      <c r="F8452">
        <v>0.000918504366977259</v>
      </c>
      <c r="G8452">
        <v>0</v>
      </c>
      <c r="H8452">
        <v>0.0368710342007064</v>
      </c>
      <c r="I8452">
        <v>1</v>
      </c>
      <c r="J8452">
        <v>0</v>
      </c>
      <c r="K8452">
        <v>0</v>
      </c>
      <c r="L8452">
        <v>0</v>
      </c>
      <c r="M8452">
        <v>486.867011235955</v>
      </c>
      <c r="N8452">
        <v>3.2448</v>
      </c>
      <c r="O8452">
        <v>-0.0326132659072813</v>
      </c>
      <c r="P8452">
        <v>84.4313</v>
      </c>
      <c r="Q8452">
        <v>0.003571222397269</v>
      </c>
      <c r="R8452">
        <v>2.36</v>
      </c>
      <c r="S8452">
        <v>1621581.25</v>
      </c>
      <c r="T8452">
        <v>0</v>
      </c>
      <c r="U8452">
        <v>0</v>
      </c>
      <c r="V8452">
        <v>8.37009987515605</v>
      </c>
      <c r="W8452">
        <v>1.3063</v>
      </c>
      <c r="X8452">
        <v>3.2947</v>
      </c>
      <c r="Y8452">
        <v>0.269674186019197</v>
      </c>
      <c r="Z8452">
        <v>-0.00538650552094171</v>
      </c>
      <c r="AA8452">
        <v>0.969531175384393</v>
      </c>
      <c r="AB8452">
        <v>0.0587844864174195</v>
      </c>
      <c r="AC8452">
        <v>62.7099995613098</v>
      </c>
      <c r="AD8452">
        <v>0.309442164025224</v>
      </c>
      <c r="AE8452">
        <v>0.629685052503082</v>
      </c>
      <c r="AF8452">
        <v>0.865995049980986</v>
      </c>
      <c r="AG8452">
        <v>1</v>
      </c>
    </row>
    <row r="8453" spans="1:33">
      <c r="A8453" s="3">
        <v>33862</v>
      </c>
      <c r="B8453">
        <v>603019</v>
      </c>
      <c r="C8453">
        <v>2016</v>
      </c>
      <c r="D8453">
        <v>0</v>
      </c>
      <c r="E8453" t="s">
        <v>33</v>
      </c>
      <c r="F8453">
        <v>0.0332708450472683</v>
      </c>
      <c r="G8453">
        <v>0</v>
      </c>
      <c r="H8453">
        <v>0.0807634222884655</v>
      </c>
      <c r="I8453">
        <v>1</v>
      </c>
      <c r="J8453">
        <v>0</v>
      </c>
      <c r="K8453">
        <v>0</v>
      </c>
      <c r="L8453">
        <v>0</v>
      </c>
      <c r="M8453">
        <v>1045.87214550275</v>
      </c>
      <c r="N8453">
        <v>3.68</v>
      </c>
      <c r="O8453">
        <v>-0.0824790160045526</v>
      </c>
      <c r="P8453">
        <v>66.6448</v>
      </c>
      <c r="Q8453">
        <v>0.0817983219243879</v>
      </c>
      <c r="R8453">
        <v>0.64</v>
      </c>
      <c r="S8453">
        <v>77169734.12</v>
      </c>
      <c r="T8453">
        <v>0</v>
      </c>
      <c r="U8453">
        <v>0</v>
      </c>
      <c r="V8453">
        <v>35.2990519155919</v>
      </c>
      <c r="W8453">
        <v>2.9367</v>
      </c>
      <c r="X8453">
        <v>1.322</v>
      </c>
      <c r="Y8453">
        <v>0</v>
      </c>
      <c r="Z8453">
        <v>0.00784333937007966</v>
      </c>
      <c r="AA8453">
        <v>0.89164277406784</v>
      </c>
      <c r="AB8453">
        <v>0.00886799910945904</v>
      </c>
      <c r="AC8453">
        <v>35.4199998378754</v>
      </c>
      <c r="AD8453">
        <v>2.11406043681811</v>
      </c>
      <c r="AE8453">
        <v>0.636491247200668</v>
      </c>
      <c r="AF8453">
        <v>0.826546847026866</v>
      </c>
      <c r="AG8453">
        <v>1</v>
      </c>
    </row>
    <row r="8454" spans="1:33">
      <c r="A8454" s="3">
        <v>33863</v>
      </c>
      <c r="B8454">
        <v>603020</v>
      </c>
      <c r="C8454">
        <v>2016</v>
      </c>
      <c r="D8454">
        <v>0</v>
      </c>
      <c r="E8454" t="s">
        <v>33</v>
      </c>
      <c r="F8454">
        <v>0.00147578216489547</v>
      </c>
      <c r="G8454">
        <v>0</v>
      </c>
      <c r="H8454">
        <v>-0.00297461750055706</v>
      </c>
      <c r="I8454">
        <v>1</v>
      </c>
      <c r="J8454">
        <v>0</v>
      </c>
      <c r="K8454">
        <v>0</v>
      </c>
      <c r="L8454">
        <v>0</v>
      </c>
      <c r="M8454">
        <v>233.053749612323</v>
      </c>
      <c r="N8454">
        <v>8.2125</v>
      </c>
      <c r="O8454">
        <v>-0.0759703644338604</v>
      </c>
      <c r="P8454">
        <v>91.9137</v>
      </c>
      <c r="Q8454">
        <v>0</v>
      </c>
      <c r="R8454">
        <v>16.85</v>
      </c>
      <c r="S8454">
        <v>-1156892.23</v>
      </c>
      <c r="T8454">
        <v>0</v>
      </c>
      <c r="U8454">
        <v>0</v>
      </c>
      <c r="V8454">
        <v>16.8697797994417</v>
      </c>
      <c r="W8454">
        <v>1.1147</v>
      </c>
      <c r="X8454">
        <v>7.8853</v>
      </c>
      <c r="Y8454">
        <v>0.0541484204455523</v>
      </c>
      <c r="Z8454">
        <v>0.209486925843148</v>
      </c>
      <c r="AA8454">
        <v>0.968134475217025</v>
      </c>
      <c r="AB8454">
        <v>0.00592733271367384</v>
      </c>
      <c r="AC8454">
        <v>51.4100009202957</v>
      </c>
      <c r="AD8454">
        <v>0.119477927276925</v>
      </c>
      <c r="AE8454">
        <v>0.441563698819117</v>
      </c>
      <c r="AF8454">
        <v>1.04110549188819</v>
      </c>
      <c r="AG8454">
        <v>1</v>
      </c>
    </row>
    <row r="8455" spans="1:33">
      <c r="A8455" s="3">
        <v>33868</v>
      </c>
      <c r="B8455">
        <v>603026</v>
      </c>
      <c r="C8455">
        <v>2016</v>
      </c>
      <c r="D8455">
        <v>0</v>
      </c>
      <c r="E8455" t="s">
        <v>33</v>
      </c>
      <c r="F8455">
        <v>0.00660820784850031</v>
      </c>
      <c r="G8455">
        <v>0</v>
      </c>
      <c r="H8455">
        <v>0.0115734215523421</v>
      </c>
      <c r="I8455">
        <v>1</v>
      </c>
      <c r="J8455">
        <v>0</v>
      </c>
      <c r="K8455">
        <v>0</v>
      </c>
      <c r="L8455">
        <v>0</v>
      </c>
      <c r="M8455">
        <v>840.752639613733</v>
      </c>
      <c r="N8455">
        <v>22.4994</v>
      </c>
      <c r="O8455">
        <v>-0.0174910633932395</v>
      </c>
      <c r="P8455">
        <v>99.0274</v>
      </c>
      <c r="Q8455">
        <v>0</v>
      </c>
      <c r="R8455">
        <v>0.87</v>
      </c>
      <c r="S8455">
        <v>-1008722.53999999</v>
      </c>
      <c r="T8455">
        <v>0</v>
      </c>
      <c r="U8455">
        <v>0</v>
      </c>
      <c r="V8455">
        <v>18.8086862212241</v>
      </c>
      <c r="W8455">
        <v>1.5822</v>
      </c>
      <c r="X8455">
        <v>1.3185</v>
      </c>
      <c r="Y8455">
        <v>0.145005509075029</v>
      </c>
      <c r="Z8455">
        <v>0.0850566009398</v>
      </c>
      <c r="AA8455">
        <v>0.973105250355765</v>
      </c>
      <c r="AB8455">
        <v>0.0093896196728953</v>
      </c>
      <c r="AC8455">
        <v>43.1499990224838</v>
      </c>
      <c r="AD8455">
        <v>0.618163353391754</v>
      </c>
      <c r="AE8455">
        <v>0.480553892708969</v>
      </c>
      <c r="AF8455">
        <v>1.02394053434745</v>
      </c>
      <c r="AG8455">
        <v>1</v>
      </c>
    </row>
    <row r="8456" spans="1:33">
      <c r="A8456" s="3">
        <v>33870</v>
      </c>
      <c r="B8456">
        <v>603028</v>
      </c>
      <c r="C8456">
        <v>2016</v>
      </c>
      <c r="D8456">
        <v>0</v>
      </c>
      <c r="E8456" t="s">
        <v>33</v>
      </c>
      <c r="F8456">
        <v>0.00210592960704416</v>
      </c>
      <c r="G8456">
        <v>0</v>
      </c>
      <c r="H8456">
        <v>-0.00226363367504104</v>
      </c>
      <c r="I8456">
        <v>1</v>
      </c>
      <c r="J8456">
        <v>0</v>
      </c>
      <c r="K8456">
        <v>0</v>
      </c>
      <c r="L8456">
        <v>0</v>
      </c>
      <c r="M8456">
        <v>844.007369197394</v>
      </c>
      <c r="N8456">
        <v>4.8977</v>
      </c>
      <c r="O8456">
        <v>-0.0599716583069387</v>
      </c>
      <c r="P8456">
        <v>62.8007</v>
      </c>
      <c r="Q8456">
        <v>0</v>
      </c>
      <c r="R8456">
        <v>7.98</v>
      </c>
      <c r="S8456">
        <v>-718036.260000002</v>
      </c>
      <c r="T8456">
        <v>0</v>
      </c>
      <c r="U8456">
        <v>0</v>
      </c>
      <c r="V8456">
        <v>34.7720523512503</v>
      </c>
      <c r="W8456">
        <v>1.397</v>
      </c>
      <c r="X8456">
        <v>1.9187</v>
      </c>
      <c r="Y8456">
        <v>0.126584104714589</v>
      </c>
      <c r="Z8456">
        <v>0.297491529885608</v>
      </c>
      <c r="AA8456">
        <v>0.966837748495894</v>
      </c>
      <c r="AB8456">
        <v>0.0145763362641522</v>
      </c>
      <c r="AC8456">
        <v>61.2399996519089</v>
      </c>
      <c r="AD8456">
        <v>0.397023603350889</v>
      </c>
      <c r="AE8456">
        <v>0.388781011603945</v>
      </c>
      <c r="AF8456">
        <v>0.847596530217338</v>
      </c>
      <c r="AG8456">
        <v>1</v>
      </c>
    </row>
    <row r="8457" spans="1:33">
      <c r="A8457" s="3">
        <v>33875</v>
      </c>
      <c r="B8457">
        <v>603033</v>
      </c>
      <c r="C8457">
        <v>2016</v>
      </c>
      <c r="D8457">
        <v>0</v>
      </c>
      <c r="E8457" t="s">
        <v>33</v>
      </c>
      <c r="F8457">
        <v>0.00762876170465642</v>
      </c>
      <c r="G8457">
        <v>0</v>
      </c>
      <c r="H8457">
        <v>0.0490026788436033</v>
      </c>
      <c r="I8457">
        <v>1</v>
      </c>
      <c r="J8457">
        <v>0</v>
      </c>
      <c r="K8457">
        <v>0</v>
      </c>
      <c r="L8457">
        <v>0</v>
      </c>
      <c r="M8457">
        <v>1421.81191906382</v>
      </c>
      <c r="N8457">
        <v>2.584</v>
      </c>
      <c r="O8457">
        <v>0.105642198255572</v>
      </c>
      <c r="P8457">
        <v>98.2403</v>
      </c>
      <c r="Q8457">
        <v>0</v>
      </c>
      <c r="R8457">
        <v>2.69</v>
      </c>
      <c r="S8457">
        <v>-486094.83</v>
      </c>
      <c r="T8457">
        <v>0</v>
      </c>
      <c r="U8457">
        <v>0</v>
      </c>
      <c r="V8457">
        <v>7.47244846292948</v>
      </c>
      <c r="W8457">
        <v>1.2034</v>
      </c>
      <c r="X8457">
        <v>4.5435</v>
      </c>
      <c r="Y8457">
        <v>0.280198742319194</v>
      </c>
      <c r="Z8457">
        <v>-0.298202643335475</v>
      </c>
      <c r="AA8457">
        <v>0.957495643081908</v>
      </c>
      <c r="AB8457">
        <v>0.0151483002896325</v>
      </c>
      <c r="AC8457">
        <v>59.4399991035461</v>
      </c>
      <c r="AD8457">
        <v>0.206976496423665</v>
      </c>
      <c r="AE8457">
        <v>0.583137139562709</v>
      </c>
      <c r="AF8457">
        <v>0.921137637696717</v>
      </c>
      <c r="AG8457">
        <v>1</v>
      </c>
    </row>
    <row r="8458" spans="1:33">
      <c r="A8458" s="3">
        <v>33882</v>
      </c>
      <c r="B8458">
        <v>603041</v>
      </c>
      <c r="C8458">
        <v>2016</v>
      </c>
      <c r="D8458">
        <v>0</v>
      </c>
      <c r="E8458" t="s">
        <v>33</v>
      </c>
      <c r="F8458">
        <v>0.000205062162000421</v>
      </c>
      <c r="G8458">
        <v>0</v>
      </c>
      <c r="H8458">
        <v>0.0177234443235798</v>
      </c>
      <c r="I8458">
        <v>1</v>
      </c>
      <c r="J8458">
        <v>0</v>
      </c>
      <c r="K8458">
        <v>0</v>
      </c>
      <c r="L8458">
        <v>0</v>
      </c>
      <c r="M8458">
        <v>1303.710756</v>
      </c>
      <c r="N8458">
        <v>6.6552</v>
      </c>
      <c r="O8458">
        <v>0.409127959928247</v>
      </c>
      <c r="P8458">
        <v>83.5564</v>
      </c>
      <c r="Q8458">
        <v>0</v>
      </c>
      <c r="R8458">
        <v>1.05</v>
      </c>
      <c r="S8458">
        <v>-704083.899999999</v>
      </c>
      <c r="T8458">
        <v>0</v>
      </c>
      <c r="U8458">
        <v>0</v>
      </c>
      <c r="V8458">
        <v>0.012544</v>
      </c>
      <c r="W8458">
        <v>1.1315</v>
      </c>
      <c r="X8458">
        <v>7.3639</v>
      </c>
      <c r="Y8458">
        <v>0.384015439370597</v>
      </c>
      <c r="Z8458">
        <v>0.713073019396052</v>
      </c>
      <c r="AA8458">
        <v>1.01939729541318</v>
      </c>
      <c r="AB8458">
        <v>0.0144066677620095</v>
      </c>
      <c r="AC8458">
        <v>71.2699993848801</v>
      </c>
      <c r="AD8458">
        <v>0.131542334659281</v>
      </c>
      <c r="AE8458">
        <v>0.618978939820854</v>
      </c>
      <c r="AF8458">
        <v>1.13849624440739</v>
      </c>
      <c r="AG8458">
        <v>1</v>
      </c>
    </row>
    <row r="8459" spans="1:33">
      <c r="A8459" s="3">
        <v>33887</v>
      </c>
      <c r="B8459">
        <v>603050</v>
      </c>
      <c r="C8459">
        <v>2016</v>
      </c>
      <c r="D8459">
        <v>0</v>
      </c>
      <c r="E8459" t="s">
        <v>33</v>
      </c>
      <c r="F8459">
        <v>0.0131401397587073</v>
      </c>
      <c r="G8459">
        <v>0</v>
      </c>
      <c r="H8459">
        <v>0.0881068941393817</v>
      </c>
      <c r="I8459">
        <v>1</v>
      </c>
      <c r="J8459">
        <v>0</v>
      </c>
      <c r="K8459">
        <v>0</v>
      </c>
      <c r="L8459">
        <v>0</v>
      </c>
      <c r="M8459">
        <v>2274.21112827434</v>
      </c>
      <c r="N8459">
        <v>2.067</v>
      </c>
      <c r="O8459">
        <v>0.119723939441776</v>
      </c>
      <c r="P8459">
        <v>91.0483</v>
      </c>
      <c r="Q8459">
        <v>0</v>
      </c>
      <c r="R8459">
        <v>2.27</v>
      </c>
      <c r="S8459">
        <v>-92153.3399999999</v>
      </c>
      <c r="T8459">
        <v>0</v>
      </c>
      <c r="U8459">
        <v>0</v>
      </c>
      <c r="V8459">
        <v>0.0162342531493701</v>
      </c>
      <c r="W8459">
        <v>1.7551</v>
      </c>
      <c r="X8459">
        <v>1.8535</v>
      </c>
      <c r="Y8459">
        <v>0.0271423095741429</v>
      </c>
      <c r="Z8459">
        <v>0.0309399601926535</v>
      </c>
      <c r="AA8459">
        <v>0.896863568787134</v>
      </c>
      <c r="AB8459">
        <v>0.0130029301694834</v>
      </c>
      <c r="AC8459">
        <v>37.6600000858307</v>
      </c>
      <c r="AD8459">
        <v>0.755112488150835</v>
      </c>
      <c r="AE8459">
        <v>0.742504281385893</v>
      </c>
      <c r="AF8459">
        <v>1.03371984582147</v>
      </c>
      <c r="AG8459">
        <v>1</v>
      </c>
    </row>
    <row r="8460" spans="1:33">
      <c r="A8460" s="3">
        <v>33891</v>
      </c>
      <c r="B8460">
        <v>603055</v>
      </c>
      <c r="C8460">
        <v>2016</v>
      </c>
      <c r="D8460">
        <v>0</v>
      </c>
      <c r="E8460" t="s">
        <v>33</v>
      </c>
      <c r="F8460">
        <v>0.000594433142183987</v>
      </c>
      <c r="G8460">
        <v>0</v>
      </c>
      <c r="H8460">
        <v>0.025422663709797</v>
      </c>
      <c r="I8460">
        <v>1</v>
      </c>
      <c r="J8460">
        <v>0</v>
      </c>
      <c r="K8460">
        <v>0</v>
      </c>
      <c r="L8460">
        <v>0</v>
      </c>
      <c r="M8460">
        <v>760.831201183432</v>
      </c>
      <c r="N8460">
        <v>8.4434</v>
      </c>
      <c r="O8460">
        <v>0.203011977874822</v>
      </c>
      <c r="P8460">
        <v>94.1896</v>
      </c>
      <c r="Q8460">
        <v>0</v>
      </c>
      <c r="R8460">
        <v>17.31</v>
      </c>
      <c r="S8460">
        <v>6412784.67</v>
      </c>
      <c r="T8460">
        <v>0</v>
      </c>
      <c r="U8460">
        <v>0</v>
      </c>
      <c r="V8460">
        <v>0.41587573964497</v>
      </c>
      <c r="W8460">
        <v>1.4484</v>
      </c>
      <c r="X8460">
        <v>1.744</v>
      </c>
      <c r="Y8460">
        <v>0.143138309917211</v>
      </c>
      <c r="Z8460">
        <v>0.464214240720618</v>
      </c>
      <c r="AA8460">
        <v>0.982656301717878</v>
      </c>
      <c r="AB8460">
        <v>0.019547270891755</v>
      </c>
      <c r="AC8460">
        <v>83.7899990081787</v>
      </c>
      <c r="AD8460">
        <v>0.448448276793574</v>
      </c>
      <c r="AE8460">
        <v>0.497951622560329</v>
      </c>
      <c r="AF8460">
        <v>1.09214624184707</v>
      </c>
      <c r="AG8460">
        <v>1</v>
      </c>
    </row>
    <row r="8461" spans="1:33">
      <c r="A8461" s="3">
        <v>33907</v>
      </c>
      <c r="B8461">
        <v>603076</v>
      </c>
      <c r="C8461">
        <v>2016</v>
      </c>
      <c r="D8461">
        <v>0</v>
      </c>
      <c r="E8461" t="s">
        <v>33</v>
      </c>
      <c r="F8461">
        <v>0.00599846257949519</v>
      </c>
      <c r="G8461">
        <v>0</v>
      </c>
      <c r="H8461">
        <v>0.00953869024915023</v>
      </c>
      <c r="I8461">
        <v>1</v>
      </c>
      <c r="J8461">
        <v>0</v>
      </c>
      <c r="K8461">
        <v>0</v>
      </c>
      <c r="L8461">
        <v>0</v>
      </c>
      <c r="M8461">
        <v>508.771882037533</v>
      </c>
      <c r="N8461">
        <v>3.1531</v>
      </c>
      <c r="O8461">
        <v>0.0893803150107776</v>
      </c>
      <c r="P8461">
        <v>83.3405</v>
      </c>
      <c r="Q8461">
        <v>0</v>
      </c>
      <c r="R8461">
        <v>4.8</v>
      </c>
      <c r="S8461">
        <v>-854627.439999998</v>
      </c>
      <c r="T8461">
        <v>0</v>
      </c>
      <c r="U8461">
        <v>0</v>
      </c>
      <c r="V8461">
        <v>19.6597587131367</v>
      </c>
      <c r="W8461">
        <v>1.9785</v>
      </c>
      <c r="X8461">
        <v>1.7466</v>
      </c>
      <c r="Y8461">
        <v>0.437203574215991</v>
      </c>
      <c r="Z8461">
        <v>0.0970150106484702</v>
      </c>
      <c r="AA8461">
        <v>1.058269548253</v>
      </c>
      <c r="AB8461">
        <v>0.0261207451378776</v>
      </c>
      <c r="AC8461">
        <v>61.1299991607666</v>
      </c>
      <c r="AD8461">
        <v>0.980642652666189</v>
      </c>
      <c r="AE8461">
        <v>0.621013274358977</v>
      </c>
      <c r="AF8461">
        <v>1.22809145233937</v>
      </c>
      <c r="AG8461">
        <v>1</v>
      </c>
    </row>
    <row r="8462" spans="1:33">
      <c r="A8462" s="3">
        <v>33910</v>
      </c>
      <c r="B8462">
        <v>603079</v>
      </c>
      <c r="C8462">
        <v>2016</v>
      </c>
      <c r="D8462">
        <v>0</v>
      </c>
      <c r="E8462" t="s">
        <v>33</v>
      </c>
      <c r="F8462">
        <v>0.00226371262624919</v>
      </c>
      <c r="G8462">
        <v>0</v>
      </c>
      <c r="H8462">
        <v>-0.0262474089724441</v>
      </c>
      <c r="I8462">
        <v>1</v>
      </c>
      <c r="J8462">
        <v>0</v>
      </c>
      <c r="K8462">
        <v>0</v>
      </c>
      <c r="L8462">
        <v>0</v>
      </c>
      <c r="M8462">
        <v>914.28168</v>
      </c>
      <c r="N8462">
        <v>5.4357</v>
      </c>
      <c r="O8462">
        <v>0.149737378259086</v>
      </c>
      <c r="P8462">
        <v>87.7509</v>
      </c>
      <c r="Q8462">
        <v>0</v>
      </c>
      <c r="R8462">
        <v>3.9</v>
      </c>
      <c r="S8462">
        <v>-8119925.51000001</v>
      </c>
      <c r="T8462">
        <v>0</v>
      </c>
      <c r="U8462">
        <v>0</v>
      </c>
      <c r="V8462">
        <v>8.5245</v>
      </c>
      <c r="W8462">
        <v>1.2826</v>
      </c>
      <c r="X8462">
        <v>2.8605</v>
      </c>
      <c r="Y8462">
        <v>0.619530750021457</v>
      </c>
      <c r="Z8462">
        <v>0.442454669554826</v>
      </c>
      <c r="AA8462">
        <v>0.922205882939588</v>
      </c>
      <c r="AB8462">
        <v>0.0391990702328969</v>
      </c>
      <c r="AC8462">
        <v>64.710000038147</v>
      </c>
      <c r="AD8462">
        <v>0.282647163229668</v>
      </c>
      <c r="AE8462">
        <v>0.462703039482387</v>
      </c>
      <c r="AF8462">
        <v>0.798841576032277</v>
      </c>
      <c r="AG8462">
        <v>1</v>
      </c>
    </row>
    <row r="8463" spans="1:33">
      <c r="A8463" s="3">
        <v>33912</v>
      </c>
      <c r="B8463">
        <v>603081</v>
      </c>
      <c r="C8463">
        <v>2016</v>
      </c>
      <c r="D8463">
        <v>0</v>
      </c>
      <c r="E8463" t="s">
        <v>33</v>
      </c>
      <c r="F8463">
        <v>0.0227829895488133</v>
      </c>
      <c r="G8463">
        <v>0</v>
      </c>
      <c r="H8463">
        <v>-0.0122581306462635</v>
      </c>
      <c r="I8463">
        <v>1</v>
      </c>
      <c r="J8463">
        <v>0</v>
      </c>
      <c r="K8463">
        <v>0</v>
      </c>
      <c r="L8463">
        <v>0</v>
      </c>
      <c r="M8463">
        <v>1535.49570463321</v>
      </c>
      <c r="N8463">
        <v>2.1572</v>
      </c>
      <c r="O8463">
        <v>0.163861244782052</v>
      </c>
      <c r="P8463">
        <v>86.7675</v>
      </c>
      <c r="Q8463">
        <v>0.00012810615956178</v>
      </c>
      <c r="R8463">
        <v>13.26</v>
      </c>
      <c r="S8463">
        <v>-2450362.92</v>
      </c>
      <c r="T8463">
        <v>0</v>
      </c>
      <c r="U8463">
        <v>0</v>
      </c>
      <c r="V8463">
        <v>0.0397876447876448</v>
      </c>
      <c r="W8463">
        <v>1.7801</v>
      </c>
      <c r="X8463">
        <v>1.9564</v>
      </c>
      <c r="Y8463">
        <v>0.00746896326431835</v>
      </c>
      <c r="Z8463">
        <v>0.0838883210925738</v>
      </c>
      <c r="AA8463">
        <v>0.791714500209026</v>
      </c>
      <c r="AB8463">
        <v>0.0216078240254421</v>
      </c>
      <c r="AC8463">
        <v>52.7900009155273</v>
      </c>
      <c r="AD8463">
        <v>0.782078665981174</v>
      </c>
      <c r="AE8463">
        <v>0.770718456970148</v>
      </c>
      <c r="AF8463">
        <v>1.01760763886362</v>
      </c>
      <c r="AG8463">
        <v>1</v>
      </c>
    </row>
    <row r="8464" spans="1:33">
      <c r="A8464" s="3">
        <v>33918</v>
      </c>
      <c r="B8464">
        <v>603089</v>
      </c>
      <c r="C8464">
        <v>2016</v>
      </c>
      <c r="D8464">
        <v>0</v>
      </c>
      <c r="E8464" t="s">
        <v>33</v>
      </c>
      <c r="F8464">
        <v>0.00842762747827184</v>
      </c>
      <c r="G8464">
        <v>0</v>
      </c>
      <c r="H8464">
        <v>0.0444943847096481</v>
      </c>
      <c r="I8464">
        <v>1</v>
      </c>
      <c r="J8464">
        <v>0</v>
      </c>
      <c r="K8464">
        <v>0</v>
      </c>
      <c r="L8464">
        <v>0</v>
      </c>
      <c r="M8464">
        <v>1877.52481814773</v>
      </c>
      <c r="N8464">
        <v>4.2088</v>
      </c>
      <c r="O8464">
        <v>0.142862292558348</v>
      </c>
      <c r="P8464">
        <v>84.6153</v>
      </c>
      <c r="Q8464">
        <v>0</v>
      </c>
      <c r="R8464">
        <v>4.22</v>
      </c>
      <c r="S8464">
        <v>-1503186.48</v>
      </c>
      <c r="T8464">
        <v>0</v>
      </c>
      <c r="U8464">
        <v>0</v>
      </c>
      <c r="V8464">
        <v>0.215406824146982</v>
      </c>
      <c r="W8464">
        <v>1.4802</v>
      </c>
      <c r="X8464">
        <v>2.3313</v>
      </c>
      <c r="Y8464">
        <v>0.825421027019044</v>
      </c>
      <c r="Z8464">
        <v>0.307684415053476</v>
      </c>
      <c r="AA8464">
        <v>1.01747322262966</v>
      </c>
      <c r="AB8464">
        <v>0.0270565510537285</v>
      </c>
      <c r="AC8464">
        <v>74.9999980926514</v>
      </c>
      <c r="AD8464">
        <v>0.480158209838426</v>
      </c>
      <c r="AE8464">
        <v>0.561035133045225</v>
      </c>
      <c r="AF8464">
        <v>0.961227023772227</v>
      </c>
      <c r="AG8464">
        <v>1</v>
      </c>
    </row>
    <row r="8465" spans="1:33">
      <c r="A8465" s="3">
        <v>33923</v>
      </c>
      <c r="B8465">
        <v>603098</v>
      </c>
      <c r="C8465">
        <v>2016</v>
      </c>
      <c r="D8465">
        <v>0</v>
      </c>
      <c r="E8465" t="s">
        <v>33</v>
      </c>
      <c r="F8465">
        <v>0.0094477029199688</v>
      </c>
      <c r="G8465">
        <v>0</v>
      </c>
      <c r="H8465">
        <v>0.185070501909083</v>
      </c>
      <c r="I8465">
        <v>1</v>
      </c>
      <c r="J8465">
        <v>0</v>
      </c>
      <c r="K8465">
        <v>0</v>
      </c>
      <c r="L8465">
        <v>0</v>
      </c>
      <c r="M8465">
        <v>2601.41352103663</v>
      </c>
      <c r="N8465">
        <v>3.3078</v>
      </c>
      <c r="O8465">
        <v>0.121770622048762</v>
      </c>
      <c r="P8465">
        <v>92.6859</v>
      </c>
      <c r="Q8465">
        <v>0.00531448462036703</v>
      </c>
      <c r="R8465">
        <v>2.97</v>
      </c>
      <c r="S8465">
        <v>1162038.97</v>
      </c>
      <c r="T8465">
        <v>0</v>
      </c>
      <c r="U8465">
        <v>0</v>
      </c>
      <c r="V8465">
        <v>0.0575795872660374</v>
      </c>
      <c r="W8465">
        <v>1.6556</v>
      </c>
      <c r="X8465">
        <v>2.232</v>
      </c>
      <c r="Y8465">
        <v>0.027435606425925</v>
      </c>
      <c r="Z8465">
        <v>-0.141881451576639</v>
      </c>
      <c r="AA8465">
        <v>0.973921304213686</v>
      </c>
      <c r="AB8465">
        <v>0.0111384113047896</v>
      </c>
      <c r="AC8465">
        <v>80.3099982738495</v>
      </c>
      <c r="AD8465">
        <v>0.655551393741578</v>
      </c>
      <c r="AE8465">
        <v>0.817497961735726</v>
      </c>
      <c r="AF8465">
        <v>0.965339318378305</v>
      </c>
      <c r="AG8465">
        <v>1</v>
      </c>
    </row>
    <row r="8466" spans="1:33">
      <c r="A8466" s="3">
        <v>33925</v>
      </c>
      <c r="B8466">
        <v>603100</v>
      </c>
      <c r="C8466">
        <v>2016</v>
      </c>
      <c r="D8466">
        <v>0</v>
      </c>
      <c r="E8466" t="s">
        <v>33</v>
      </c>
      <c r="F8466">
        <v>0.0127980513359369</v>
      </c>
      <c r="G8466">
        <v>0.0285048392903677</v>
      </c>
      <c r="H8466">
        <v>-0.0265667824096366</v>
      </c>
      <c r="I8466">
        <v>1</v>
      </c>
      <c r="J8466">
        <v>0</v>
      </c>
      <c r="K8466">
        <v>0</v>
      </c>
      <c r="L8466">
        <v>0</v>
      </c>
      <c r="M8466">
        <v>209.749255132971</v>
      </c>
      <c r="N8466">
        <v>1.8023</v>
      </c>
      <c r="O8466">
        <v>0.056180070475484</v>
      </c>
      <c r="P8466">
        <v>82.0039</v>
      </c>
      <c r="Q8466">
        <v>0.0570962088641104</v>
      </c>
      <c r="R8466">
        <v>12.73</v>
      </c>
      <c r="S8466">
        <v>-2086408.27000001</v>
      </c>
      <c r="T8466">
        <v>0</v>
      </c>
      <c r="U8466">
        <v>0</v>
      </c>
      <c r="V8466">
        <v>46.0772727799639</v>
      </c>
      <c r="W8466">
        <v>2.3277</v>
      </c>
      <c r="X8466">
        <v>1.5462</v>
      </c>
      <c r="Y8466">
        <v>0.0366970502284826</v>
      </c>
      <c r="Z8466">
        <v>-0.0442387375793928</v>
      </c>
      <c r="AA8466">
        <v>0.911085308213578</v>
      </c>
      <c r="AB8466">
        <v>0.0471977997601902</v>
      </c>
      <c r="AC8466">
        <v>59.300000667572</v>
      </c>
      <c r="AD8466">
        <v>1.34024776155416</v>
      </c>
      <c r="AE8466">
        <v>0.776007427241676</v>
      </c>
      <c r="AF8466">
        <v>1.08141829874832</v>
      </c>
      <c r="AG8466">
        <v>1</v>
      </c>
    </row>
    <row r="8467" spans="1:33">
      <c r="A8467" s="3">
        <v>33926</v>
      </c>
      <c r="B8467">
        <v>603101</v>
      </c>
      <c r="C8467">
        <v>2016</v>
      </c>
      <c r="D8467">
        <v>0</v>
      </c>
      <c r="E8467" t="s">
        <v>33</v>
      </c>
      <c r="F8467">
        <v>0.0720271746305214</v>
      </c>
      <c r="G8467">
        <v>0</v>
      </c>
      <c r="H8467">
        <v>0.00839539128598125</v>
      </c>
      <c r="I8467">
        <v>1</v>
      </c>
      <c r="J8467">
        <v>0</v>
      </c>
      <c r="K8467">
        <v>0</v>
      </c>
      <c r="L8467">
        <v>0</v>
      </c>
      <c r="M8467">
        <v>757.893349722222</v>
      </c>
      <c r="N8467">
        <v>71.7513</v>
      </c>
      <c r="O8467">
        <v>-0.130960268219741</v>
      </c>
      <c r="P8467">
        <v>94.5531</v>
      </c>
      <c r="Q8467">
        <v>0.00552633015539549</v>
      </c>
      <c r="R8467">
        <v>0.14</v>
      </c>
      <c r="S8467">
        <v>-3643423.7</v>
      </c>
      <c r="T8467">
        <v>0</v>
      </c>
      <c r="U8467">
        <v>0</v>
      </c>
      <c r="V8467">
        <v>17.4241986111111</v>
      </c>
      <c r="W8467">
        <v>1.8854</v>
      </c>
      <c r="X8467">
        <v>0.4822</v>
      </c>
      <c r="Y8467">
        <v>0</v>
      </c>
      <c r="Z8467">
        <v>0.310288135226505</v>
      </c>
      <c r="AA8467">
        <v>0.992600243819895</v>
      </c>
      <c r="AB8467">
        <v>0.00318731129635936</v>
      </c>
      <c r="AC8467">
        <v>73.7299993038177</v>
      </c>
      <c r="AD8467">
        <v>0.885371073872203</v>
      </c>
      <c r="AE8467">
        <v>0.570063200802188</v>
      </c>
      <c r="AF8467">
        <v>0.917351195874847</v>
      </c>
      <c r="AG8467">
        <v>1</v>
      </c>
    </row>
    <row r="8468" spans="1:33">
      <c r="A8468" s="3">
        <v>33931</v>
      </c>
      <c r="B8468">
        <v>603108</v>
      </c>
      <c r="C8468">
        <v>2016</v>
      </c>
      <c r="D8468">
        <v>0</v>
      </c>
      <c r="E8468" t="s">
        <v>33</v>
      </c>
      <c r="F8468">
        <v>0.0108220235718542</v>
      </c>
      <c r="G8468">
        <v>0</v>
      </c>
      <c r="H8468">
        <v>0.0652724022682452</v>
      </c>
      <c r="I8468">
        <v>1</v>
      </c>
      <c r="J8468">
        <v>0</v>
      </c>
      <c r="K8468">
        <v>0</v>
      </c>
      <c r="L8468">
        <v>0</v>
      </c>
      <c r="M8468">
        <v>270.813730556987</v>
      </c>
      <c r="N8468">
        <v>3.0935</v>
      </c>
      <c r="O8468">
        <v>-0.010719255783594</v>
      </c>
      <c r="P8468">
        <v>100.8223</v>
      </c>
      <c r="Q8468">
        <v>0.0775361340129889</v>
      </c>
      <c r="R8468">
        <v>26.1</v>
      </c>
      <c r="S8468">
        <v>-3747624.99</v>
      </c>
      <c r="T8468">
        <v>0</v>
      </c>
      <c r="U8468">
        <v>0</v>
      </c>
      <c r="V8468">
        <v>32.0606615059639</v>
      </c>
      <c r="W8468">
        <v>2.5924</v>
      </c>
      <c r="X8468">
        <v>1.203</v>
      </c>
      <c r="Y8468">
        <v>0</v>
      </c>
      <c r="Z8468">
        <v>-0.027526975495692</v>
      </c>
      <c r="AA8468">
        <v>0.781802456459967</v>
      </c>
      <c r="AB8468">
        <v>0.0102214129380816</v>
      </c>
      <c r="AC8468">
        <v>47.1800000667572</v>
      </c>
      <c r="AD8468">
        <v>1.91372441478498</v>
      </c>
      <c r="AE8468">
        <v>0.81495891208948</v>
      </c>
      <c r="AF8468">
        <v>0.899536581833899</v>
      </c>
      <c r="AG8468">
        <v>1</v>
      </c>
    </row>
    <row r="8469" spans="1:33">
      <c r="A8469" s="3">
        <v>33934</v>
      </c>
      <c r="B8469">
        <v>603111</v>
      </c>
      <c r="C8469">
        <v>2016</v>
      </c>
      <c r="D8469">
        <v>0</v>
      </c>
      <c r="E8469" t="s">
        <v>33</v>
      </c>
      <c r="F8469">
        <v>0.00840287719850504</v>
      </c>
      <c r="G8469">
        <v>0</v>
      </c>
      <c r="H8469">
        <v>0.0556874421244479</v>
      </c>
      <c r="I8469">
        <v>1</v>
      </c>
      <c r="J8469">
        <v>0</v>
      </c>
      <c r="K8469">
        <v>0</v>
      </c>
      <c r="L8469">
        <v>0</v>
      </c>
      <c r="M8469">
        <v>249.685754183538</v>
      </c>
      <c r="N8469">
        <v>1.7623</v>
      </c>
      <c r="O8469">
        <v>-0.103271398505388</v>
      </c>
      <c r="P8469">
        <v>94.4794</v>
      </c>
      <c r="Q8469">
        <v>0</v>
      </c>
      <c r="R8469">
        <v>5.19</v>
      </c>
      <c r="S8469">
        <v>80647294.84</v>
      </c>
      <c r="T8469">
        <v>0</v>
      </c>
      <c r="U8469">
        <v>0</v>
      </c>
      <c r="V8469">
        <v>32.8471538396971</v>
      </c>
      <c r="W8469">
        <v>1.8424</v>
      </c>
      <c r="X8469">
        <v>1.2517</v>
      </c>
      <c r="Y8469">
        <v>0.0909294221115846</v>
      </c>
      <c r="Z8469">
        <v>0.0554806195119519</v>
      </c>
      <c r="AA8469">
        <v>0.637341976924069</v>
      </c>
      <c r="AB8469">
        <v>0.0613360252522371</v>
      </c>
      <c r="AC8469">
        <v>28.5600001811981</v>
      </c>
      <c r="AD8469">
        <v>0.858571193674775</v>
      </c>
      <c r="AE8469">
        <v>0.78938969641057</v>
      </c>
      <c r="AF8469">
        <v>0.925840417283535</v>
      </c>
      <c r="AG8469">
        <v>1</v>
      </c>
    </row>
    <row r="8470" spans="1:33">
      <c r="A8470" s="3">
        <v>33938</v>
      </c>
      <c r="B8470">
        <v>603116</v>
      </c>
      <c r="C8470">
        <v>2016</v>
      </c>
      <c r="D8470">
        <v>0</v>
      </c>
      <c r="E8470" t="s">
        <v>33</v>
      </c>
      <c r="F8470">
        <v>0.0137971546645591</v>
      </c>
      <c r="G8470">
        <v>0</v>
      </c>
      <c r="H8470">
        <v>-0.0160538935983454</v>
      </c>
      <c r="I8470">
        <v>1</v>
      </c>
      <c r="J8470">
        <v>0</v>
      </c>
      <c r="K8470">
        <v>0</v>
      </c>
      <c r="L8470">
        <v>0</v>
      </c>
      <c r="M8470">
        <v>293.854698337978</v>
      </c>
      <c r="N8470">
        <v>7.6988</v>
      </c>
      <c r="O8470">
        <v>0.0546329421638251</v>
      </c>
      <c r="P8470">
        <v>66.0823</v>
      </c>
      <c r="Q8470">
        <v>0</v>
      </c>
      <c r="R8470">
        <v>3.47</v>
      </c>
      <c r="S8470">
        <v>17159546.89</v>
      </c>
      <c r="T8470">
        <v>0</v>
      </c>
      <c r="U8470">
        <v>0</v>
      </c>
      <c r="V8470">
        <v>0.250425954996109</v>
      </c>
      <c r="W8470">
        <v>1.3332</v>
      </c>
      <c r="X8470">
        <v>2.9576</v>
      </c>
      <c r="Y8470">
        <v>0</v>
      </c>
      <c r="Z8470">
        <v>0.154151461282351</v>
      </c>
      <c r="AA8470">
        <v>0.949993275893705</v>
      </c>
      <c r="AB8470">
        <v>0.0220700888507323</v>
      </c>
      <c r="AC8470">
        <v>63.5199990272522</v>
      </c>
      <c r="AD8470">
        <v>0.332918977594754</v>
      </c>
      <c r="AE8470">
        <v>0.736464534839552</v>
      </c>
      <c r="AF8470">
        <v>0.972551897603656</v>
      </c>
      <c r="AG8470">
        <v>1</v>
      </c>
    </row>
    <row r="8471" spans="1:33">
      <c r="A8471" s="3">
        <v>33939</v>
      </c>
      <c r="B8471">
        <v>603117</v>
      </c>
      <c r="C8471">
        <v>2016</v>
      </c>
      <c r="D8471">
        <v>0</v>
      </c>
      <c r="E8471" t="s">
        <v>33</v>
      </c>
      <c r="F8471">
        <v>0.449288097527002</v>
      </c>
      <c r="G8471">
        <v>0</v>
      </c>
      <c r="H8471">
        <v>0.014244809381525</v>
      </c>
      <c r="I8471">
        <v>1</v>
      </c>
      <c r="J8471">
        <v>0</v>
      </c>
      <c r="K8471">
        <v>0</v>
      </c>
      <c r="L8471">
        <v>0</v>
      </c>
      <c r="M8471">
        <v>236.614355322383</v>
      </c>
      <c r="N8471">
        <v>5.581</v>
      </c>
      <c r="O8471">
        <v>-0.0708529017403926</v>
      </c>
      <c r="P8471">
        <v>83.4356</v>
      </c>
      <c r="Q8471">
        <v>0.00248755712150877</v>
      </c>
      <c r="R8471">
        <v>13.59</v>
      </c>
      <c r="S8471">
        <v>525402590.5</v>
      </c>
      <c r="T8471">
        <v>0</v>
      </c>
      <c r="U8471">
        <v>0</v>
      </c>
      <c r="V8471">
        <v>24.6571375683466</v>
      </c>
      <c r="W8471">
        <v>2.1183</v>
      </c>
      <c r="X8471">
        <v>1.324</v>
      </c>
      <c r="Y8471">
        <v>0.0294274762293196</v>
      </c>
      <c r="Z8471">
        <v>-0.176065889687945</v>
      </c>
      <c r="AA8471">
        <v>0.881520103666126</v>
      </c>
      <c r="AB8471">
        <v>0.0316044950405933</v>
      </c>
      <c r="AC8471">
        <v>45.9499995708466</v>
      </c>
      <c r="AD8471">
        <v>1.20561283152836</v>
      </c>
      <c r="AE8471">
        <v>0.726707812667678</v>
      </c>
      <c r="AF8471">
        <v>0.770889606438469</v>
      </c>
      <c r="AG8471">
        <v>1</v>
      </c>
    </row>
    <row r="8472" spans="1:33">
      <c r="A8472" s="3">
        <v>33945</v>
      </c>
      <c r="B8472">
        <v>603126</v>
      </c>
      <c r="C8472">
        <v>2016</v>
      </c>
      <c r="D8472">
        <v>0</v>
      </c>
      <c r="E8472" t="s">
        <v>33</v>
      </c>
      <c r="F8472">
        <v>0.00804235833192071</v>
      </c>
      <c r="G8472">
        <v>0</v>
      </c>
      <c r="H8472">
        <v>-0.000321667075115116</v>
      </c>
      <c r="I8472">
        <v>1</v>
      </c>
      <c r="J8472">
        <v>0</v>
      </c>
      <c r="K8472">
        <v>0</v>
      </c>
      <c r="L8472">
        <v>0</v>
      </c>
      <c r="M8472">
        <v>1716.82745118422</v>
      </c>
      <c r="N8472">
        <v>3.1646</v>
      </c>
      <c r="O8472">
        <v>0.0298106248091083</v>
      </c>
      <c r="P8472">
        <v>87.5844</v>
      </c>
      <c r="Q8472">
        <v>0.000579336258105982</v>
      </c>
      <c r="R8472">
        <v>1.13</v>
      </c>
      <c r="S8472">
        <v>-3090422.47</v>
      </c>
      <c r="T8472">
        <v>0</v>
      </c>
      <c r="U8472">
        <v>0</v>
      </c>
      <c r="V8472">
        <v>64.3668791154791</v>
      </c>
      <c r="W8472">
        <v>1.7772</v>
      </c>
      <c r="X8472">
        <v>1.615</v>
      </c>
      <c r="Y8472">
        <v>0.305670415410145</v>
      </c>
      <c r="Z8472">
        <v>-0.015042397622843</v>
      </c>
      <c r="AA8472">
        <v>0.999327808871363</v>
      </c>
      <c r="AB8472">
        <v>0.00417616258070155</v>
      </c>
      <c r="AC8472">
        <v>63.9999994039536</v>
      </c>
      <c r="AD8472">
        <v>0.892943427320905</v>
      </c>
      <c r="AE8472">
        <v>0.531597055274863</v>
      </c>
      <c r="AF8472">
        <v>0.842354134415015</v>
      </c>
      <c r="AG8472">
        <v>1</v>
      </c>
    </row>
    <row r="8473" spans="1:33">
      <c r="A8473" s="3">
        <v>33947</v>
      </c>
      <c r="B8473">
        <v>603128</v>
      </c>
      <c r="C8473">
        <v>2016</v>
      </c>
      <c r="D8473">
        <v>0</v>
      </c>
      <c r="E8473" t="s">
        <v>33</v>
      </c>
      <c r="F8473">
        <v>0.0401577073845141</v>
      </c>
      <c r="G8473">
        <v>0</v>
      </c>
      <c r="H8473">
        <v>0.0149729671922976</v>
      </c>
      <c r="I8473">
        <v>1</v>
      </c>
      <c r="J8473">
        <v>0</v>
      </c>
      <c r="K8473">
        <v>0</v>
      </c>
      <c r="L8473">
        <v>0</v>
      </c>
      <c r="M8473">
        <v>358.773514296668</v>
      </c>
      <c r="N8473">
        <v>5.0776</v>
      </c>
      <c r="O8473">
        <v>-0.00822651974080609</v>
      </c>
      <c r="P8473">
        <v>87.0885</v>
      </c>
      <c r="Q8473">
        <v>0.0106949815885006</v>
      </c>
      <c r="R8473">
        <v>17.9</v>
      </c>
      <c r="S8473">
        <v>-45957698.19</v>
      </c>
      <c r="T8473">
        <v>0</v>
      </c>
      <c r="U8473">
        <v>0</v>
      </c>
      <c r="V8473">
        <v>56.2930195840579</v>
      </c>
      <c r="W8473">
        <v>1.447</v>
      </c>
      <c r="X8473">
        <v>2.2771</v>
      </c>
      <c r="Y8473">
        <v>0</v>
      </c>
      <c r="Z8473">
        <v>0.258491260556988</v>
      </c>
      <c r="AA8473">
        <v>0.991684973506942</v>
      </c>
      <c r="AB8473">
        <v>0.0143365138965058</v>
      </c>
      <c r="AC8473">
        <v>53.8099999427795</v>
      </c>
      <c r="AD8473">
        <v>0.451670111993099</v>
      </c>
      <c r="AE8473">
        <v>0.645460984905023</v>
      </c>
      <c r="AF8473">
        <v>0.936531606136694</v>
      </c>
      <c r="AG8473">
        <v>1</v>
      </c>
    </row>
    <row r="8474" spans="1:33">
      <c r="A8474" s="3">
        <v>33954</v>
      </c>
      <c r="B8474">
        <v>603136</v>
      </c>
      <c r="C8474">
        <v>2016</v>
      </c>
      <c r="D8474">
        <v>0</v>
      </c>
      <c r="E8474" t="s">
        <v>33</v>
      </c>
      <c r="F8474">
        <v>0.00179746880206885</v>
      </c>
      <c r="G8474">
        <v>0</v>
      </c>
      <c r="H8474">
        <v>-2.75138054269109e-5</v>
      </c>
      <c r="I8474">
        <v>1</v>
      </c>
      <c r="J8474">
        <v>0</v>
      </c>
      <c r="K8474">
        <v>0</v>
      </c>
      <c r="L8474">
        <v>0</v>
      </c>
      <c r="M8474">
        <v>977.98651</v>
      </c>
      <c r="N8474">
        <v>76.9014</v>
      </c>
      <c r="O8474">
        <v>0.137542706892085</v>
      </c>
      <c r="P8474">
        <v>98.8248</v>
      </c>
      <c r="Q8474">
        <v>0</v>
      </c>
      <c r="R8474">
        <v>9.8</v>
      </c>
      <c r="S8474">
        <v>-2954998.69</v>
      </c>
      <c r="T8474">
        <v>0</v>
      </c>
      <c r="U8474">
        <v>0</v>
      </c>
      <c r="V8474">
        <v>3.645</v>
      </c>
      <c r="W8474">
        <v>1.3539</v>
      </c>
      <c r="X8474">
        <v>1.5838</v>
      </c>
      <c r="Y8474">
        <v>0</v>
      </c>
      <c r="Z8474">
        <v>1.37650121197123</v>
      </c>
      <c r="AA8474">
        <v>0.988746670863655</v>
      </c>
      <c r="AB8474">
        <v>0.0549797556583857</v>
      </c>
      <c r="AC8474">
        <v>70.5900001525879</v>
      </c>
      <c r="AD8474">
        <v>0.382946846883895</v>
      </c>
      <c r="AE8474">
        <v>0.295119400024559</v>
      </c>
      <c r="AF8474">
        <v>0.972438601004598</v>
      </c>
      <c r="AG8474">
        <v>1</v>
      </c>
    </row>
    <row r="8475" spans="1:33">
      <c r="A8475" s="3">
        <v>33970</v>
      </c>
      <c r="B8475">
        <v>603166</v>
      </c>
      <c r="C8475">
        <v>2016</v>
      </c>
      <c r="D8475">
        <v>0</v>
      </c>
      <c r="E8475" t="s">
        <v>33</v>
      </c>
      <c r="F8475">
        <v>0.00165631360562138</v>
      </c>
      <c r="G8475">
        <v>0</v>
      </c>
      <c r="H8475">
        <v>0.0263789653164549</v>
      </c>
      <c r="I8475">
        <v>1</v>
      </c>
      <c r="J8475">
        <v>0</v>
      </c>
      <c r="K8475">
        <v>0</v>
      </c>
      <c r="L8475">
        <v>0</v>
      </c>
      <c r="M8475">
        <v>722.175162995714</v>
      </c>
      <c r="N8475">
        <v>3.5645</v>
      </c>
      <c r="O8475">
        <v>0.0895167959125048</v>
      </c>
      <c r="P8475">
        <v>56.6105</v>
      </c>
      <c r="Q8475">
        <v>0</v>
      </c>
      <c r="R8475">
        <v>11.8</v>
      </c>
      <c r="S8475">
        <v>-35988044.11</v>
      </c>
      <c r="T8475">
        <v>0</v>
      </c>
      <c r="U8475">
        <v>0</v>
      </c>
      <c r="V8475">
        <v>69.685171098731</v>
      </c>
      <c r="W8475">
        <v>1.4988</v>
      </c>
      <c r="X8475">
        <v>1.5056</v>
      </c>
      <c r="Y8475">
        <v>0.0255380203513095</v>
      </c>
      <c r="Z8475">
        <v>0.010181714424949</v>
      </c>
      <c r="AA8475">
        <v>0.99734456636112</v>
      </c>
      <c r="AB8475">
        <v>0.00948031949982633</v>
      </c>
      <c r="AC8475">
        <v>75.9900038540363</v>
      </c>
      <c r="AD8475">
        <v>0.49875465804054</v>
      </c>
      <c r="AE8475">
        <v>0.4057975544667</v>
      </c>
      <c r="AF8475">
        <v>0.949300781805857</v>
      </c>
      <c r="AG8475">
        <v>1</v>
      </c>
    </row>
    <row r="8476" spans="1:33">
      <c r="A8476" s="3">
        <v>33971</v>
      </c>
      <c r="B8476">
        <v>603167</v>
      </c>
      <c r="C8476">
        <v>2016</v>
      </c>
      <c r="D8476">
        <v>0</v>
      </c>
      <c r="E8476" t="s">
        <v>33</v>
      </c>
      <c r="F8476">
        <v>0.00114481103423</v>
      </c>
      <c r="G8476">
        <v>0</v>
      </c>
      <c r="H8476">
        <v>0.00133166789473891</v>
      </c>
      <c r="I8476">
        <v>1</v>
      </c>
      <c r="J8476">
        <v>0</v>
      </c>
      <c r="K8476">
        <v>0</v>
      </c>
      <c r="L8476">
        <v>0</v>
      </c>
      <c r="M8476">
        <v>355.942487951807</v>
      </c>
      <c r="N8476">
        <v>76.6768</v>
      </c>
      <c r="O8476">
        <v>0.154659016991851</v>
      </c>
      <c r="P8476">
        <v>73.7877</v>
      </c>
      <c r="Q8476">
        <v>0.0092686969805497</v>
      </c>
      <c r="R8476">
        <v>27.25</v>
      </c>
      <c r="S8476">
        <v>-72975.48</v>
      </c>
      <c r="T8476">
        <v>0</v>
      </c>
      <c r="U8476">
        <v>0</v>
      </c>
      <c r="V8476">
        <v>45.8795602409639</v>
      </c>
      <c r="W8476">
        <v>1.32</v>
      </c>
      <c r="X8476">
        <v>2.7714</v>
      </c>
      <c r="Y8476">
        <v>0</v>
      </c>
      <c r="Z8476">
        <v>1.39245141089821</v>
      </c>
      <c r="AA8476">
        <v>1.00341238323798</v>
      </c>
      <c r="AB8476">
        <v>0.019184529505428</v>
      </c>
      <c r="AC8476">
        <v>43.4499990642071</v>
      </c>
      <c r="AD8476">
        <v>0.328588141120249</v>
      </c>
      <c r="AE8476">
        <v>0.198649143198888</v>
      </c>
      <c r="AF8476">
        <v>0.99390255722733</v>
      </c>
      <c r="AG8476">
        <v>1</v>
      </c>
    </row>
    <row r="8477" spans="1:33">
      <c r="A8477" s="3">
        <v>33973</v>
      </c>
      <c r="B8477">
        <v>603169</v>
      </c>
      <c r="C8477">
        <v>2016</v>
      </c>
      <c r="D8477">
        <v>0</v>
      </c>
      <c r="E8477" t="s">
        <v>33</v>
      </c>
      <c r="F8477">
        <v>0.00285301914215764</v>
      </c>
      <c r="G8477">
        <v>0</v>
      </c>
      <c r="H8477">
        <v>0.12054595910445</v>
      </c>
      <c r="I8477">
        <v>1</v>
      </c>
      <c r="J8477">
        <v>0</v>
      </c>
      <c r="K8477">
        <v>0</v>
      </c>
      <c r="L8477">
        <v>0</v>
      </c>
      <c r="M8477">
        <v>408.214193793804</v>
      </c>
      <c r="N8477">
        <v>1.7077</v>
      </c>
      <c r="O8477">
        <v>-0.0327117638577029</v>
      </c>
      <c r="P8477">
        <v>-67.7924</v>
      </c>
      <c r="Q8477">
        <v>0.00277267611863278</v>
      </c>
      <c r="R8477">
        <v>10.94</v>
      </c>
      <c r="S8477">
        <v>18800828.05</v>
      </c>
      <c r="T8477">
        <v>1</v>
      </c>
      <c r="U8477">
        <v>0</v>
      </c>
      <c r="V8477">
        <v>78.6111937036415</v>
      </c>
      <c r="W8477">
        <v>3.1817</v>
      </c>
      <c r="X8477">
        <v>1.0669</v>
      </c>
      <c r="Y8477">
        <v>0</v>
      </c>
      <c r="Z8477">
        <v>-0.181532547025981</v>
      </c>
      <c r="AA8477">
        <v>0.777750002390415</v>
      </c>
      <c r="AB8477">
        <v>0.0177191378875134</v>
      </c>
      <c r="AC8477">
        <v>70.5899994373322</v>
      </c>
      <c r="AD8477">
        <v>2.27591230895912</v>
      </c>
      <c r="AE8477">
        <v>0.653844121026164</v>
      </c>
      <c r="AF8477">
        <v>0.583301516937001</v>
      </c>
      <c r="AG8477">
        <v>1</v>
      </c>
    </row>
    <row r="8478" spans="1:33">
      <c r="A8478" s="3">
        <v>33979</v>
      </c>
      <c r="B8478">
        <v>603178</v>
      </c>
      <c r="C8478">
        <v>2016</v>
      </c>
      <c r="D8478">
        <v>0</v>
      </c>
      <c r="E8478" t="s">
        <v>33</v>
      </c>
      <c r="F8478">
        <v>0.000368950041387157</v>
      </c>
      <c r="G8478">
        <v>0</v>
      </c>
      <c r="H8478">
        <v>0.00700259518743702</v>
      </c>
      <c r="I8478">
        <v>1</v>
      </c>
      <c r="J8478">
        <v>0</v>
      </c>
      <c r="K8478">
        <v>0</v>
      </c>
      <c r="L8478">
        <v>0</v>
      </c>
      <c r="M8478">
        <v>1388.105336</v>
      </c>
      <c r="N8478">
        <v>5.1521</v>
      </c>
      <c r="O8478">
        <v>-0.0051733987531839</v>
      </c>
      <c r="P8478">
        <v>79.2721</v>
      </c>
      <c r="Q8478">
        <v>0.0426131509826805</v>
      </c>
      <c r="R8478">
        <v>44.2</v>
      </c>
      <c r="S8478">
        <v>73176630.53</v>
      </c>
      <c r="T8478">
        <v>0</v>
      </c>
      <c r="U8478">
        <v>0</v>
      </c>
      <c r="V8478">
        <v>0.029824</v>
      </c>
      <c r="W8478">
        <v>2.4311</v>
      </c>
      <c r="X8478">
        <v>1.0164</v>
      </c>
      <c r="Y8478">
        <v>0.404096743721985</v>
      </c>
      <c r="Z8478">
        <v>0.148291974922219</v>
      </c>
      <c r="AA8478">
        <v>0.951857465554884</v>
      </c>
      <c r="AB8478">
        <v>0.0165091180216761</v>
      </c>
      <c r="AC8478">
        <v>73.7600001096725</v>
      </c>
      <c r="AD8478">
        <v>1.51243513033045</v>
      </c>
      <c r="AE8478">
        <v>0.528089406623545</v>
      </c>
      <c r="AF8478">
        <v>0.912744310813049</v>
      </c>
      <c r="AG8478">
        <v>1</v>
      </c>
    </row>
    <row r="8479" spans="1:33">
      <c r="A8479" s="3">
        <v>33980</v>
      </c>
      <c r="B8479">
        <v>603179</v>
      </c>
      <c r="C8479">
        <v>2016</v>
      </c>
      <c r="D8479">
        <v>0</v>
      </c>
      <c r="E8479" t="s">
        <v>33</v>
      </c>
      <c r="F8479">
        <v>0.000895048174613297</v>
      </c>
      <c r="G8479">
        <v>0</v>
      </c>
      <c r="H8479">
        <v>0.00987225887886741</v>
      </c>
      <c r="I8479">
        <v>1</v>
      </c>
      <c r="J8479">
        <v>0</v>
      </c>
      <c r="K8479">
        <v>0</v>
      </c>
      <c r="L8479">
        <v>0</v>
      </c>
      <c r="M8479">
        <v>1487.61089836888</v>
      </c>
      <c r="N8479">
        <v>6.0911</v>
      </c>
      <c r="O8479">
        <v>0.0993215301673517</v>
      </c>
      <c r="P8479">
        <v>97.89</v>
      </c>
      <c r="Q8479">
        <v>0</v>
      </c>
      <c r="R8479">
        <v>0</v>
      </c>
      <c r="S8479">
        <v>20024772.5</v>
      </c>
      <c r="T8479">
        <v>0</v>
      </c>
      <c r="U8479">
        <v>0</v>
      </c>
      <c r="V8479">
        <v>35.161460476788</v>
      </c>
      <c r="W8479">
        <v>2.3257</v>
      </c>
      <c r="X8479">
        <v>1.2524</v>
      </c>
      <c r="Y8479">
        <v>0</v>
      </c>
      <c r="Z8479">
        <v>0.0163283527145556</v>
      </c>
      <c r="AA8479">
        <v>0.969191559450821</v>
      </c>
      <c r="AB8479">
        <v>0.00501291235359424</v>
      </c>
      <c r="AC8479">
        <v>63.7499997615814</v>
      </c>
      <c r="AD8479">
        <v>1.32573686293766</v>
      </c>
      <c r="AE8479">
        <v>0.72627710661519</v>
      </c>
      <c r="AF8479">
        <v>0.940618034504263</v>
      </c>
      <c r="AG8479">
        <v>1</v>
      </c>
    </row>
    <row r="8480" spans="1:33">
      <c r="A8480" s="3">
        <v>33986</v>
      </c>
      <c r="B8480">
        <v>603186</v>
      </c>
      <c r="C8480">
        <v>2016</v>
      </c>
      <c r="D8480">
        <v>0</v>
      </c>
      <c r="E8480" t="s">
        <v>33</v>
      </c>
      <c r="F8480">
        <v>0.00402867519839535</v>
      </c>
      <c r="G8480">
        <v>0</v>
      </c>
      <c r="H8480">
        <v>0.0358073785950322</v>
      </c>
      <c r="I8480">
        <v>1</v>
      </c>
      <c r="J8480">
        <v>0</v>
      </c>
      <c r="K8480">
        <v>0</v>
      </c>
      <c r="L8480">
        <v>0</v>
      </c>
      <c r="M8480">
        <v>2116.87901391036</v>
      </c>
      <c r="N8480">
        <v>3.0359</v>
      </c>
      <c r="O8480">
        <v>-0.0395190897691278</v>
      </c>
      <c r="P8480">
        <v>90.94</v>
      </c>
      <c r="Q8480">
        <v>0</v>
      </c>
      <c r="R8480">
        <v>32.15</v>
      </c>
      <c r="S8480">
        <v>-2174252.77</v>
      </c>
      <c r="T8480">
        <v>0</v>
      </c>
      <c r="U8480">
        <v>0</v>
      </c>
      <c r="V8480">
        <v>2.9533972179289</v>
      </c>
      <c r="W8480">
        <v>2.8529</v>
      </c>
      <c r="X8480">
        <v>1.0705</v>
      </c>
      <c r="Y8480">
        <v>0.234551165113522</v>
      </c>
      <c r="Z8480">
        <v>0.0777064152596328</v>
      </c>
      <c r="AA8480">
        <v>0.947356846751119</v>
      </c>
      <c r="AB8480">
        <v>0.0277584830562415</v>
      </c>
      <c r="AC8480">
        <v>59.9199984073639</v>
      </c>
      <c r="AD8480">
        <v>1.85591237131086</v>
      </c>
      <c r="AE8480">
        <v>0.623513285940718</v>
      </c>
      <c r="AF8480">
        <v>0.905734693982462</v>
      </c>
      <c r="AG8480">
        <v>1</v>
      </c>
    </row>
    <row r="8481" spans="1:33">
      <c r="A8481" s="3">
        <v>33988</v>
      </c>
      <c r="B8481">
        <v>603188</v>
      </c>
      <c r="C8481">
        <v>2016</v>
      </c>
      <c r="D8481">
        <v>0</v>
      </c>
      <c r="E8481" t="s">
        <v>33</v>
      </c>
      <c r="F8481">
        <v>0.0173442116964216</v>
      </c>
      <c r="G8481">
        <v>0.000258268922176685</v>
      </c>
      <c r="H8481">
        <v>0.013724160931946</v>
      </c>
      <c r="I8481">
        <v>1</v>
      </c>
      <c r="J8481">
        <v>0</v>
      </c>
      <c r="K8481">
        <v>0</v>
      </c>
      <c r="L8481">
        <v>0</v>
      </c>
      <c r="M8481">
        <v>293.002675732438</v>
      </c>
      <c r="N8481">
        <v>8.7187</v>
      </c>
      <c r="O8481">
        <v>-0.0390394220048149</v>
      </c>
      <c r="P8481">
        <v>96.2736</v>
      </c>
      <c r="Q8481">
        <v>0</v>
      </c>
      <c r="R8481">
        <v>7.34</v>
      </c>
      <c r="S8481">
        <v>4574125.31</v>
      </c>
      <c r="T8481">
        <v>0</v>
      </c>
      <c r="U8481">
        <v>0</v>
      </c>
      <c r="V8481">
        <v>37.2220868055556</v>
      </c>
      <c r="W8481">
        <v>1.1925</v>
      </c>
      <c r="X8481">
        <v>2.915</v>
      </c>
      <c r="Y8481">
        <v>0.245055388014038</v>
      </c>
      <c r="Z8481">
        <v>0.757937436293749</v>
      </c>
      <c r="AA8481">
        <v>0.988934021071705</v>
      </c>
      <c r="AB8481">
        <v>0.03688673196155</v>
      </c>
      <c r="AC8481">
        <v>40.7300000190735</v>
      </c>
      <c r="AD8481">
        <v>0.197425765449478</v>
      </c>
      <c r="AE8481">
        <v>0.503594118664585</v>
      </c>
      <c r="AF8481">
        <v>1.02490928644124</v>
      </c>
      <c r="AG8481">
        <v>1</v>
      </c>
    </row>
    <row r="8482" spans="1:33">
      <c r="A8482" s="3">
        <v>33995</v>
      </c>
      <c r="B8482">
        <v>603197</v>
      </c>
      <c r="C8482">
        <v>2016</v>
      </c>
      <c r="D8482">
        <v>0</v>
      </c>
      <c r="E8482" t="s">
        <v>33</v>
      </c>
      <c r="F8482">
        <v>0.00863448578075375</v>
      </c>
      <c r="G8482">
        <v>0</v>
      </c>
      <c r="H8482">
        <v>0.0325318885182818</v>
      </c>
      <c r="I8482">
        <v>1</v>
      </c>
      <c r="J8482">
        <v>0</v>
      </c>
      <c r="K8482">
        <v>0</v>
      </c>
      <c r="L8482">
        <v>0</v>
      </c>
      <c r="M8482">
        <v>1761.77518101093</v>
      </c>
      <c r="N8482">
        <v>4.967</v>
      </c>
      <c r="O8482">
        <v>0.0101200461148128</v>
      </c>
      <c r="P8482">
        <v>91.9871</v>
      </c>
      <c r="Q8482">
        <v>0.00725941166678848</v>
      </c>
      <c r="R8482">
        <v>13.4</v>
      </c>
      <c r="S8482">
        <v>6750198.87</v>
      </c>
      <c r="T8482">
        <v>0</v>
      </c>
      <c r="U8482">
        <v>0</v>
      </c>
      <c r="V8482">
        <v>30.8144364754098</v>
      </c>
      <c r="W8482">
        <v>1.6621</v>
      </c>
      <c r="X8482">
        <v>2.3453</v>
      </c>
      <c r="Y8482">
        <v>0.572876986795161</v>
      </c>
      <c r="Z8482">
        <v>0.291773543698303</v>
      </c>
      <c r="AA8482">
        <v>0.983346394473044</v>
      </c>
      <c r="AB8482">
        <v>0.0284199541922027</v>
      </c>
      <c r="AC8482">
        <v>48.6000003814697</v>
      </c>
      <c r="AD8482">
        <v>0.737822328867065</v>
      </c>
      <c r="AE8482">
        <v>0.53055753995864</v>
      </c>
      <c r="AF8482">
        <v>0.954495529929542</v>
      </c>
      <c r="AG8482">
        <v>1</v>
      </c>
    </row>
    <row r="8483" spans="1:33">
      <c r="A8483" s="3">
        <v>34011</v>
      </c>
      <c r="B8483">
        <v>603218</v>
      </c>
      <c r="C8483">
        <v>2016</v>
      </c>
      <c r="D8483">
        <v>0</v>
      </c>
      <c r="E8483" t="s">
        <v>33</v>
      </c>
      <c r="F8483">
        <v>0.000835460379970014</v>
      </c>
      <c r="G8483">
        <v>0.00288107202615459</v>
      </c>
      <c r="H8483">
        <v>0.0216011097327366</v>
      </c>
      <c r="I8483">
        <v>1</v>
      </c>
      <c r="J8483">
        <v>0</v>
      </c>
      <c r="K8483">
        <v>0</v>
      </c>
      <c r="L8483">
        <v>0</v>
      </c>
      <c r="M8483">
        <v>2203.89409342661</v>
      </c>
      <c r="N8483">
        <v>2.6909</v>
      </c>
      <c r="O8483">
        <v>0.0805965952010577</v>
      </c>
      <c r="P8483">
        <v>90.6645</v>
      </c>
      <c r="Q8483">
        <v>0</v>
      </c>
      <c r="R8483">
        <v>17.1</v>
      </c>
      <c r="S8483">
        <v>-1428020.96000001</v>
      </c>
      <c r="T8483">
        <v>0</v>
      </c>
      <c r="U8483">
        <v>0</v>
      </c>
      <c r="V8483">
        <v>53.6753443787304</v>
      </c>
      <c r="W8483">
        <v>1.3439</v>
      </c>
      <c r="X8483">
        <v>3.0824</v>
      </c>
      <c r="Y8483">
        <v>0.138067207036309</v>
      </c>
      <c r="Z8483">
        <v>0.213821934463565</v>
      </c>
      <c r="AA8483">
        <v>0.934674306891019</v>
      </c>
      <c r="AB8483">
        <v>0.0162004082318018</v>
      </c>
      <c r="AC8483">
        <v>80.5700001716614</v>
      </c>
      <c r="AD8483">
        <v>0.343914056124728</v>
      </c>
      <c r="AE8483">
        <v>0.564562265121797</v>
      </c>
      <c r="AF8483">
        <v>0.949797274726136</v>
      </c>
      <c r="AG8483">
        <v>1</v>
      </c>
    </row>
    <row r="8484" spans="1:33">
      <c r="A8484" s="3">
        <v>34017</v>
      </c>
      <c r="B8484">
        <v>603225</v>
      </c>
      <c r="C8484">
        <v>2016</v>
      </c>
      <c r="D8484">
        <v>0</v>
      </c>
      <c r="E8484" t="s">
        <v>33</v>
      </c>
      <c r="F8484">
        <v>0.00646399511898393</v>
      </c>
      <c r="G8484">
        <v>0</v>
      </c>
      <c r="H8484">
        <v>0.0097681827045742</v>
      </c>
      <c r="I8484">
        <v>1</v>
      </c>
      <c r="J8484">
        <v>0</v>
      </c>
      <c r="K8484">
        <v>0</v>
      </c>
      <c r="L8484">
        <v>0</v>
      </c>
      <c r="M8484">
        <v>1202.3646313066</v>
      </c>
      <c r="N8484">
        <v>140.0033</v>
      </c>
      <c r="O8484">
        <v>0.0334429880703288</v>
      </c>
      <c r="P8484">
        <v>96.198</v>
      </c>
      <c r="Q8484">
        <v>0.0038141642968735</v>
      </c>
      <c r="R8484">
        <v>71.5</v>
      </c>
      <c r="S8484">
        <v>-6866753.88</v>
      </c>
      <c r="T8484">
        <v>0</v>
      </c>
      <c r="U8484">
        <v>0</v>
      </c>
      <c r="V8484">
        <v>1.7141552393273</v>
      </c>
      <c r="W8484">
        <v>1.6845</v>
      </c>
      <c r="X8484">
        <v>1.0208</v>
      </c>
      <c r="Y8484">
        <v>0.053745544948487</v>
      </c>
      <c r="Z8484">
        <v>0.515056413240545</v>
      </c>
      <c r="AA8484">
        <v>1.00339633618643</v>
      </c>
      <c r="AB8484">
        <v>0.00365466519595504</v>
      </c>
      <c r="AC8484">
        <v>71.9200000762939</v>
      </c>
      <c r="AD8484">
        <v>0.684476067191265</v>
      </c>
      <c r="AE8484">
        <v>0.240989875360009</v>
      </c>
      <c r="AF8484">
        <v>1.30472311242707</v>
      </c>
      <c r="AG8484">
        <v>1</v>
      </c>
    </row>
    <row r="8485" spans="1:33">
      <c r="A8485" s="3">
        <v>34020</v>
      </c>
      <c r="B8485">
        <v>603228</v>
      </c>
      <c r="C8485">
        <v>2016</v>
      </c>
      <c r="D8485">
        <v>0</v>
      </c>
      <c r="E8485" t="s">
        <v>33</v>
      </c>
      <c r="F8485">
        <v>0.00360250306928719</v>
      </c>
      <c r="G8485">
        <v>0</v>
      </c>
      <c r="H8485">
        <v>0.0254776753119481</v>
      </c>
      <c r="I8485">
        <v>1</v>
      </c>
      <c r="J8485">
        <v>0</v>
      </c>
      <c r="K8485">
        <v>0</v>
      </c>
      <c r="L8485">
        <v>0</v>
      </c>
      <c r="M8485">
        <v>1588.24103125</v>
      </c>
      <c r="N8485">
        <v>3.5406</v>
      </c>
      <c r="O8485">
        <v>0.0301412663380983</v>
      </c>
      <c r="P8485">
        <v>95.5602</v>
      </c>
      <c r="Q8485">
        <v>0</v>
      </c>
      <c r="R8485">
        <v>35.95</v>
      </c>
      <c r="S8485">
        <v>57670564.71</v>
      </c>
      <c r="T8485">
        <v>0</v>
      </c>
      <c r="U8485">
        <v>0</v>
      </c>
      <c r="V8485">
        <v>47.75980625</v>
      </c>
      <c r="W8485">
        <v>1.4581</v>
      </c>
      <c r="X8485">
        <v>2.1423</v>
      </c>
      <c r="Y8485">
        <v>0.406722476163207</v>
      </c>
      <c r="Z8485">
        <v>0.503691463091303</v>
      </c>
      <c r="AA8485">
        <v>0.943532594157016</v>
      </c>
      <c r="AB8485">
        <v>0.028557393205286</v>
      </c>
      <c r="AC8485">
        <v>88.2399966716766</v>
      </c>
      <c r="AD8485">
        <v>0.458106842033025</v>
      </c>
      <c r="AE8485">
        <v>0.548144831709654</v>
      </c>
      <c r="AF8485">
        <v>1.07127195431825</v>
      </c>
      <c r="AG8485">
        <v>1</v>
      </c>
    </row>
    <row r="8486" spans="1:33">
      <c r="A8486" s="3">
        <v>34034</v>
      </c>
      <c r="B8486">
        <v>603260</v>
      </c>
      <c r="C8486">
        <v>2016</v>
      </c>
      <c r="D8486">
        <v>0</v>
      </c>
      <c r="E8486" t="s">
        <v>33</v>
      </c>
      <c r="F8486">
        <v>0.000147041988071385</v>
      </c>
      <c r="G8486">
        <v>0</v>
      </c>
      <c r="H8486">
        <v>0.0364703662115407</v>
      </c>
      <c r="I8486">
        <v>1</v>
      </c>
      <c r="J8486">
        <v>0</v>
      </c>
      <c r="K8486">
        <v>0</v>
      </c>
      <c r="L8486">
        <v>0</v>
      </c>
      <c r="M8486">
        <v>666.06401</v>
      </c>
      <c r="N8486">
        <v>32.6911</v>
      </c>
      <c r="O8486">
        <v>-0.150700860568862</v>
      </c>
      <c r="P8486">
        <v>95.4632</v>
      </c>
      <c r="Q8486">
        <v>0.000256244910182694</v>
      </c>
      <c r="R8486">
        <v>81.13</v>
      </c>
      <c r="S8486">
        <v>1851358.81999999</v>
      </c>
      <c r="T8486">
        <v>0</v>
      </c>
      <c r="U8486">
        <v>0</v>
      </c>
      <c r="V8486">
        <v>3.35922714285714</v>
      </c>
      <c r="W8486">
        <v>2.5915</v>
      </c>
      <c r="X8486">
        <v>0.6485</v>
      </c>
      <c r="Y8486">
        <v>0.0341986165789464</v>
      </c>
      <c r="Z8486">
        <v>0.276868839611164</v>
      </c>
      <c r="AA8486">
        <v>0.989132407391085</v>
      </c>
      <c r="AB8486">
        <v>0.00884869963204062</v>
      </c>
      <c r="AC8486">
        <v>88.1999995708466</v>
      </c>
      <c r="AD8486">
        <v>1.60614441400937</v>
      </c>
      <c r="AE8486">
        <v>0.20567630084272</v>
      </c>
      <c r="AF8486">
        <v>0.874527449793389</v>
      </c>
      <c r="AG8486">
        <v>1</v>
      </c>
    </row>
    <row r="8487" spans="1:33">
      <c r="A8487" s="3">
        <v>34036</v>
      </c>
      <c r="B8487">
        <v>603266</v>
      </c>
      <c r="C8487">
        <v>2016</v>
      </c>
      <c r="D8487">
        <v>0</v>
      </c>
      <c r="E8487" t="s">
        <v>33</v>
      </c>
      <c r="F8487">
        <v>0.00288194083967167</v>
      </c>
      <c r="G8487">
        <v>0</v>
      </c>
      <c r="H8487">
        <v>0.0172634710225619</v>
      </c>
      <c r="I8487">
        <v>1</v>
      </c>
      <c r="J8487">
        <v>0</v>
      </c>
      <c r="K8487">
        <v>0</v>
      </c>
      <c r="L8487">
        <v>0</v>
      </c>
      <c r="M8487">
        <v>1572.46664</v>
      </c>
      <c r="N8487">
        <v>3.262</v>
      </c>
      <c r="O8487">
        <v>0.232500054776659</v>
      </c>
      <c r="P8487">
        <v>84.2081</v>
      </c>
      <c r="Q8487">
        <v>0.00623540651929727</v>
      </c>
      <c r="R8487">
        <v>0.74</v>
      </c>
      <c r="S8487">
        <v>95513.9399999995</v>
      </c>
      <c r="T8487">
        <v>0</v>
      </c>
      <c r="U8487">
        <v>0</v>
      </c>
      <c r="V8487">
        <v>5.505848</v>
      </c>
      <c r="W8487">
        <v>1.2542</v>
      </c>
      <c r="X8487">
        <v>3.6298</v>
      </c>
      <c r="Y8487">
        <v>0.133394620311318</v>
      </c>
      <c r="Z8487">
        <v>0.491195343254965</v>
      </c>
      <c r="AA8487">
        <v>0.986208971987187</v>
      </c>
      <c r="AB8487">
        <v>0.0334974662020527</v>
      </c>
      <c r="AC8487">
        <v>69.6499998569489</v>
      </c>
      <c r="AD8487">
        <v>0.259227855445894</v>
      </c>
      <c r="AE8487">
        <v>0.679657992438946</v>
      </c>
      <c r="AF8487">
        <v>0.960824130160262</v>
      </c>
      <c r="AG8487">
        <v>1</v>
      </c>
    </row>
    <row r="8488" spans="1:33">
      <c r="A8488" s="3">
        <v>34038</v>
      </c>
      <c r="B8488">
        <v>603268</v>
      </c>
      <c r="C8488">
        <v>2016</v>
      </c>
      <c r="D8488">
        <v>0</v>
      </c>
      <c r="E8488" t="s">
        <v>33</v>
      </c>
      <c r="F8488">
        <v>0.0028367830338144</v>
      </c>
      <c r="G8488">
        <v>0</v>
      </c>
      <c r="H8488">
        <v>0.00620078504041574</v>
      </c>
      <c r="I8488">
        <v>1</v>
      </c>
      <c r="J8488">
        <v>0</v>
      </c>
      <c r="K8488">
        <v>0</v>
      </c>
      <c r="L8488">
        <v>0</v>
      </c>
      <c r="M8488">
        <v>432.042982498784</v>
      </c>
      <c r="N8488">
        <v>4.4853</v>
      </c>
      <c r="O8488">
        <v>-0.116412697568638</v>
      </c>
      <c r="P8488">
        <v>89.2849</v>
      </c>
      <c r="Q8488">
        <v>0.0869385113712571</v>
      </c>
      <c r="R8488">
        <v>7.53</v>
      </c>
      <c r="S8488">
        <v>932778.939999998</v>
      </c>
      <c r="T8488">
        <v>0</v>
      </c>
      <c r="U8488">
        <v>0</v>
      </c>
      <c r="V8488">
        <v>3.53845649003403</v>
      </c>
      <c r="W8488">
        <v>1.8445</v>
      </c>
      <c r="X8488">
        <v>1.1784</v>
      </c>
      <c r="Y8488">
        <v>0.776540325643615</v>
      </c>
      <c r="Z8488">
        <v>0.181604114438543</v>
      </c>
      <c r="AA8488">
        <v>0.948200126303506</v>
      </c>
      <c r="AB8488">
        <v>0.0249321730208571</v>
      </c>
      <c r="AC8488">
        <v>61.0799998044968</v>
      </c>
      <c r="AD8488">
        <v>0.927378786021706</v>
      </c>
      <c r="AE8488">
        <v>0.661884416099695</v>
      </c>
      <c r="AF8488">
        <v>1.01073266937472</v>
      </c>
      <c r="AG8488">
        <v>1</v>
      </c>
    </row>
    <row r="8489" spans="1:33">
      <c r="A8489" s="3">
        <v>34039</v>
      </c>
      <c r="B8489">
        <v>603269</v>
      </c>
      <c r="C8489">
        <v>2016</v>
      </c>
      <c r="D8489">
        <v>0</v>
      </c>
      <c r="E8489" t="s">
        <v>33</v>
      </c>
      <c r="F8489">
        <v>0.0106340564922115</v>
      </c>
      <c r="G8489">
        <v>0</v>
      </c>
      <c r="H8489">
        <v>0.0414805100029471</v>
      </c>
      <c r="I8489">
        <v>1</v>
      </c>
      <c r="J8489">
        <v>0</v>
      </c>
      <c r="K8489">
        <v>0</v>
      </c>
      <c r="L8489">
        <v>0</v>
      </c>
      <c r="M8489">
        <v>2062.70719282903</v>
      </c>
      <c r="N8489">
        <v>1.6463</v>
      </c>
      <c r="O8489">
        <v>0.107386813900392</v>
      </c>
      <c r="P8489">
        <v>92.4345</v>
      </c>
      <c r="Q8489">
        <v>0.027836849125064</v>
      </c>
      <c r="R8489">
        <v>32.31</v>
      </c>
      <c r="S8489">
        <v>240135.210000001</v>
      </c>
      <c r="T8489">
        <v>0</v>
      </c>
      <c r="U8489">
        <v>0</v>
      </c>
      <c r="V8489">
        <v>1.65220813292523</v>
      </c>
      <c r="W8489">
        <v>1.9525</v>
      </c>
      <c r="X8489">
        <v>1.7283</v>
      </c>
      <c r="Y8489">
        <v>0.350218504025674</v>
      </c>
      <c r="Z8489">
        <v>0.0742867021645497</v>
      </c>
      <c r="AA8489">
        <v>0.999263948933887</v>
      </c>
      <c r="AB8489">
        <v>0.0174721449707309</v>
      </c>
      <c r="AC8489">
        <v>49.1400003433228</v>
      </c>
      <c r="AD8489">
        <v>0.964338308397179</v>
      </c>
      <c r="AE8489">
        <v>0.738775821347991</v>
      </c>
      <c r="AF8489">
        <v>0.992959327484534</v>
      </c>
      <c r="AG8489">
        <v>1</v>
      </c>
    </row>
    <row r="8490" spans="1:33">
      <c r="A8490" s="3">
        <v>34047</v>
      </c>
      <c r="B8490">
        <v>603283</v>
      </c>
      <c r="C8490">
        <v>2016</v>
      </c>
      <c r="D8490">
        <v>0</v>
      </c>
      <c r="E8490" t="s">
        <v>33</v>
      </c>
      <c r="F8490">
        <v>0.00216801344776969</v>
      </c>
      <c r="G8490">
        <v>0</v>
      </c>
      <c r="H8490">
        <v>0.188090309612984</v>
      </c>
      <c r="I8490">
        <v>1</v>
      </c>
      <c r="J8490">
        <v>0</v>
      </c>
      <c r="K8490">
        <v>0</v>
      </c>
      <c r="L8490">
        <v>0</v>
      </c>
      <c r="M8490">
        <v>0.206205</v>
      </c>
      <c r="N8490">
        <v>6.2715</v>
      </c>
      <c r="O8490">
        <v>-0.0513414908113648</v>
      </c>
      <c r="P8490">
        <v>92.1302</v>
      </c>
      <c r="Q8490">
        <v>0</v>
      </c>
      <c r="R8490">
        <v>20.52</v>
      </c>
      <c r="S8490">
        <v>54711.0700000003</v>
      </c>
      <c r="T8490">
        <v>0</v>
      </c>
      <c r="U8490">
        <v>0</v>
      </c>
      <c r="V8490">
        <v>5.24431</v>
      </c>
      <c r="W8490">
        <v>1.5954</v>
      </c>
      <c r="X8490">
        <v>2.4583</v>
      </c>
      <c r="Y8490">
        <v>0.829471229329381</v>
      </c>
      <c r="Z8490">
        <v>0.444304743773208</v>
      </c>
      <c r="AA8490">
        <v>0.984735856440233</v>
      </c>
      <c r="AB8490">
        <v>0.0599548659615987</v>
      </c>
      <c r="AC8490">
        <v>75.0763002410531</v>
      </c>
      <c r="AD8490">
        <v>0.595418053938761</v>
      </c>
      <c r="AE8490">
        <v>0.377239597388923</v>
      </c>
      <c r="AF8490">
        <v>0.821418908388073</v>
      </c>
      <c r="AG8490">
        <v>1</v>
      </c>
    </row>
    <row r="8491" spans="1:33">
      <c r="A8491" s="3">
        <v>34050</v>
      </c>
      <c r="B8491">
        <v>603289</v>
      </c>
      <c r="C8491">
        <v>2016</v>
      </c>
      <c r="D8491">
        <v>0</v>
      </c>
      <c r="E8491" t="s">
        <v>33</v>
      </c>
      <c r="F8491">
        <v>0.000958692852906639</v>
      </c>
      <c r="G8491">
        <v>0</v>
      </c>
      <c r="H8491">
        <v>0.0390487542198031</v>
      </c>
      <c r="I8491">
        <v>1</v>
      </c>
      <c r="J8491">
        <v>0</v>
      </c>
      <c r="K8491">
        <v>0</v>
      </c>
      <c r="L8491">
        <v>0</v>
      </c>
      <c r="M8491">
        <v>666.623527450981</v>
      </c>
      <c r="N8491">
        <v>3.5375</v>
      </c>
      <c r="O8491">
        <v>0.206924872975383</v>
      </c>
      <c r="P8491">
        <v>95.9001</v>
      </c>
      <c r="Q8491">
        <v>0.000741522734667162</v>
      </c>
      <c r="R8491">
        <v>6.91</v>
      </c>
      <c r="S8491">
        <v>-92685.0300000012</v>
      </c>
      <c r="T8491">
        <v>0</v>
      </c>
      <c r="U8491">
        <v>0</v>
      </c>
      <c r="V8491">
        <v>2.12156666666667</v>
      </c>
      <c r="W8491">
        <v>1.4397</v>
      </c>
      <c r="X8491">
        <v>2.7523</v>
      </c>
      <c r="Y8491">
        <v>0.390032435121627</v>
      </c>
      <c r="Z8491">
        <v>0.179758188053719</v>
      </c>
      <c r="AA8491">
        <v>0.922328416072707</v>
      </c>
      <c r="AB8491">
        <v>0.0190108574388683</v>
      </c>
      <c r="AC8491">
        <v>73.2800010442734</v>
      </c>
      <c r="AD8491">
        <v>0.4396949430794</v>
      </c>
      <c r="AE8491">
        <v>0.618321947526372</v>
      </c>
      <c r="AF8491">
        <v>0.870623506243023</v>
      </c>
      <c r="AG8491">
        <v>1</v>
      </c>
    </row>
    <row r="8492" spans="1:33">
      <c r="A8492" s="3">
        <v>34054</v>
      </c>
      <c r="B8492">
        <v>603298</v>
      </c>
      <c r="C8492">
        <v>2016</v>
      </c>
      <c r="D8492">
        <v>0</v>
      </c>
      <c r="E8492" t="s">
        <v>33</v>
      </c>
      <c r="F8492">
        <v>0.0163868075435004</v>
      </c>
      <c r="G8492">
        <v>0</v>
      </c>
      <c r="H8492">
        <v>0.0219484943700544</v>
      </c>
      <c r="I8492">
        <v>1</v>
      </c>
      <c r="J8492">
        <v>0</v>
      </c>
      <c r="K8492">
        <v>0</v>
      </c>
      <c r="L8492">
        <v>0</v>
      </c>
      <c r="M8492">
        <v>2141.03980305232</v>
      </c>
      <c r="N8492">
        <v>16.6584</v>
      </c>
      <c r="O8492">
        <v>0.154912703626805</v>
      </c>
      <c r="P8492">
        <v>86.2504</v>
      </c>
      <c r="Q8492">
        <v>0.0111521834770251</v>
      </c>
      <c r="R8492">
        <v>0.2</v>
      </c>
      <c r="S8492">
        <v>1481668.78999999</v>
      </c>
      <c r="T8492">
        <v>0</v>
      </c>
      <c r="U8492">
        <v>0</v>
      </c>
      <c r="V8492">
        <v>0.145941945324014</v>
      </c>
      <c r="W8492">
        <v>1.3559</v>
      </c>
      <c r="X8492">
        <v>2.9949</v>
      </c>
      <c r="Y8492">
        <v>0.17745485752399</v>
      </c>
      <c r="Z8492">
        <v>0.3894299263494</v>
      </c>
      <c r="AA8492">
        <v>1.00067362307622</v>
      </c>
      <c r="AB8492">
        <v>0.00531678881987458</v>
      </c>
      <c r="AC8492">
        <v>70.6500014066696</v>
      </c>
      <c r="AD8492">
        <v>0.387577831043097</v>
      </c>
      <c r="AE8492">
        <v>0.680238899227837</v>
      </c>
      <c r="AF8492">
        <v>0.973608734001576</v>
      </c>
      <c r="AG8492">
        <v>1</v>
      </c>
    </row>
    <row r="8493" spans="1:33">
      <c r="A8493" s="3">
        <v>34055</v>
      </c>
      <c r="B8493">
        <v>603299</v>
      </c>
      <c r="C8493">
        <v>2016</v>
      </c>
      <c r="D8493">
        <v>0</v>
      </c>
      <c r="E8493" t="s">
        <v>33</v>
      </c>
      <c r="F8493">
        <v>0.00310654364273764</v>
      </c>
      <c r="G8493">
        <v>0.212004832392664</v>
      </c>
      <c r="H8493">
        <v>0.0242182512959069</v>
      </c>
      <c r="I8493">
        <v>1</v>
      </c>
      <c r="J8493">
        <v>0</v>
      </c>
      <c r="K8493">
        <v>0</v>
      </c>
      <c r="L8493">
        <v>0</v>
      </c>
      <c r="M8493">
        <v>405.651273847466</v>
      </c>
      <c r="N8493">
        <v>20.4815</v>
      </c>
      <c r="O8493">
        <v>-0.137572645206866</v>
      </c>
      <c r="P8493">
        <v>97.4072</v>
      </c>
      <c r="Q8493">
        <v>0</v>
      </c>
      <c r="R8493">
        <v>4.24</v>
      </c>
      <c r="S8493">
        <v>15622453.75</v>
      </c>
      <c r="T8493">
        <v>0</v>
      </c>
      <c r="U8493">
        <v>0</v>
      </c>
      <c r="V8493">
        <v>39.9850480255336</v>
      </c>
      <c r="W8493">
        <v>2.1089</v>
      </c>
      <c r="X8493">
        <v>0.672</v>
      </c>
      <c r="Y8493">
        <v>0</v>
      </c>
      <c r="Z8493">
        <v>0.268177131124246</v>
      </c>
      <c r="AA8493">
        <v>1.00453079031387</v>
      </c>
      <c r="AB8493">
        <v>0.004931905629957</v>
      </c>
      <c r="AC8493">
        <v>63.1800017356873</v>
      </c>
      <c r="AD8493">
        <v>1.11030380246359</v>
      </c>
      <c r="AE8493">
        <v>0.298759967615128</v>
      </c>
      <c r="AF8493">
        <v>0.86796063280073</v>
      </c>
      <c r="AG8493">
        <v>1</v>
      </c>
    </row>
    <row r="8494" spans="1:33">
      <c r="A8494" s="3">
        <v>34058</v>
      </c>
      <c r="B8494">
        <v>603303</v>
      </c>
      <c r="C8494">
        <v>2016</v>
      </c>
      <c r="D8494">
        <v>0</v>
      </c>
      <c r="E8494" t="s">
        <v>33</v>
      </c>
      <c r="F8494">
        <v>0.00709534617295398</v>
      </c>
      <c r="G8494">
        <v>0.00713422848882245</v>
      </c>
      <c r="H8494">
        <v>0.0601877451211419</v>
      </c>
      <c r="I8494">
        <v>1</v>
      </c>
      <c r="J8494">
        <v>0</v>
      </c>
      <c r="K8494">
        <v>0</v>
      </c>
      <c r="L8494">
        <v>0</v>
      </c>
      <c r="M8494">
        <v>928.743251666667</v>
      </c>
      <c r="N8494">
        <v>5.0064</v>
      </c>
      <c r="O8494">
        <v>0.235375036593555</v>
      </c>
      <c r="P8494">
        <v>73.8748</v>
      </c>
      <c r="Q8494">
        <v>0.0166103293390202</v>
      </c>
      <c r="R8494">
        <v>9.9</v>
      </c>
      <c r="S8494">
        <v>30602959.69</v>
      </c>
      <c r="T8494">
        <v>0</v>
      </c>
      <c r="U8494">
        <v>0</v>
      </c>
      <c r="V8494">
        <v>0.0620049019607843</v>
      </c>
      <c r="W8494">
        <v>1.4695</v>
      </c>
      <c r="X8494">
        <v>2.5162</v>
      </c>
      <c r="Y8494">
        <v>0.797503487835023</v>
      </c>
      <c r="Z8494">
        <v>0.0526232530054014</v>
      </c>
      <c r="AA8494">
        <v>1.00582124524741</v>
      </c>
      <c r="AB8494">
        <v>0.00728038398183466</v>
      </c>
      <c r="AC8494">
        <v>75</v>
      </c>
      <c r="AD8494">
        <v>0.469469736799148</v>
      </c>
      <c r="AE8494">
        <v>0.776012873459996</v>
      </c>
      <c r="AF8494">
        <v>0.884753923230096</v>
      </c>
      <c r="AG8494">
        <v>1</v>
      </c>
    </row>
    <row r="8495" spans="1:33">
      <c r="A8495" s="3">
        <v>34066</v>
      </c>
      <c r="B8495">
        <v>603315</v>
      </c>
      <c r="C8495">
        <v>2016</v>
      </c>
      <c r="D8495">
        <v>0</v>
      </c>
      <c r="E8495" t="s">
        <v>33</v>
      </c>
      <c r="F8495">
        <v>6.88486619824198e-5</v>
      </c>
      <c r="G8495">
        <v>0.000107067794761522</v>
      </c>
      <c r="H8495">
        <v>0.0217838967037709</v>
      </c>
      <c r="I8495">
        <v>1</v>
      </c>
      <c r="J8495">
        <v>0</v>
      </c>
      <c r="K8495">
        <v>0</v>
      </c>
      <c r="L8495">
        <v>0</v>
      </c>
      <c r="M8495">
        <v>845.210921817306</v>
      </c>
      <c r="N8495">
        <v>1.2761</v>
      </c>
      <c r="O8495">
        <v>0.0299318287500351</v>
      </c>
      <c r="P8495">
        <v>9.8349</v>
      </c>
      <c r="Q8495">
        <v>0</v>
      </c>
      <c r="R8495">
        <v>3.06</v>
      </c>
      <c r="S8495">
        <v>13385657.58</v>
      </c>
      <c r="T8495">
        <v>0</v>
      </c>
      <c r="U8495">
        <v>0</v>
      </c>
      <c r="V8495">
        <v>9.04339829828223</v>
      </c>
      <c r="W8495">
        <v>1.4063</v>
      </c>
      <c r="X8495">
        <v>2.4054</v>
      </c>
      <c r="Y8495">
        <v>0.207110231837409</v>
      </c>
      <c r="Z8495">
        <v>0.025042609357576</v>
      </c>
      <c r="AA8495">
        <v>0.846850911348127</v>
      </c>
      <c r="AB8495">
        <v>0.0107238958809739</v>
      </c>
      <c r="AC8495">
        <v>70.8100006580353</v>
      </c>
      <c r="AD8495">
        <v>0.406327134818986</v>
      </c>
      <c r="AE8495">
        <v>0.498018613185698</v>
      </c>
      <c r="AF8495">
        <v>1.04642483311905</v>
      </c>
      <c r="AG8495">
        <v>1</v>
      </c>
    </row>
    <row r="8496" spans="1:33">
      <c r="A8496" s="3">
        <v>34067</v>
      </c>
      <c r="B8496">
        <v>603316</v>
      </c>
      <c r="C8496">
        <v>2016</v>
      </c>
      <c r="D8496">
        <v>0</v>
      </c>
      <c r="E8496" t="s">
        <v>33</v>
      </c>
      <c r="F8496">
        <v>0.0434973676552279</v>
      </c>
      <c r="G8496">
        <v>0</v>
      </c>
      <c r="H8496">
        <v>0.105262775315781</v>
      </c>
      <c r="I8496">
        <v>1</v>
      </c>
      <c r="J8496">
        <v>0</v>
      </c>
      <c r="K8496">
        <v>0</v>
      </c>
      <c r="L8496">
        <v>0</v>
      </c>
      <c r="M8496">
        <v>1388.2554171586</v>
      </c>
      <c r="N8496">
        <v>2.6597</v>
      </c>
      <c r="O8496">
        <v>0.276486169912827</v>
      </c>
      <c r="P8496">
        <v>94.4078</v>
      </c>
      <c r="Q8496">
        <v>0</v>
      </c>
      <c r="R8496">
        <v>6.25</v>
      </c>
      <c r="S8496">
        <v>116318.75</v>
      </c>
      <c r="T8496">
        <v>0</v>
      </c>
      <c r="U8496">
        <v>0</v>
      </c>
      <c r="V8496">
        <v>0.0451790633608815</v>
      </c>
      <c r="W8496">
        <v>1.6206</v>
      </c>
      <c r="X8496">
        <v>2.6607</v>
      </c>
      <c r="Y8496">
        <v>0</v>
      </c>
      <c r="Z8496">
        <v>-0.30017496693941</v>
      </c>
      <c r="AA8496">
        <v>0.942393375302018</v>
      </c>
      <c r="AB8496">
        <v>0.00339502590724099</v>
      </c>
      <c r="AC8496">
        <v>62.6799981594086</v>
      </c>
      <c r="AD8496">
        <v>0.620617998317239</v>
      </c>
      <c r="AE8496">
        <v>0.902346684423928</v>
      </c>
      <c r="AF8496">
        <v>1.18680585439939</v>
      </c>
      <c r="AG8496">
        <v>1</v>
      </c>
    </row>
    <row r="8497" spans="1:33">
      <c r="A8497" s="3">
        <v>34071</v>
      </c>
      <c r="B8497">
        <v>603320</v>
      </c>
      <c r="C8497">
        <v>2016</v>
      </c>
      <c r="D8497">
        <v>0</v>
      </c>
      <c r="E8497" t="s">
        <v>33</v>
      </c>
      <c r="F8497">
        <v>0.00446834390053984</v>
      </c>
      <c r="G8497">
        <v>0</v>
      </c>
      <c r="H8497">
        <v>0.0479672958168431</v>
      </c>
      <c r="I8497">
        <v>1</v>
      </c>
      <c r="J8497">
        <v>0</v>
      </c>
      <c r="K8497">
        <v>0</v>
      </c>
      <c r="L8497">
        <v>0</v>
      </c>
      <c r="M8497">
        <v>2456.349768</v>
      </c>
      <c r="N8497">
        <v>7.7389</v>
      </c>
      <c r="O8497">
        <v>0.223816403166883</v>
      </c>
      <c r="P8497">
        <v>85.1775</v>
      </c>
      <c r="Q8497">
        <v>0</v>
      </c>
      <c r="R8497">
        <v>2.02</v>
      </c>
      <c r="S8497">
        <v>-625131.289999999</v>
      </c>
      <c r="T8497">
        <v>0</v>
      </c>
      <c r="U8497">
        <v>0</v>
      </c>
      <c r="V8497">
        <v>3.355496</v>
      </c>
      <c r="W8497">
        <v>1.2255</v>
      </c>
      <c r="X8497">
        <v>4.1582</v>
      </c>
      <c r="Y8497">
        <v>0.168203662419101</v>
      </c>
      <c r="Z8497">
        <v>0.162379437129161</v>
      </c>
      <c r="AA8497">
        <v>0.96470151040825</v>
      </c>
      <c r="AB8497">
        <v>0.0145496348830535</v>
      </c>
      <c r="AC8497">
        <v>73.5000019073486</v>
      </c>
      <c r="AD8497">
        <v>0.225505271842923</v>
      </c>
      <c r="AE8497">
        <v>0.574123636934435</v>
      </c>
      <c r="AF8497">
        <v>1.06764732732683</v>
      </c>
      <c r="AG8497">
        <v>1</v>
      </c>
    </row>
    <row r="8498" spans="1:33">
      <c r="A8498" s="3">
        <v>34080</v>
      </c>
      <c r="B8498">
        <v>603331</v>
      </c>
      <c r="C8498">
        <v>2016</v>
      </c>
      <c r="D8498">
        <v>0</v>
      </c>
      <c r="E8498" t="s">
        <v>33</v>
      </c>
      <c r="F8498">
        <v>0.00043248392151147</v>
      </c>
      <c r="G8498">
        <v>0</v>
      </c>
      <c r="H8498">
        <v>-0.0150608415131956</v>
      </c>
      <c r="I8498">
        <v>1</v>
      </c>
      <c r="J8498">
        <v>0</v>
      </c>
      <c r="K8498">
        <v>0</v>
      </c>
      <c r="L8498">
        <v>0</v>
      </c>
      <c r="M8498">
        <v>1444.97774830024</v>
      </c>
      <c r="N8498">
        <v>4.1126</v>
      </c>
      <c r="O8498">
        <v>0.186357550838538</v>
      </c>
      <c r="P8498">
        <v>98.5886</v>
      </c>
      <c r="Q8498">
        <v>0</v>
      </c>
      <c r="R8498">
        <v>5.29</v>
      </c>
      <c r="S8498">
        <v>-365176.420000002</v>
      </c>
      <c r="T8498">
        <v>0</v>
      </c>
      <c r="U8498">
        <v>0</v>
      </c>
      <c r="V8498">
        <v>5.60004463541978</v>
      </c>
      <c r="W8498">
        <v>1.5146</v>
      </c>
      <c r="X8498">
        <v>1.897</v>
      </c>
      <c r="Y8498">
        <v>0.207504977412538</v>
      </c>
      <c r="Z8498">
        <v>-0.274612700281696</v>
      </c>
      <c r="AA8498">
        <v>0.901162712945421</v>
      </c>
      <c r="AB8498">
        <v>0.0245087850822085</v>
      </c>
      <c r="AC8498">
        <v>62.7500014305115</v>
      </c>
      <c r="AD8498">
        <v>0.516924517208169</v>
      </c>
      <c r="AE8498">
        <v>0.614809700800851</v>
      </c>
      <c r="AF8498">
        <v>0.967558808816552</v>
      </c>
      <c r="AG8498">
        <v>1</v>
      </c>
    </row>
    <row r="8499" spans="1:33">
      <c r="A8499" s="3">
        <v>34082</v>
      </c>
      <c r="B8499">
        <v>603333</v>
      </c>
      <c r="C8499">
        <v>2016</v>
      </c>
      <c r="D8499">
        <v>0</v>
      </c>
      <c r="E8499" t="s">
        <v>33</v>
      </c>
      <c r="F8499">
        <v>0.0090215176443581</v>
      </c>
      <c r="G8499">
        <v>0</v>
      </c>
      <c r="H8499">
        <v>0.00771935521649789</v>
      </c>
      <c r="I8499">
        <v>1</v>
      </c>
      <c r="J8499">
        <v>0</v>
      </c>
      <c r="K8499">
        <v>0</v>
      </c>
      <c r="L8499">
        <v>0</v>
      </c>
      <c r="M8499">
        <v>182.519337698676</v>
      </c>
      <c r="N8499">
        <v>1.7651</v>
      </c>
      <c r="O8499">
        <v>0.0204348701498483</v>
      </c>
      <c r="P8499">
        <v>72.6034</v>
      </c>
      <c r="Q8499">
        <v>0</v>
      </c>
      <c r="R8499">
        <v>4.93</v>
      </c>
      <c r="S8499">
        <v>-1406069</v>
      </c>
      <c r="T8499">
        <v>0</v>
      </c>
      <c r="U8499">
        <v>0</v>
      </c>
      <c r="V8499">
        <v>2.42886126094941</v>
      </c>
      <c r="W8499">
        <v>1.275</v>
      </c>
      <c r="X8499">
        <v>3.1962</v>
      </c>
      <c r="Y8499">
        <v>0</v>
      </c>
      <c r="Z8499">
        <v>-0.245743574284589</v>
      </c>
      <c r="AA8499">
        <v>0.907058922127992</v>
      </c>
      <c r="AB8499">
        <v>0.02254019569789</v>
      </c>
      <c r="AC8499">
        <v>63.4099995493889</v>
      </c>
      <c r="AD8499">
        <v>0.274984090845237</v>
      </c>
      <c r="AE8499">
        <v>0.579263669811295</v>
      </c>
      <c r="AF8499">
        <v>0.615636117501885</v>
      </c>
      <c r="AG8499">
        <v>1</v>
      </c>
    </row>
    <row r="8500" spans="1:33">
      <c r="A8500" s="3">
        <v>34085</v>
      </c>
      <c r="B8500">
        <v>603337</v>
      </c>
      <c r="C8500">
        <v>2016</v>
      </c>
      <c r="D8500">
        <v>0</v>
      </c>
      <c r="E8500" t="s">
        <v>33</v>
      </c>
      <c r="F8500">
        <v>0.00833669012982858</v>
      </c>
      <c r="G8500">
        <v>0</v>
      </c>
      <c r="H8500">
        <v>0.100943537969925</v>
      </c>
      <c r="I8500">
        <v>1</v>
      </c>
      <c r="J8500">
        <v>0</v>
      </c>
      <c r="K8500">
        <v>0</v>
      </c>
      <c r="L8500">
        <v>0</v>
      </c>
      <c r="M8500">
        <v>1505.32974066189</v>
      </c>
      <c r="N8500">
        <v>13.466</v>
      </c>
      <c r="O8500">
        <v>0.291812643436903</v>
      </c>
      <c r="P8500">
        <v>95.5373</v>
      </c>
      <c r="Q8500">
        <v>0</v>
      </c>
      <c r="R8500">
        <v>2.84</v>
      </c>
      <c r="S8500">
        <v>25497217.57</v>
      </c>
      <c r="T8500">
        <v>0</v>
      </c>
      <c r="U8500">
        <v>0</v>
      </c>
      <c r="V8500">
        <v>48.2335823495258</v>
      </c>
      <c r="W8500">
        <v>1.6864</v>
      </c>
      <c r="X8500">
        <v>1.8753</v>
      </c>
      <c r="Y8500">
        <v>0.564377266995553</v>
      </c>
      <c r="Z8500">
        <v>0.451941672868603</v>
      </c>
      <c r="AA8500">
        <v>0.98697547932298</v>
      </c>
      <c r="AB8500">
        <v>0.0351830660830116</v>
      </c>
      <c r="AC8500">
        <v>78.8399980068207</v>
      </c>
      <c r="AD8500">
        <v>0.68641594546111</v>
      </c>
      <c r="AE8500">
        <v>0.738718424544063</v>
      </c>
      <c r="AF8500">
        <v>0.91989200221432</v>
      </c>
      <c r="AG8500">
        <v>1</v>
      </c>
    </row>
    <row r="8501" spans="1:33">
      <c r="A8501" s="3">
        <v>34086</v>
      </c>
      <c r="B8501">
        <v>603338</v>
      </c>
      <c r="C8501">
        <v>2016</v>
      </c>
      <c r="D8501">
        <v>0</v>
      </c>
      <c r="E8501" t="s">
        <v>33</v>
      </c>
      <c r="F8501">
        <v>0.000846992617028247</v>
      </c>
      <c r="G8501">
        <v>0.0476565755039782</v>
      </c>
      <c r="H8501">
        <v>0.0308190593869454</v>
      </c>
      <c r="I8501">
        <v>1</v>
      </c>
      <c r="J8501">
        <v>0</v>
      </c>
      <c r="K8501">
        <v>0</v>
      </c>
      <c r="L8501">
        <v>0</v>
      </c>
      <c r="M8501">
        <v>466.06969605192</v>
      </c>
      <c r="N8501">
        <v>4.8534</v>
      </c>
      <c r="O8501">
        <v>0.218542858739909</v>
      </c>
      <c r="P8501">
        <v>95.6864</v>
      </c>
      <c r="Q8501">
        <v>0</v>
      </c>
      <c r="R8501">
        <v>5.98</v>
      </c>
      <c r="S8501">
        <v>96499633.53</v>
      </c>
      <c r="T8501">
        <v>0</v>
      </c>
      <c r="U8501">
        <v>0</v>
      </c>
      <c r="V8501">
        <v>50.1317209302326</v>
      </c>
      <c r="W8501">
        <v>1.2615</v>
      </c>
      <c r="X8501">
        <v>4.4383</v>
      </c>
      <c r="Y8501">
        <v>0.623658810503758</v>
      </c>
      <c r="Z8501">
        <v>0.729012683161414</v>
      </c>
      <c r="AA8501">
        <v>0.899930620762672</v>
      </c>
      <c r="AB8501">
        <v>0.00509358208864067</v>
      </c>
      <c r="AC8501">
        <v>69.1800022125244</v>
      </c>
      <c r="AD8501">
        <v>0.261544695044476</v>
      </c>
      <c r="AE8501">
        <v>0.642682955222109</v>
      </c>
      <c r="AF8501">
        <v>0.669162611061664</v>
      </c>
      <c r="AG8501">
        <v>1</v>
      </c>
    </row>
    <row r="8502" spans="1:33">
      <c r="A8502" s="3">
        <v>34088</v>
      </c>
      <c r="B8502">
        <v>603345</v>
      </c>
      <c r="C8502">
        <v>2016</v>
      </c>
      <c r="D8502">
        <v>0</v>
      </c>
      <c r="E8502" t="s">
        <v>33</v>
      </c>
      <c r="F8502">
        <v>0.00101496541942529</v>
      </c>
      <c r="G8502">
        <v>0</v>
      </c>
      <c r="H8502">
        <v>0.0231595836931372</v>
      </c>
      <c r="I8502">
        <v>1</v>
      </c>
      <c r="J8502">
        <v>0</v>
      </c>
      <c r="K8502">
        <v>0</v>
      </c>
      <c r="L8502">
        <v>0</v>
      </c>
      <c r="M8502">
        <v>1315.48107942974</v>
      </c>
      <c r="N8502">
        <v>31.578</v>
      </c>
      <c r="O8502">
        <v>0.095417244285688</v>
      </c>
      <c r="P8502">
        <v>88.5561</v>
      </c>
      <c r="Q8502">
        <v>0</v>
      </c>
      <c r="R8502">
        <v>9.57</v>
      </c>
      <c r="S8502">
        <v>-1927044.59999999</v>
      </c>
      <c r="T8502">
        <v>0</v>
      </c>
      <c r="U8502">
        <v>0</v>
      </c>
      <c r="V8502">
        <v>9.25049990742455</v>
      </c>
      <c r="W8502">
        <v>1.9197</v>
      </c>
      <c r="X8502">
        <v>1.251</v>
      </c>
      <c r="Y8502">
        <v>0</v>
      </c>
      <c r="Z8502">
        <v>0.237301171212368</v>
      </c>
      <c r="AA8502">
        <v>0.997480549009915</v>
      </c>
      <c r="AB8502">
        <v>0.0173732754067917</v>
      </c>
      <c r="AC8502">
        <v>68.3499999046326</v>
      </c>
      <c r="AD8502">
        <v>0.919708153742159</v>
      </c>
      <c r="AE8502">
        <v>0.459780869660974</v>
      </c>
      <c r="AF8502">
        <v>0.970488709602984</v>
      </c>
      <c r="AG8502">
        <v>1</v>
      </c>
    </row>
    <row r="8503" spans="1:33">
      <c r="A8503" s="3">
        <v>34092</v>
      </c>
      <c r="B8503">
        <v>603355</v>
      </c>
      <c r="C8503">
        <v>2016</v>
      </c>
      <c r="D8503">
        <v>0</v>
      </c>
      <c r="E8503" t="s">
        <v>33</v>
      </c>
      <c r="F8503">
        <v>0.00191693033927157</v>
      </c>
      <c r="G8503">
        <v>0</v>
      </c>
      <c r="H8503">
        <v>0.0462241127115848</v>
      </c>
      <c r="I8503">
        <v>1</v>
      </c>
      <c r="J8503">
        <v>0</v>
      </c>
      <c r="K8503">
        <v>0</v>
      </c>
      <c r="L8503">
        <v>0</v>
      </c>
      <c r="M8503">
        <v>429.870437846754</v>
      </c>
      <c r="N8503">
        <v>5.9274</v>
      </c>
      <c r="O8503">
        <v>0.0706332359642954</v>
      </c>
      <c r="P8503">
        <v>93.2963</v>
      </c>
      <c r="Q8503">
        <v>0.00245595123820272</v>
      </c>
      <c r="R8503">
        <v>1.23</v>
      </c>
      <c r="S8503">
        <v>-3068481.44999999</v>
      </c>
      <c r="T8503">
        <v>0</v>
      </c>
      <c r="U8503">
        <v>0</v>
      </c>
      <c r="V8503">
        <v>29.9810376368271</v>
      </c>
      <c r="W8503">
        <v>1.5944</v>
      </c>
      <c r="X8503">
        <v>2.0969</v>
      </c>
      <c r="Y8503">
        <v>0.667908845628943</v>
      </c>
      <c r="Z8503">
        <v>0.112078525260046</v>
      </c>
      <c r="AA8503">
        <v>0.959327770957779</v>
      </c>
      <c r="AB8503">
        <v>0.0169793260180248</v>
      </c>
      <c r="AC8503">
        <v>84.800000667572</v>
      </c>
      <c r="AD8503">
        <v>0.594783424148212</v>
      </c>
      <c r="AE8503">
        <v>0.440336266050561</v>
      </c>
      <c r="AF8503">
        <v>0.904730232617129</v>
      </c>
      <c r="AG8503">
        <v>1</v>
      </c>
    </row>
    <row r="8504" spans="1:33">
      <c r="A8504" s="3">
        <v>34098</v>
      </c>
      <c r="B8504">
        <v>603363</v>
      </c>
      <c r="C8504">
        <v>2016</v>
      </c>
      <c r="D8504">
        <v>0</v>
      </c>
      <c r="E8504" t="s">
        <v>33</v>
      </c>
      <c r="F8504">
        <v>0.0208413407446906</v>
      </c>
      <c r="G8504">
        <v>0.00487295009665015</v>
      </c>
      <c r="H8504">
        <v>0.0502552064794614</v>
      </c>
      <c r="I8504">
        <v>1</v>
      </c>
      <c r="J8504">
        <v>0</v>
      </c>
      <c r="K8504">
        <v>0</v>
      </c>
      <c r="L8504">
        <v>0</v>
      </c>
      <c r="M8504">
        <v>736.047213333333</v>
      </c>
      <c r="N8504">
        <v>16.1416</v>
      </c>
      <c r="O8504">
        <v>0.00899409602580705</v>
      </c>
      <c r="P8504">
        <v>92.7496</v>
      </c>
      <c r="Q8504">
        <v>0.00749944001243666</v>
      </c>
      <c r="R8504">
        <v>59.68</v>
      </c>
      <c r="S8504">
        <v>43587395.09</v>
      </c>
      <c r="T8504">
        <v>0</v>
      </c>
      <c r="U8504">
        <v>0</v>
      </c>
      <c r="V8504">
        <v>3.37289166666667</v>
      </c>
      <c r="W8504">
        <v>2.6286</v>
      </c>
      <c r="X8504">
        <v>0.9587</v>
      </c>
      <c r="Y8504">
        <v>0</v>
      </c>
      <c r="Z8504">
        <v>0.0218131249725053</v>
      </c>
      <c r="AA8504">
        <v>0.984368431901672</v>
      </c>
      <c r="AB8504">
        <v>0.00823913193039007</v>
      </c>
      <c r="AC8504">
        <v>65.5099997520447</v>
      </c>
      <c r="AD8504">
        <v>1.94507679088443</v>
      </c>
      <c r="AE8504">
        <v>0.534932567524559</v>
      </c>
      <c r="AF8504">
        <v>1.02202145243383</v>
      </c>
      <c r="AG8504">
        <v>1</v>
      </c>
    </row>
    <row r="8505" spans="1:33">
      <c r="A8505" s="3">
        <v>34100</v>
      </c>
      <c r="B8505">
        <v>603366</v>
      </c>
      <c r="C8505">
        <v>2016</v>
      </c>
      <c r="D8505">
        <v>0</v>
      </c>
      <c r="E8505" t="s">
        <v>33</v>
      </c>
      <c r="F8505">
        <v>0.0134678476565427</v>
      </c>
      <c r="G8505">
        <v>0</v>
      </c>
      <c r="H8505">
        <v>0.0302624937352882</v>
      </c>
      <c r="I8505">
        <v>1</v>
      </c>
      <c r="J8505">
        <v>0</v>
      </c>
      <c r="K8505">
        <v>0</v>
      </c>
      <c r="L8505">
        <v>0</v>
      </c>
      <c r="M8505">
        <v>198.919887625</v>
      </c>
      <c r="N8505">
        <v>48.7015</v>
      </c>
      <c r="O8505">
        <v>-0.269315362330485</v>
      </c>
      <c r="P8505">
        <v>-65.0952</v>
      </c>
      <c r="Q8505">
        <v>0.151861948061358</v>
      </c>
      <c r="R8505">
        <v>4.15</v>
      </c>
      <c r="S8505">
        <v>300117371.27</v>
      </c>
      <c r="T8505">
        <v>1</v>
      </c>
      <c r="U8505">
        <v>0</v>
      </c>
      <c r="V8505">
        <v>66.806105625</v>
      </c>
      <c r="W8505">
        <v>1.6687</v>
      </c>
      <c r="X8505">
        <v>0.9307</v>
      </c>
      <c r="Y8505">
        <v>0.0491175550244044</v>
      </c>
      <c r="Z8505">
        <v>0.0411031907838287</v>
      </c>
      <c r="AA8505">
        <v>0.979582153821086</v>
      </c>
      <c r="AB8505">
        <v>0.0255123022048324</v>
      </c>
      <c r="AC8505">
        <v>64.8199999332428</v>
      </c>
      <c r="AD8505">
        <v>0.686117355345907</v>
      </c>
      <c r="AE8505">
        <v>0.736996441903549</v>
      </c>
      <c r="AF8505">
        <v>1.12622512670281</v>
      </c>
      <c r="AG8505">
        <v>1</v>
      </c>
    </row>
    <row r="8506" spans="1:33">
      <c r="A8506" s="3">
        <v>34102</v>
      </c>
      <c r="B8506">
        <v>603368</v>
      </c>
      <c r="C8506">
        <v>2016</v>
      </c>
      <c r="D8506">
        <v>0</v>
      </c>
      <c r="E8506" t="s">
        <v>33</v>
      </c>
      <c r="F8506">
        <v>0.00699973658895464</v>
      </c>
      <c r="G8506">
        <v>0</v>
      </c>
      <c r="H8506">
        <v>0.0383222081860011</v>
      </c>
      <c r="I8506">
        <v>1</v>
      </c>
      <c r="J8506">
        <v>0</v>
      </c>
      <c r="K8506">
        <v>0</v>
      </c>
      <c r="L8506">
        <v>0</v>
      </c>
      <c r="M8506">
        <v>420.446017282141</v>
      </c>
      <c r="N8506">
        <v>2.8215</v>
      </c>
      <c r="O8506">
        <v>0.0993934072163836</v>
      </c>
      <c r="P8506">
        <v>100.1169</v>
      </c>
      <c r="Q8506">
        <v>0</v>
      </c>
      <c r="R8506">
        <v>10.13</v>
      </c>
      <c r="S8506">
        <v>-881716.329999998</v>
      </c>
      <c r="T8506">
        <v>0</v>
      </c>
      <c r="U8506">
        <v>0</v>
      </c>
      <c r="V8506">
        <v>12.3892006837607</v>
      </c>
      <c r="W8506">
        <v>2.1169</v>
      </c>
      <c r="X8506">
        <v>1.7285</v>
      </c>
      <c r="Y8506">
        <v>0</v>
      </c>
      <c r="Z8506">
        <v>-0.0847220646935705</v>
      </c>
      <c r="AA8506">
        <v>0.905767752621957</v>
      </c>
      <c r="AB8506">
        <v>0.00129395716887878</v>
      </c>
      <c r="AC8506">
        <v>39.3000004291534</v>
      </c>
      <c r="AD8506">
        <v>1.14141065081468</v>
      </c>
      <c r="AE8506">
        <v>0.789580727978561</v>
      </c>
      <c r="AF8506">
        <v>0.992421500381587</v>
      </c>
      <c r="AG8506">
        <v>1</v>
      </c>
    </row>
    <row r="8507" spans="1:33">
      <c r="A8507" s="3">
        <v>34103</v>
      </c>
      <c r="B8507">
        <v>603369</v>
      </c>
      <c r="C8507">
        <v>2016</v>
      </c>
      <c r="D8507">
        <v>0</v>
      </c>
      <c r="E8507" t="s">
        <v>33</v>
      </c>
      <c r="F8507">
        <v>0.00229112015667518</v>
      </c>
      <c r="G8507">
        <v>0</v>
      </c>
      <c r="H8507">
        <v>0.0282916185008691</v>
      </c>
      <c r="I8507">
        <v>1</v>
      </c>
      <c r="J8507">
        <v>0</v>
      </c>
      <c r="K8507">
        <v>0</v>
      </c>
      <c r="L8507">
        <v>0</v>
      </c>
      <c r="M8507">
        <v>265.50135862797</v>
      </c>
      <c r="N8507">
        <v>154.0414</v>
      </c>
      <c r="O8507">
        <v>-0.0248194494146739</v>
      </c>
      <c r="P8507">
        <v>97.6173</v>
      </c>
      <c r="Q8507">
        <v>0.00138667795127489</v>
      </c>
      <c r="R8507">
        <v>1.33</v>
      </c>
      <c r="S8507">
        <v>-14602017.57</v>
      </c>
      <c r="T8507">
        <v>0</v>
      </c>
      <c r="U8507">
        <v>0</v>
      </c>
      <c r="V8507">
        <v>63.6962751693902</v>
      </c>
      <c r="W8507">
        <v>1.3683</v>
      </c>
      <c r="X8507">
        <v>2.6177</v>
      </c>
      <c r="Y8507">
        <v>0</v>
      </c>
      <c r="Z8507">
        <v>0.519679146150959</v>
      </c>
      <c r="AA8507">
        <v>1.00195626030704</v>
      </c>
      <c r="AB8507">
        <v>0.0213907482417136</v>
      </c>
      <c r="AC8507">
        <v>64.950001001358</v>
      </c>
      <c r="AD8507">
        <v>0.369449949235642</v>
      </c>
      <c r="AE8507">
        <v>0.683227809894836</v>
      </c>
      <c r="AF8507">
        <v>0.817010493293769</v>
      </c>
      <c r="AG8507">
        <v>1</v>
      </c>
    </row>
    <row r="8508" spans="1:33">
      <c r="A8508" s="3">
        <v>34104</v>
      </c>
      <c r="B8508">
        <v>603377</v>
      </c>
      <c r="C8508">
        <v>2016</v>
      </c>
      <c r="D8508">
        <v>0</v>
      </c>
      <c r="E8508" t="s">
        <v>33</v>
      </c>
      <c r="F8508">
        <v>0.0138006254811077</v>
      </c>
      <c r="G8508">
        <v>0</v>
      </c>
      <c r="H8508">
        <v>6.91340125938218e-6</v>
      </c>
      <c r="I8508">
        <v>1</v>
      </c>
      <c r="J8508">
        <v>0</v>
      </c>
      <c r="K8508">
        <v>0</v>
      </c>
      <c r="L8508">
        <v>0</v>
      </c>
      <c r="M8508">
        <v>336.788734114537</v>
      </c>
      <c r="N8508">
        <v>10523.2804</v>
      </c>
      <c r="O8508">
        <v>-0.147868868647803</v>
      </c>
      <c r="P8508">
        <v>91.7077</v>
      </c>
      <c r="Q8508">
        <v>0.013188629574434</v>
      </c>
      <c r="R8508">
        <v>7.27</v>
      </c>
      <c r="S8508">
        <v>38159935.47</v>
      </c>
      <c r="T8508">
        <v>0</v>
      </c>
      <c r="U8508">
        <v>0</v>
      </c>
      <c r="V8508">
        <v>47.5996908868956</v>
      </c>
      <c r="W8508">
        <v>1.4407</v>
      </c>
      <c r="X8508">
        <v>1.3775</v>
      </c>
      <c r="Y8508">
        <v>0</v>
      </c>
      <c r="Z8508">
        <v>0.41368886787016</v>
      </c>
      <c r="AA8508">
        <v>1.00003360302003</v>
      </c>
      <c r="AB8508">
        <v>0.0265478899612951</v>
      </c>
      <c r="AC8508">
        <v>76.5699995756149</v>
      </c>
      <c r="AD8508">
        <v>0.555764657783558</v>
      </c>
      <c r="AE8508">
        <v>0.581290760739879</v>
      </c>
      <c r="AF8508">
        <v>1.02963155206713</v>
      </c>
      <c r="AG8508">
        <v>1</v>
      </c>
    </row>
    <row r="8509" spans="1:33">
      <c r="A8509" s="3">
        <v>34110</v>
      </c>
      <c r="B8509">
        <v>603386</v>
      </c>
      <c r="C8509">
        <v>2016</v>
      </c>
      <c r="D8509">
        <v>0</v>
      </c>
      <c r="E8509" t="s">
        <v>33</v>
      </c>
      <c r="F8509">
        <v>0.00292914110259408</v>
      </c>
      <c r="G8509">
        <v>0</v>
      </c>
      <c r="H8509">
        <v>0.0562122456419835</v>
      </c>
      <c r="I8509">
        <v>1</v>
      </c>
      <c r="J8509">
        <v>0</v>
      </c>
      <c r="K8509">
        <v>0</v>
      </c>
      <c r="L8509">
        <v>0</v>
      </c>
      <c r="M8509">
        <v>932.316540594059</v>
      </c>
      <c r="N8509">
        <v>4.8291</v>
      </c>
      <c r="O8509">
        <v>0.132899364765817</v>
      </c>
      <c r="P8509">
        <v>85.2174</v>
      </c>
      <c r="Q8509">
        <v>0</v>
      </c>
      <c r="R8509">
        <v>10.49</v>
      </c>
      <c r="S8509">
        <v>-641535.300000001</v>
      </c>
      <c r="T8509">
        <v>0</v>
      </c>
      <c r="U8509">
        <v>0</v>
      </c>
      <c r="V8509">
        <v>0.0982732673267327</v>
      </c>
      <c r="W8509">
        <v>1.956</v>
      </c>
      <c r="X8509">
        <v>1.2244</v>
      </c>
      <c r="Y8509">
        <v>0.140447623739261</v>
      </c>
      <c r="Z8509">
        <v>0.010944018167038</v>
      </c>
      <c r="AA8509">
        <v>0.962240414615496</v>
      </c>
      <c r="AB8509">
        <v>0.0220403120494445</v>
      </c>
      <c r="AC8509">
        <v>75.3999982327223</v>
      </c>
      <c r="AD8509">
        <v>0.956040364554254</v>
      </c>
      <c r="AE8509">
        <v>0.53924314835332</v>
      </c>
      <c r="AF8509">
        <v>0.9028603119285</v>
      </c>
      <c r="AG8509">
        <v>1</v>
      </c>
    </row>
    <row r="8510" spans="1:33">
      <c r="A8510" s="3">
        <v>34119</v>
      </c>
      <c r="B8510">
        <v>603399</v>
      </c>
      <c r="C8510">
        <v>2016</v>
      </c>
      <c r="D8510">
        <v>0</v>
      </c>
      <c r="E8510" t="s">
        <v>33</v>
      </c>
      <c r="F8510">
        <v>0.00160288578497267</v>
      </c>
      <c r="G8510">
        <v>0</v>
      </c>
      <c r="H8510">
        <v>0.372876417977555</v>
      </c>
      <c r="I8510">
        <v>1</v>
      </c>
      <c r="J8510">
        <v>0</v>
      </c>
      <c r="K8510">
        <v>0</v>
      </c>
      <c r="L8510">
        <v>0</v>
      </c>
      <c r="M8510">
        <v>315.339689823818</v>
      </c>
      <c r="N8510">
        <v>6.0287</v>
      </c>
      <c r="O8510">
        <v>0.0388961335056222</v>
      </c>
      <c r="P8510">
        <v>45.1723</v>
      </c>
      <c r="Q8510">
        <v>0</v>
      </c>
      <c r="R8510">
        <v>27.87</v>
      </c>
      <c r="S8510">
        <v>-85402184.9599999</v>
      </c>
      <c r="T8510">
        <v>0</v>
      </c>
      <c r="U8510">
        <v>0</v>
      </c>
      <c r="V8510">
        <v>56.9422408502467</v>
      </c>
      <c r="W8510">
        <v>2.1078</v>
      </c>
      <c r="X8510">
        <v>1.3864</v>
      </c>
      <c r="Y8510">
        <v>0.161206239914299</v>
      </c>
      <c r="Z8510">
        <v>-0.413930654865738</v>
      </c>
      <c r="AA8510">
        <v>0.87106108644863</v>
      </c>
      <c r="AB8510">
        <v>0.00232435531640696</v>
      </c>
      <c r="AC8510">
        <v>59</v>
      </c>
      <c r="AD8510">
        <v>1.1088258887924</v>
      </c>
      <c r="AE8510">
        <v>0.893334547183602</v>
      </c>
      <c r="AF8510">
        <v>0.825392695673932</v>
      </c>
      <c r="AG8510">
        <v>1</v>
      </c>
    </row>
    <row r="8511" spans="1:33">
      <c r="A8511" s="3">
        <v>34122</v>
      </c>
      <c r="B8511">
        <v>603421</v>
      </c>
      <c r="C8511">
        <v>2016</v>
      </c>
      <c r="D8511">
        <v>0</v>
      </c>
      <c r="E8511" t="s">
        <v>33</v>
      </c>
      <c r="F8511">
        <v>0.0150165608593701</v>
      </c>
      <c r="G8511">
        <v>0</v>
      </c>
      <c r="H8511">
        <v>0.108409914914133</v>
      </c>
      <c r="I8511">
        <v>1</v>
      </c>
      <c r="J8511">
        <v>0</v>
      </c>
      <c r="K8511">
        <v>0</v>
      </c>
      <c r="L8511">
        <v>0</v>
      </c>
      <c r="M8511">
        <v>955.673115207373</v>
      </c>
      <c r="N8511">
        <v>2.4993</v>
      </c>
      <c r="O8511">
        <v>-0.147260386295791</v>
      </c>
      <c r="P8511">
        <v>98.6808</v>
      </c>
      <c r="Q8511">
        <v>0</v>
      </c>
      <c r="R8511">
        <v>2.08</v>
      </c>
      <c r="S8511">
        <v>-1844667.62000001</v>
      </c>
      <c r="T8511">
        <v>0</v>
      </c>
      <c r="U8511">
        <v>0</v>
      </c>
      <c r="V8511">
        <v>2.64245391705069</v>
      </c>
      <c r="W8511">
        <v>1.2801</v>
      </c>
      <c r="X8511">
        <v>2.8444</v>
      </c>
      <c r="Y8511">
        <v>0</v>
      </c>
      <c r="Z8511">
        <v>-0.0477738065258738</v>
      </c>
      <c r="AA8511">
        <v>0.891316543167095</v>
      </c>
      <c r="AB8511">
        <v>0.116079885745872</v>
      </c>
      <c r="AC8511">
        <v>66.3499999046326</v>
      </c>
      <c r="AD8511">
        <v>0.280104917934308</v>
      </c>
      <c r="AE8511">
        <v>0.576358808223223</v>
      </c>
      <c r="AF8511">
        <v>0.999445277287629</v>
      </c>
      <c r="AG8511">
        <v>1</v>
      </c>
    </row>
    <row r="8512" spans="1:33">
      <c r="A8512" s="3">
        <v>34125</v>
      </c>
      <c r="B8512">
        <v>603444</v>
      </c>
      <c r="C8512">
        <v>2016</v>
      </c>
      <c r="D8512">
        <v>0</v>
      </c>
      <c r="E8512" t="s">
        <v>33</v>
      </c>
      <c r="F8512">
        <v>0.00460996800439603</v>
      </c>
      <c r="G8512">
        <v>0</v>
      </c>
      <c r="H8512">
        <v>0.00020836576219378</v>
      </c>
      <c r="I8512">
        <v>1</v>
      </c>
      <c r="J8512">
        <v>0</v>
      </c>
      <c r="K8512">
        <v>0</v>
      </c>
      <c r="L8512">
        <v>0</v>
      </c>
      <c r="M8512">
        <v>1983.55238202247</v>
      </c>
      <c r="N8512">
        <v>7.2042</v>
      </c>
      <c r="O8512">
        <v>0.423329078082236</v>
      </c>
      <c r="P8512">
        <v>93.0874</v>
      </c>
      <c r="Q8512">
        <v>0.0177280567182135</v>
      </c>
      <c r="R8512">
        <v>5.11</v>
      </c>
      <c r="S8512">
        <v>1289337.97</v>
      </c>
      <c r="T8512">
        <v>0</v>
      </c>
      <c r="U8512">
        <v>0</v>
      </c>
      <c r="V8512">
        <v>2.97350561797753</v>
      </c>
      <c r="W8512">
        <v>1.2798</v>
      </c>
      <c r="X8512">
        <v>4.0342</v>
      </c>
      <c r="Y8512">
        <v>0.00179239703198672</v>
      </c>
      <c r="Z8512">
        <v>1.36684087878613</v>
      </c>
      <c r="AA8512">
        <v>1.02218317666764</v>
      </c>
      <c r="AB8512">
        <v>0.122901137475791</v>
      </c>
      <c r="AC8512">
        <v>65.2899992465973</v>
      </c>
      <c r="AD8512">
        <v>0.2985776304894</v>
      </c>
      <c r="AE8512">
        <v>0.615877345995765</v>
      </c>
      <c r="AF8512">
        <v>1.04723563657021</v>
      </c>
      <c r="AG8512">
        <v>1</v>
      </c>
    </row>
    <row r="8513" spans="1:33">
      <c r="A8513" s="3">
        <v>34127</v>
      </c>
      <c r="B8513">
        <v>603458</v>
      </c>
      <c r="C8513">
        <v>2016</v>
      </c>
      <c r="D8513">
        <v>0</v>
      </c>
      <c r="E8513" t="s">
        <v>33</v>
      </c>
      <c r="F8513">
        <v>0.0294473649551702</v>
      </c>
      <c r="G8513">
        <v>0</v>
      </c>
      <c r="H8513">
        <v>0.0309246439579576</v>
      </c>
      <c r="I8513">
        <v>1</v>
      </c>
      <c r="J8513">
        <v>0</v>
      </c>
      <c r="K8513">
        <v>0</v>
      </c>
      <c r="L8513">
        <v>0</v>
      </c>
      <c r="M8513">
        <v>1523.73117005753</v>
      </c>
      <c r="N8513">
        <v>1.3158</v>
      </c>
      <c r="O8513">
        <v>0.220136588802301</v>
      </c>
      <c r="P8513">
        <v>95.8305</v>
      </c>
      <c r="Q8513">
        <v>0.00256231253340097</v>
      </c>
      <c r="R8513">
        <v>8.07</v>
      </c>
      <c r="S8513">
        <v>1487114.99</v>
      </c>
      <c r="T8513">
        <v>0</v>
      </c>
      <c r="U8513">
        <v>0</v>
      </c>
      <c r="V8513">
        <v>2.11332821292133</v>
      </c>
      <c r="W8513">
        <v>1.7686</v>
      </c>
      <c r="X8513">
        <v>1.9523</v>
      </c>
      <c r="Y8513">
        <v>0</v>
      </c>
      <c r="Z8513">
        <v>0.0505690650572819</v>
      </c>
      <c r="AA8513">
        <v>0.791765453410079</v>
      </c>
      <c r="AB8513">
        <v>0.313769449083633</v>
      </c>
      <c r="AC8513">
        <v>19.5400004386902</v>
      </c>
      <c r="AD8513">
        <v>0.768596975250916</v>
      </c>
      <c r="AE8513">
        <v>0.679662202810257</v>
      </c>
      <c r="AF8513">
        <v>1.04000811050862</v>
      </c>
      <c r="AG8513">
        <v>1</v>
      </c>
    </row>
    <row r="8514" spans="1:33">
      <c r="A8514" s="3">
        <v>34136</v>
      </c>
      <c r="B8514">
        <v>603501</v>
      </c>
      <c r="C8514">
        <v>2016</v>
      </c>
      <c r="D8514">
        <v>0</v>
      </c>
      <c r="E8514" t="s">
        <v>33</v>
      </c>
      <c r="F8514">
        <v>0.00367861210380098</v>
      </c>
      <c r="G8514">
        <v>0</v>
      </c>
      <c r="H8514">
        <v>0.0985311053561665</v>
      </c>
      <c r="I8514">
        <v>1</v>
      </c>
      <c r="J8514">
        <v>0</v>
      </c>
      <c r="K8514">
        <v>0</v>
      </c>
      <c r="L8514">
        <v>0</v>
      </c>
      <c r="M8514">
        <v>2051.21070673077</v>
      </c>
      <c r="N8514">
        <v>3.2464</v>
      </c>
      <c r="O8514">
        <v>-0.0859582155795263</v>
      </c>
      <c r="P8514">
        <v>87.9048</v>
      </c>
      <c r="Q8514">
        <v>0</v>
      </c>
      <c r="R8514">
        <v>13.81</v>
      </c>
      <c r="S8514">
        <v>31792772.14</v>
      </c>
      <c r="T8514">
        <v>0</v>
      </c>
      <c r="U8514">
        <v>0</v>
      </c>
      <c r="V8514">
        <v>1.36692548076923</v>
      </c>
      <c r="W8514">
        <v>2.3726</v>
      </c>
      <c r="X8514">
        <v>1.5317</v>
      </c>
      <c r="Y8514">
        <v>0.421578027781837</v>
      </c>
      <c r="Z8514">
        <v>-0.174555598725473</v>
      </c>
      <c r="AA8514">
        <v>0.935981274138763</v>
      </c>
      <c r="AB8514">
        <v>0.00453402763033958</v>
      </c>
      <c r="AC8514">
        <v>71.3999993801117</v>
      </c>
      <c r="AD8514">
        <v>1.38524887142912</v>
      </c>
      <c r="AE8514">
        <v>0.653436338380138</v>
      </c>
      <c r="AF8514">
        <v>1.05758294855498</v>
      </c>
      <c r="AG8514">
        <v>1</v>
      </c>
    </row>
    <row r="8515" spans="1:33">
      <c r="A8515" s="3">
        <v>34139</v>
      </c>
      <c r="B8515">
        <v>603507</v>
      </c>
      <c r="C8515">
        <v>2016</v>
      </c>
      <c r="D8515">
        <v>0</v>
      </c>
      <c r="E8515" t="s">
        <v>33</v>
      </c>
      <c r="F8515">
        <v>0.01012971790367</v>
      </c>
      <c r="G8515">
        <v>0</v>
      </c>
      <c r="H8515">
        <v>0.0616615821565219</v>
      </c>
      <c r="I8515">
        <v>1</v>
      </c>
      <c r="J8515">
        <v>0</v>
      </c>
      <c r="K8515">
        <v>0</v>
      </c>
      <c r="L8515">
        <v>0</v>
      </c>
      <c r="M8515">
        <v>475.024618010118</v>
      </c>
      <c r="N8515">
        <v>4.4242</v>
      </c>
      <c r="O8515">
        <v>0.270273326529841</v>
      </c>
      <c r="P8515">
        <v>90.6947</v>
      </c>
      <c r="Q8515">
        <v>0</v>
      </c>
      <c r="R8515">
        <v>0</v>
      </c>
      <c r="S8515">
        <v>7347356.31</v>
      </c>
      <c r="T8515">
        <v>0</v>
      </c>
      <c r="U8515">
        <v>0</v>
      </c>
      <c r="V8515">
        <v>0.993861417032021</v>
      </c>
      <c r="W8515">
        <v>1.4039</v>
      </c>
      <c r="X8515">
        <v>2.7925</v>
      </c>
      <c r="Y8515">
        <v>0.721774415681017</v>
      </c>
      <c r="Z8515">
        <v>0.167416035247978</v>
      </c>
      <c r="AA8515">
        <v>0.934644615723121</v>
      </c>
      <c r="AB8515">
        <v>0.0283954833353866</v>
      </c>
      <c r="AC8515">
        <v>55.8200001716614</v>
      </c>
      <c r="AD8515">
        <v>0.403890710577262</v>
      </c>
      <c r="AE8515">
        <v>0.651688444025917</v>
      </c>
      <c r="AF8515">
        <v>0.867939861002192</v>
      </c>
      <c r="AG8515">
        <v>1</v>
      </c>
    </row>
    <row r="8516" spans="1:33">
      <c r="A8516" s="3">
        <v>34142</v>
      </c>
      <c r="B8516">
        <v>603515</v>
      </c>
      <c r="C8516">
        <v>2016</v>
      </c>
      <c r="D8516">
        <v>0</v>
      </c>
      <c r="E8516" t="s">
        <v>33</v>
      </c>
      <c r="F8516">
        <v>0.00625440898763854</v>
      </c>
      <c r="G8516">
        <v>1.95629001065724e-5</v>
      </c>
      <c r="H8516">
        <v>0.0407808103529336</v>
      </c>
      <c r="I8516">
        <v>1</v>
      </c>
      <c r="J8516">
        <v>0</v>
      </c>
      <c r="K8516">
        <v>0</v>
      </c>
      <c r="L8516">
        <v>0</v>
      </c>
      <c r="M8516">
        <v>692.79022061673</v>
      </c>
      <c r="N8516">
        <v>19.0317</v>
      </c>
      <c r="O8516">
        <v>0.0510812961243234</v>
      </c>
      <c r="P8516">
        <v>85.3942</v>
      </c>
      <c r="Q8516">
        <v>0</v>
      </c>
      <c r="R8516">
        <v>2.75</v>
      </c>
      <c r="S8516">
        <v>-5694846.65000001</v>
      </c>
      <c r="T8516">
        <v>0</v>
      </c>
      <c r="U8516">
        <v>0</v>
      </c>
      <c r="V8516">
        <v>58.9374718845281</v>
      </c>
      <c r="W8516">
        <v>1.7351</v>
      </c>
      <c r="X8516">
        <v>1.8139</v>
      </c>
      <c r="Y8516">
        <v>0.0876434167299883</v>
      </c>
      <c r="Z8516">
        <v>0.377487334427408</v>
      </c>
      <c r="AA8516">
        <v>0.982913671246466</v>
      </c>
      <c r="AB8516">
        <v>0.0461645309757921</v>
      </c>
      <c r="AC8516">
        <v>86.490000128746</v>
      </c>
      <c r="AD8516">
        <v>0.735096239685641</v>
      </c>
      <c r="AE8516">
        <v>0.774366960410002</v>
      </c>
      <c r="AF8516">
        <v>0.969780939168818</v>
      </c>
      <c r="AG8516">
        <v>1</v>
      </c>
    </row>
    <row r="8517" spans="1:33">
      <c r="A8517" s="3">
        <v>34147</v>
      </c>
      <c r="B8517">
        <v>603520</v>
      </c>
      <c r="C8517">
        <v>2016</v>
      </c>
      <c r="D8517">
        <v>0</v>
      </c>
      <c r="E8517" t="s">
        <v>33</v>
      </c>
      <c r="F8517">
        <v>0.00490800243575316</v>
      </c>
      <c r="G8517">
        <v>0</v>
      </c>
      <c r="H8517">
        <v>-0.00631707032903718</v>
      </c>
      <c r="I8517">
        <v>1</v>
      </c>
      <c r="J8517">
        <v>0</v>
      </c>
      <c r="K8517">
        <v>0</v>
      </c>
      <c r="L8517">
        <v>0</v>
      </c>
      <c r="M8517">
        <v>521.864891856149</v>
      </c>
      <c r="N8517">
        <v>5.5151</v>
      </c>
      <c r="O8517">
        <v>0.0131101360321621</v>
      </c>
      <c r="P8517">
        <v>71.7428</v>
      </c>
      <c r="Q8517">
        <v>0.00903155494135497</v>
      </c>
      <c r="R8517">
        <v>63.7</v>
      </c>
      <c r="S8517">
        <v>-1685735.47</v>
      </c>
      <c r="T8517">
        <v>0</v>
      </c>
      <c r="U8517">
        <v>0</v>
      </c>
      <c r="V8517">
        <v>32.6535251353442</v>
      </c>
      <c r="W8517">
        <v>2.3077</v>
      </c>
      <c r="X8517">
        <v>1.2412</v>
      </c>
      <c r="Y8517">
        <v>0.374491152635021</v>
      </c>
      <c r="Z8517">
        <v>0.0286410802986241</v>
      </c>
      <c r="AA8517">
        <v>0.927278511249184</v>
      </c>
      <c r="AB8517">
        <v>0.027481467439849</v>
      </c>
      <c r="AC8517">
        <v>60.0899991989136</v>
      </c>
      <c r="AD8517">
        <v>1.33102321214345</v>
      </c>
      <c r="AE8517">
        <v>0.36624794078885</v>
      </c>
      <c r="AF8517">
        <v>0.943402400103376</v>
      </c>
      <c r="AG8517">
        <v>1</v>
      </c>
    </row>
    <row r="8518" spans="1:33">
      <c r="A8518" s="3">
        <v>34148</v>
      </c>
      <c r="B8518">
        <v>603527</v>
      </c>
      <c r="C8518">
        <v>2016</v>
      </c>
      <c r="D8518">
        <v>0</v>
      </c>
      <c r="E8518" t="s">
        <v>33</v>
      </c>
      <c r="F8518">
        <v>0.00104740410339344</v>
      </c>
      <c r="G8518">
        <v>0</v>
      </c>
      <c r="H8518">
        <v>0.0879946373682118</v>
      </c>
      <c r="I8518">
        <v>1</v>
      </c>
      <c r="J8518">
        <v>0</v>
      </c>
      <c r="K8518">
        <v>0</v>
      </c>
      <c r="L8518">
        <v>0</v>
      </c>
      <c r="M8518">
        <v>1291.0575659164</v>
      </c>
      <c r="N8518">
        <v>16.1251</v>
      </c>
      <c r="O8518">
        <v>0.128290072431167</v>
      </c>
      <c r="P8518">
        <v>91.5939</v>
      </c>
      <c r="Q8518">
        <v>0</v>
      </c>
      <c r="R8518">
        <v>25.24</v>
      </c>
      <c r="S8518">
        <v>-884688.18</v>
      </c>
      <c r="T8518">
        <v>0</v>
      </c>
      <c r="U8518">
        <v>0</v>
      </c>
      <c r="V8518">
        <v>0.0981897106109325</v>
      </c>
      <c r="W8518">
        <v>1.3832</v>
      </c>
      <c r="X8518">
        <v>3.2041</v>
      </c>
      <c r="Y8518">
        <v>0.0575881300964347</v>
      </c>
      <c r="Z8518">
        <v>-0.342646516361661</v>
      </c>
      <c r="AA8518">
        <v>0.975072932181725</v>
      </c>
      <c r="AB8518">
        <v>0.00271598027667359</v>
      </c>
      <c r="AC8518">
        <v>60.6300001144409</v>
      </c>
      <c r="AD8518">
        <v>0.383204085443692</v>
      </c>
      <c r="AE8518">
        <v>0.538245590703998</v>
      </c>
      <c r="AF8518">
        <v>0.736509194812388</v>
      </c>
      <c r="AG8518">
        <v>1</v>
      </c>
    </row>
    <row r="8519" spans="1:33">
      <c r="A8519" s="3">
        <v>34153</v>
      </c>
      <c r="B8519">
        <v>603535</v>
      </c>
      <c r="C8519">
        <v>2016</v>
      </c>
      <c r="D8519">
        <v>0</v>
      </c>
      <c r="E8519" t="s">
        <v>33</v>
      </c>
      <c r="F8519">
        <v>0.00518340432328537</v>
      </c>
      <c r="G8519">
        <v>0</v>
      </c>
      <c r="H8519">
        <v>0.0208138703869492</v>
      </c>
      <c r="I8519">
        <v>1</v>
      </c>
      <c r="J8519">
        <v>0</v>
      </c>
      <c r="K8519">
        <v>0</v>
      </c>
      <c r="L8519">
        <v>0</v>
      </c>
      <c r="M8519">
        <v>1550.84515159575</v>
      </c>
      <c r="N8519">
        <v>8.4035</v>
      </c>
      <c r="O8519">
        <v>0.351024059130942</v>
      </c>
      <c r="P8519">
        <v>85.818</v>
      </c>
      <c r="Q8519">
        <v>0.0029949095568037</v>
      </c>
      <c r="R8519">
        <v>4.59</v>
      </c>
      <c r="S8519">
        <v>-4662426.13999999</v>
      </c>
      <c r="T8519">
        <v>0</v>
      </c>
      <c r="U8519">
        <v>0</v>
      </c>
      <c r="V8519">
        <v>0.783031914893617</v>
      </c>
      <c r="W8519">
        <v>1.2267</v>
      </c>
      <c r="X8519">
        <v>3.5758</v>
      </c>
      <c r="Y8519">
        <v>0.0230569321002014</v>
      </c>
      <c r="Z8519">
        <v>0.189021235849522</v>
      </c>
      <c r="AA8519">
        <v>0.983274506681023</v>
      </c>
      <c r="AB8519">
        <v>0.00791353733957229</v>
      </c>
      <c r="AC8519">
        <v>64.7100005149841</v>
      </c>
      <c r="AD8519">
        <v>0.229261960035747</v>
      </c>
      <c r="AE8519">
        <v>0.648524580480443</v>
      </c>
      <c r="AF8519">
        <v>0.932814627826977</v>
      </c>
      <c r="AG8519">
        <v>1</v>
      </c>
    </row>
    <row r="8520" spans="1:33">
      <c r="A8520" s="3">
        <v>34154</v>
      </c>
      <c r="B8520">
        <v>603536</v>
      </c>
      <c r="C8520">
        <v>2016</v>
      </c>
      <c r="D8520">
        <v>0</v>
      </c>
      <c r="E8520" t="s">
        <v>33</v>
      </c>
      <c r="F8520">
        <v>0.00388717727255329</v>
      </c>
      <c r="G8520">
        <v>3.19654967776062e-6</v>
      </c>
      <c r="H8520">
        <v>0.0155548266143901</v>
      </c>
      <c r="I8520">
        <v>1</v>
      </c>
      <c r="J8520">
        <v>0</v>
      </c>
      <c r="K8520">
        <v>0</v>
      </c>
      <c r="L8520">
        <v>0</v>
      </c>
      <c r="M8520">
        <v>1377.23855</v>
      </c>
      <c r="N8520">
        <v>12.7554</v>
      </c>
      <c r="O8520">
        <v>0.175458075581895</v>
      </c>
      <c r="P8520">
        <v>87.6292</v>
      </c>
      <c r="Q8520">
        <v>0.00089236759956544</v>
      </c>
      <c r="R8520">
        <v>6.21</v>
      </c>
      <c r="S8520">
        <v>4697593.97999999</v>
      </c>
      <c r="T8520">
        <v>0</v>
      </c>
      <c r="U8520">
        <v>0</v>
      </c>
      <c r="V8520">
        <v>0.497013333333333</v>
      </c>
      <c r="W8520">
        <v>1.5782</v>
      </c>
      <c r="X8520">
        <v>1.309</v>
      </c>
      <c r="Y8520">
        <v>0</v>
      </c>
      <c r="Z8520">
        <v>0.174733485839969</v>
      </c>
      <c r="AA8520">
        <v>0.943691283774479</v>
      </c>
      <c r="AB8520">
        <v>0.0378977756925507</v>
      </c>
      <c r="AC8520">
        <v>73.9899988174438</v>
      </c>
      <c r="AD8520">
        <v>0.577870417565124</v>
      </c>
      <c r="AE8520">
        <v>0.353289855717206</v>
      </c>
      <c r="AF8520">
        <v>0.887003511148823</v>
      </c>
      <c r="AG8520">
        <v>1</v>
      </c>
    </row>
    <row r="8521" spans="1:33">
      <c r="A8521" s="3">
        <v>34155</v>
      </c>
      <c r="B8521">
        <v>603538</v>
      </c>
      <c r="C8521">
        <v>2016</v>
      </c>
      <c r="D8521">
        <v>0</v>
      </c>
      <c r="E8521" t="s">
        <v>33</v>
      </c>
      <c r="F8521">
        <v>0.00617889450409856</v>
      </c>
      <c r="G8521">
        <v>0</v>
      </c>
      <c r="H8521">
        <v>0.00239194959705339</v>
      </c>
      <c r="I8521">
        <v>1</v>
      </c>
      <c r="J8521">
        <v>0</v>
      </c>
      <c r="K8521">
        <v>0</v>
      </c>
      <c r="L8521">
        <v>0</v>
      </c>
      <c r="M8521">
        <v>1071.24743333333</v>
      </c>
      <c r="N8521">
        <v>9.4459</v>
      </c>
      <c r="O8521">
        <v>0.0966854083982452</v>
      </c>
      <c r="P8521">
        <v>75.4199</v>
      </c>
      <c r="Q8521">
        <v>0.157864037680616</v>
      </c>
      <c r="R8521">
        <v>7.27</v>
      </c>
      <c r="S8521">
        <v>-2145090.93000001</v>
      </c>
      <c r="T8521">
        <v>0</v>
      </c>
      <c r="U8521">
        <v>0</v>
      </c>
      <c r="V8521">
        <v>4.64895666666667</v>
      </c>
      <c r="W8521">
        <v>1.3021</v>
      </c>
      <c r="X8521">
        <v>2.2853</v>
      </c>
      <c r="Y8521">
        <v>0.909269906530419</v>
      </c>
      <c r="Z8521">
        <v>0.235647224948519</v>
      </c>
      <c r="AA8521">
        <v>0.962763660178214</v>
      </c>
      <c r="AB8521">
        <v>0.0277802335879969</v>
      </c>
      <c r="AC8521">
        <v>45.6299991607666</v>
      </c>
      <c r="AD8521">
        <v>0.314604574258461</v>
      </c>
      <c r="AE8521">
        <v>0.592201058097787</v>
      </c>
      <c r="AF8521">
        <v>1.10365383793914</v>
      </c>
      <c r="AG8521">
        <v>1</v>
      </c>
    </row>
    <row r="8522" spans="1:33">
      <c r="A8522" s="3">
        <v>34157</v>
      </c>
      <c r="B8522">
        <v>603555</v>
      </c>
      <c r="C8522">
        <v>2016</v>
      </c>
      <c r="D8522">
        <v>0</v>
      </c>
      <c r="E8522" t="s">
        <v>33</v>
      </c>
      <c r="F8522">
        <v>0.0257496440892069</v>
      </c>
      <c r="G8522">
        <v>0</v>
      </c>
      <c r="H8522">
        <v>0.00230234070565533</v>
      </c>
      <c r="I8522">
        <v>0</v>
      </c>
      <c r="J8522">
        <v>1</v>
      </c>
      <c r="K8522">
        <v>0</v>
      </c>
      <c r="L8522">
        <v>0</v>
      </c>
      <c r="M8522">
        <v>67.7602178788926</v>
      </c>
      <c r="N8522">
        <v>1.8512</v>
      </c>
      <c r="O8522">
        <v>-0.0614892080404723</v>
      </c>
      <c r="P8522">
        <v>56.5935</v>
      </c>
      <c r="Q8522">
        <v>0.0389650752928231</v>
      </c>
      <c r="R8522">
        <v>16.82</v>
      </c>
      <c r="S8522">
        <v>-16352918.01</v>
      </c>
      <c r="T8522">
        <v>0</v>
      </c>
      <c r="U8522">
        <v>0</v>
      </c>
      <c r="V8522">
        <v>90.0500970770633</v>
      </c>
      <c r="W8522">
        <v>2.8868</v>
      </c>
      <c r="X8522">
        <v>1.1741</v>
      </c>
      <c r="Y8522">
        <v>0.0118039981658186</v>
      </c>
      <c r="Z8522">
        <v>0.181268130814199</v>
      </c>
      <c r="AA8522">
        <v>1.04429280034363</v>
      </c>
      <c r="AB8522">
        <v>0.0139668827017868</v>
      </c>
      <c r="AC8522">
        <v>84.9900010824203</v>
      </c>
      <c r="AD8522">
        <v>2.12956122909183</v>
      </c>
      <c r="AE8522">
        <v>0.744289884497926</v>
      </c>
      <c r="AF8522">
        <v>1.21345123178082</v>
      </c>
      <c r="AG8522">
        <v>1</v>
      </c>
    </row>
    <row r="8523" spans="1:33">
      <c r="A8523" s="3">
        <v>34158</v>
      </c>
      <c r="B8523">
        <v>603556</v>
      </c>
      <c r="C8523">
        <v>2016</v>
      </c>
      <c r="D8523">
        <v>0</v>
      </c>
      <c r="E8523" t="s">
        <v>33</v>
      </c>
      <c r="F8523">
        <v>0.00526885763371687</v>
      </c>
      <c r="G8523">
        <v>0</v>
      </c>
      <c r="H8523">
        <v>-0.00254519074610778</v>
      </c>
      <c r="I8523">
        <v>1</v>
      </c>
      <c r="J8523">
        <v>0</v>
      </c>
      <c r="K8523">
        <v>0</v>
      </c>
      <c r="L8523">
        <v>0</v>
      </c>
      <c r="M8523">
        <v>552.083413016558</v>
      </c>
      <c r="N8523">
        <v>3.2528</v>
      </c>
      <c r="O8523">
        <v>0.0382775092099433</v>
      </c>
      <c r="P8523">
        <v>93.7049</v>
      </c>
      <c r="Q8523">
        <v>0.00273920190645287</v>
      </c>
      <c r="R8523">
        <v>0.57</v>
      </c>
      <c r="S8523">
        <v>8106254.53999999</v>
      </c>
      <c r="T8523">
        <v>0</v>
      </c>
      <c r="U8523">
        <v>0</v>
      </c>
      <c r="V8523">
        <v>44.5342113145174</v>
      </c>
      <c r="W8523">
        <v>1.3783</v>
      </c>
      <c r="X8523">
        <v>3.7842</v>
      </c>
      <c r="Y8523">
        <v>0.661590033426374</v>
      </c>
      <c r="Z8523">
        <v>0.248720292257432</v>
      </c>
      <c r="AA8523">
        <v>0.811330925706766</v>
      </c>
      <c r="AB8523">
        <v>0.0302057210433827</v>
      </c>
      <c r="AC8523">
        <v>71.099999666214</v>
      </c>
      <c r="AD8523">
        <v>0.378856266245579</v>
      </c>
      <c r="AE8523">
        <v>0.587018181680312</v>
      </c>
      <c r="AF8523">
        <v>1.08358768802236</v>
      </c>
      <c r="AG8523">
        <v>1</v>
      </c>
    </row>
    <row r="8524" spans="1:33">
      <c r="A8524" s="3">
        <v>34159</v>
      </c>
      <c r="B8524">
        <v>603557</v>
      </c>
      <c r="C8524">
        <v>2016</v>
      </c>
      <c r="D8524">
        <v>0</v>
      </c>
      <c r="E8524" t="s">
        <v>33</v>
      </c>
      <c r="F8524">
        <v>0.00102313666778992</v>
      </c>
      <c r="G8524">
        <v>0</v>
      </c>
      <c r="H8524">
        <v>0.0184673919498738</v>
      </c>
      <c r="I8524">
        <v>1</v>
      </c>
      <c r="J8524">
        <v>0</v>
      </c>
      <c r="K8524">
        <v>0</v>
      </c>
      <c r="L8524">
        <v>0</v>
      </c>
      <c r="M8524">
        <v>801.494421276596</v>
      </c>
      <c r="N8524">
        <v>3.5648</v>
      </c>
      <c r="O8524">
        <v>0.145978011519133</v>
      </c>
      <c r="P8524">
        <v>83.2384</v>
      </c>
      <c r="Q8524">
        <v>0</v>
      </c>
      <c r="R8524">
        <v>8.59</v>
      </c>
      <c r="S8524">
        <v>206578.099999998</v>
      </c>
      <c r="T8524">
        <v>0</v>
      </c>
      <c r="U8524">
        <v>0</v>
      </c>
      <c r="V8524">
        <v>0.0541957446808511</v>
      </c>
      <c r="W8524">
        <v>1.2368</v>
      </c>
      <c r="X8524">
        <v>4.0626</v>
      </c>
      <c r="Y8524">
        <v>0</v>
      </c>
      <c r="Z8524">
        <v>0.424251769545907</v>
      </c>
      <c r="AA8524">
        <v>0.949631775209413</v>
      </c>
      <c r="AB8524">
        <v>0.0120975523462284</v>
      </c>
      <c r="AC8524">
        <v>82.669998884201</v>
      </c>
      <c r="AD8524">
        <v>0.236752010104528</v>
      </c>
      <c r="AE8524">
        <v>0.520472870040778</v>
      </c>
      <c r="AF8524">
        <v>1.04975998062343</v>
      </c>
      <c r="AG8524">
        <v>1</v>
      </c>
    </row>
    <row r="8525" spans="1:33">
      <c r="A8525" s="3">
        <v>34165</v>
      </c>
      <c r="B8525">
        <v>603568</v>
      </c>
      <c r="C8525">
        <v>2016</v>
      </c>
      <c r="D8525">
        <v>0</v>
      </c>
      <c r="E8525" t="s">
        <v>33</v>
      </c>
      <c r="F8525">
        <v>0.00165179103318523</v>
      </c>
      <c r="G8525">
        <v>0</v>
      </c>
      <c r="H8525">
        <v>0.00721990196283075</v>
      </c>
      <c r="I8525">
        <v>1</v>
      </c>
      <c r="J8525">
        <v>0</v>
      </c>
      <c r="K8525">
        <v>0</v>
      </c>
      <c r="L8525">
        <v>0</v>
      </c>
      <c r="M8525">
        <v>501.770416724077</v>
      </c>
      <c r="N8525">
        <v>4.4846</v>
      </c>
      <c r="O8525">
        <v>-0.0316583723995593</v>
      </c>
      <c r="P8525">
        <v>97.0114</v>
      </c>
      <c r="Q8525">
        <v>0</v>
      </c>
      <c r="R8525">
        <v>14.69</v>
      </c>
      <c r="S8525">
        <v>143928543.58</v>
      </c>
      <c r="T8525">
        <v>0</v>
      </c>
      <c r="U8525">
        <v>0</v>
      </c>
      <c r="V8525">
        <v>5.37602458702675</v>
      </c>
      <c r="W8525">
        <v>1.7001</v>
      </c>
      <c r="X8525">
        <v>2.5014</v>
      </c>
      <c r="Y8525">
        <v>0</v>
      </c>
      <c r="Z8525">
        <v>1.43979034857992</v>
      </c>
      <c r="AA8525">
        <v>0.974409432886301</v>
      </c>
      <c r="AB8525">
        <v>0.0545014961359867</v>
      </c>
      <c r="AC8525">
        <v>72.5899972915649</v>
      </c>
      <c r="AD8525">
        <v>0.702224759379632</v>
      </c>
      <c r="AE8525">
        <v>0.724193238622365</v>
      </c>
      <c r="AF8525">
        <v>0.848270363058957</v>
      </c>
      <c r="AG8525">
        <v>1</v>
      </c>
    </row>
    <row r="8526" spans="1:33">
      <c r="A8526" s="3">
        <v>34166</v>
      </c>
      <c r="B8526">
        <v>603569</v>
      </c>
      <c r="C8526">
        <v>2016</v>
      </c>
      <c r="D8526">
        <v>0</v>
      </c>
      <c r="E8526" t="s">
        <v>33</v>
      </c>
      <c r="F8526">
        <v>0.0495988559603435</v>
      </c>
      <c r="G8526">
        <v>0</v>
      </c>
      <c r="H8526">
        <v>0.000946292773500362</v>
      </c>
      <c r="I8526">
        <v>1</v>
      </c>
      <c r="J8526">
        <v>0</v>
      </c>
      <c r="K8526">
        <v>0</v>
      </c>
      <c r="L8526">
        <v>0</v>
      </c>
      <c r="M8526">
        <v>1382.45532012925</v>
      </c>
      <c r="N8526">
        <v>3.1498</v>
      </c>
      <c r="O8526">
        <v>-0.0506940735292999</v>
      </c>
      <c r="P8526">
        <v>93.4664</v>
      </c>
      <c r="Q8526">
        <v>0.0386964728727576</v>
      </c>
      <c r="R8526">
        <v>2.31</v>
      </c>
      <c r="S8526">
        <v>-5029072.48999998</v>
      </c>
      <c r="T8526">
        <v>0</v>
      </c>
      <c r="U8526">
        <v>0</v>
      </c>
      <c r="V8526">
        <v>32.8552659739939</v>
      </c>
      <c r="W8526">
        <v>1.9279</v>
      </c>
      <c r="X8526">
        <v>1.6053</v>
      </c>
      <c r="Y8526">
        <v>0.0591017483585842</v>
      </c>
      <c r="Z8526">
        <v>-0.0225869493652245</v>
      </c>
      <c r="AA8526">
        <v>0.972692843590953</v>
      </c>
      <c r="AB8526">
        <v>0.00370769348295306</v>
      </c>
      <c r="AC8526">
        <v>90.0300000905991</v>
      </c>
      <c r="AD8526">
        <v>0.985638670810627</v>
      </c>
      <c r="AE8526">
        <v>0.558946543214164</v>
      </c>
      <c r="AF8526">
        <v>1.00409161444298</v>
      </c>
      <c r="AG8526">
        <v>1</v>
      </c>
    </row>
    <row r="8527" spans="1:33">
      <c r="A8527" s="3">
        <v>34172</v>
      </c>
      <c r="B8527">
        <v>603585</v>
      </c>
      <c r="C8527">
        <v>2016</v>
      </c>
      <c r="D8527">
        <v>0</v>
      </c>
      <c r="E8527" t="s">
        <v>33</v>
      </c>
      <c r="F8527">
        <v>0.000551833802351223</v>
      </c>
      <c r="G8527">
        <v>0.171823657859788</v>
      </c>
      <c r="H8527">
        <v>0.0221951845967139</v>
      </c>
      <c r="I8527">
        <v>1</v>
      </c>
      <c r="J8527">
        <v>0</v>
      </c>
      <c r="K8527">
        <v>0</v>
      </c>
      <c r="L8527">
        <v>0</v>
      </c>
      <c r="M8527">
        <v>1323.77897155556</v>
      </c>
      <c r="N8527">
        <v>5.9355</v>
      </c>
      <c r="O8527">
        <v>0.0384549912659752</v>
      </c>
      <c r="P8527">
        <v>95.7781</v>
      </c>
      <c r="Q8527">
        <v>0.0182371097351145</v>
      </c>
      <c r="R8527">
        <v>5.31</v>
      </c>
      <c r="S8527">
        <v>-767769.819999997</v>
      </c>
      <c r="T8527">
        <v>0</v>
      </c>
      <c r="U8527">
        <v>0</v>
      </c>
      <c r="V8527">
        <v>20.49598</v>
      </c>
      <c r="W8527">
        <v>1.0837</v>
      </c>
      <c r="X8527">
        <v>10.1756</v>
      </c>
      <c r="Y8527">
        <v>0.441583391329335</v>
      </c>
      <c r="Z8527">
        <v>1.94504075678501</v>
      </c>
      <c r="AA8527">
        <v>1.02434908433637</v>
      </c>
      <c r="AB8527">
        <v>0.0154042398206236</v>
      </c>
      <c r="AC8527">
        <v>65</v>
      </c>
      <c r="AD8527">
        <v>0.103864565490873</v>
      </c>
      <c r="AE8527">
        <v>0.306279359326435</v>
      </c>
      <c r="AF8527">
        <v>0.965967108674401</v>
      </c>
      <c r="AG8527">
        <v>1</v>
      </c>
    </row>
    <row r="8528" spans="1:33">
      <c r="A8528" s="3">
        <v>34175</v>
      </c>
      <c r="B8528">
        <v>603588</v>
      </c>
      <c r="C8528">
        <v>2016</v>
      </c>
      <c r="D8528">
        <v>0</v>
      </c>
      <c r="E8528" t="s">
        <v>33</v>
      </c>
      <c r="F8528">
        <v>0.0400627977957454</v>
      </c>
      <c r="G8528">
        <v>0</v>
      </c>
      <c r="H8528">
        <v>0.0373930876520931</v>
      </c>
      <c r="I8528">
        <v>1</v>
      </c>
      <c r="J8528">
        <v>0</v>
      </c>
      <c r="K8528">
        <v>0</v>
      </c>
      <c r="L8528">
        <v>0</v>
      </c>
      <c r="M8528">
        <v>260.839921494773</v>
      </c>
      <c r="N8528">
        <v>16.4695</v>
      </c>
      <c r="O8528">
        <v>-0.108359055013203</v>
      </c>
      <c r="P8528">
        <v>98.1331</v>
      </c>
      <c r="Q8528">
        <v>0.0783635998977151</v>
      </c>
      <c r="R8528">
        <v>18.21</v>
      </c>
      <c r="S8528">
        <v>627514251.91</v>
      </c>
      <c r="T8528">
        <v>0</v>
      </c>
      <c r="U8528">
        <v>0</v>
      </c>
      <c r="V8528">
        <v>6.81899001753833</v>
      </c>
      <c r="W8528">
        <v>2.4074</v>
      </c>
      <c r="X8528">
        <v>0.8279</v>
      </c>
      <c r="Y8528">
        <v>0.0330630642358518</v>
      </c>
      <c r="Z8528">
        <v>0.033571636477191</v>
      </c>
      <c r="AA8528">
        <v>1.00546132333402</v>
      </c>
      <c r="AB8528">
        <v>0.0106440851669313</v>
      </c>
      <c r="AC8528">
        <v>38.7999992370605</v>
      </c>
      <c r="AD8528">
        <v>1.59330729311108</v>
      </c>
      <c r="AE8528">
        <v>0.843993654094283</v>
      </c>
      <c r="AF8528">
        <v>0.89569822065767</v>
      </c>
      <c r="AG8528">
        <v>1</v>
      </c>
    </row>
    <row r="8529" spans="1:33">
      <c r="A8529" s="3">
        <v>34180</v>
      </c>
      <c r="B8529">
        <v>603598</v>
      </c>
      <c r="C8529">
        <v>2016</v>
      </c>
      <c r="D8529">
        <v>0</v>
      </c>
      <c r="E8529" t="s">
        <v>33</v>
      </c>
      <c r="F8529">
        <v>0.0113216176935978</v>
      </c>
      <c r="G8529">
        <v>0</v>
      </c>
      <c r="H8529">
        <v>-0.000470925130936078</v>
      </c>
      <c r="I8529">
        <v>1</v>
      </c>
      <c r="J8529">
        <v>0</v>
      </c>
      <c r="K8529">
        <v>0</v>
      </c>
      <c r="L8529">
        <v>0</v>
      </c>
      <c r="M8529">
        <v>252.422659202958</v>
      </c>
      <c r="N8529">
        <v>5.7736</v>
      </c>
      <c r="O8529">
        <v>0.0723270026823245</v>
      </c>
      <c r="P8529">
        <v>110.0422</v>
      </c>
      <c r="Q8529">
        <v>0.0260396340892107</v>
      </c>
      <c r="R8529">
        <v>7.54</v>
      </c>
      <c r="S8529">
        <v>6018409.23</v>
      </c>
      <c r="T8529">
        <v>0</v>
      </c>
      <c r="U8529">
        <v>0</v>
      </c>
      <c r="V8529">
        <v>13.8157241166804</v>
      </c>
      <c r="W8529">
        <v>2.8945</v>
      </c>
      <c r="X8529">
        <v>1.3746</v>
      </c>
      <c r="Y8529">
        <v>0.00160745018131004</v>
      </c>
      <c r="Z8529">
        <v>0.101813209884806</v>
      </c>
      <c r="AA8529">
        <v>0.782196276887961</v>
      </c>
      <c r="AB8529">
        <v>0.0169295818425421</v>
      </c>
      <c r="AC8529">
        <v>65.8300020694733</v>
      </c>
      <c r="AD8529">
        <v>2.01338453404373</v>
      </c>
      <c r="AE8529">
        <v>0.898758165206231</v>
      </c>
      <c r="AF8529">
        <v>1.21117700770085</v>
      </c>
      <c r="AG8529">
        <v>1</v>
      </c>
    </row>
    <row r="8530" spans="1:33">
      <c r="A8530" s="3">
        <v>34185</v>
      </c>
      <c r="B8530">
        <v>603603</v>
      </c>
      <c r="C8530">
        <v>2016</v>
      </c>
      <c r="D8530">
        <v>0</v>
      </c>
      <c r="E8530" t="s">
        <v>33</v>
      </c>
      <c r="F8530">
        <v>0.0220147892277459</v>
      </c>
      <c r="G8530">
        <v>0</v>
      </c>
      <c r="H8530">
        <v>-0.0177180388989425</v>
      </c>
      <c r="I8530">
        <v>1</v>
      </c>
      <c r="J8530">
        <v>0</v>
      </c>
      <c r="K8530">
        <v>0</v>
      </c>
      <c r="L8530">
        <v>0</v>
      </c>
      <c r="M8530">
        <v>3862.21057485629</v>
      </c>
      <c r="N8530">
        <v>1.9718</v>
      </c>
      <c r="O8530">
        <v>-0.0469466125699618</v>
      </c>
      <c r="P8530">
        <v>65.0715</v>
      </c>
      <c r="Q8530">
        <v>0.0199436957725202</v>
      </c>
      <c r="R8530">
        <v>29.85</v>
      </c>
      <c r="S8530">
        <v>1255956710.44</v>
      </c>
      <c r="T8530">
        <v>0</v>
      </c>
      <c r="U8530">
        <v>0</v>
      </c>
      <c r="V8530">
        <v>0.516880779805049</v>
      </c>
      <c r="W8530">
        <v>4.548</v>
      </c>
      <c r="X8530">
        <v>1.0032</v>
      </c>
      <c r="Y8530">
        <v>0.0061597011401085</v>
      </c>
      <c r="Z8530">
        <v>-0.112310455661718</v>
      </c>
      <c r="AA8530">
        <v>0.820912279141124</v>
      </c>
      <c r="AB8530">
        <v>0.0116793970947755</v>
      </c>
      <c r="AC8530">
        <v>74.5800013542175</v>
      </c>
      <c r="AD8530">
        <v>5.173369436421</v>
      </c>
      <c r="AE8530">
        <v>0.58030256442881</v>
      </c>
      <c r="AF8530">
        <v>0.861855908573176</v>
      </c>
      <c r="AG8530">
        <v>1</v>
      </c>
    </row>
    <row r="8531" spans="1:33">
      <c r="A8531" s="3">
        <v>34186</v>
      </c>
      <c r="B8531">
        <v>603605</v>
      </c>
      <c r="C8531">
        <v>2016</v>
      </c>
      <c r="D8531">
        <v>0</v>
      </c>
      <c r="E8531" t="s">
        <v>33</v>
      </c>
      <c r="F8531">
        <v>0.00380134999952234</v>
      </c>
      <c r="G8531">
        <v>0</v>
      </c>
      <c r="H8531">
        <v>-0.0128521585871482</v>
      </c>
      <c r="I8531">
        <v>1</v>
      </c>
      <c r="J8531">
        <v>0</v>
      </c>
      <c r="K8531">
        <v>0</v>
      </c>
      <c r="L8531">
        <v>0</v>
      </c>
      <c r="M8531">
        <v>445.531048</v>
      </c>
      <c r="N8531">
        <v>30.0486</v>
      </c>
      <c r="O8531">
        <v>0.0240021803425687</v>
      </c>
      <c r="P8531">
        <v>92.1821</v>
      </c>
      <c r="Q8531">
        <v>0</v>
      </c>
      <c r="R8531">
        <v>4.8</v>
      </c>
      <c r="S8531">
        <v>-11553488.54</v>
      </c>
      <c r="T8531">
        <v>0</v>
      </c>
      <c r="U8531">
        <v>0</v>
      </c>
      <c r="V8531">
        <v>2.085632</v>
      </c>
      <c r="W8531">
        <v>1.5794</v>
      </c>
      <c r="X8531">
        <v>1.9202</v>
      </c>
      <c r="Y8531">
        <v>0</v>
      </c>
      <c r="Z8531">
        <v>0.437752730770489</v>
      </c>
      <c r="AA8531">
        <v>1.01937250135084</v>
      </c>
      <c r="AB8531">
        <v>0.0208975415048627</v>
      </c>
      <c r="AC8531">
        <v>71.8800001144409</v>
      </c>
      <c r="AD8531">
        <v>0.579383797905679</v>
      </c>
      <c r="AE8531">
        <v>0.338114237737645</v>
      </c>
      <c r="AF8531">
        <v>0.944307450203585</v>
      </c>
      <c r="AG8531">
        <v>1</v>
      </c>
    </row>
    <row r="8532" spans="1:33">
      <c r="A8532" s="3">
        <v>34192</v>
      </c>
      <c r="B8532">
        <v>603611</v>
      </c>
      <c r="C8532">
        <v>2016</v>
      </c>
      <c r="D8532">
        <v>0</v>
      </c>
      <c r="E8532" t="s">
        <v>33</v>
      </c>
      <c r="F8532">
        <v>0.0146321206365343</v>
      </c>
      <c r="G8532">
        <v>0</v>
      </c>
      <c r="H8532">
        <v>0.108009071628266</v>
      </c>
      <c r="I8532">
        <v>1</v>
      </c>
      <c r="J8532">
        <v>0</v>
      </c>
      <c r="K8532">
        <v>0</v>
      </c>
      <c r="L8532">
        <v>0</v>
      </c>
      <c r="M8532">
        <v>357.145006181134</v>
      </c>
      <c r="N8532">
        <v>5.6125</v>
      </c>
      <c r="O8532">
        <v>0.033034233164904</v>
      </c>
      <c r="P8532">
        <v>76.7258</v>
      </c>
      <c r="Q8532">
        <v>0.0138608461223845</v>
      </c>
      <c r="R8532">
        <v>1.81</v>
      </c>
      <c r="S8532">
        <v>399325.319999993</v>
      </c>
      <c r="T8532">
        <v>0</v>
      </c>
      <c r="U8532">
        <v>0</v>
      </c>
      <c r="V8532">
        <v>10.4167159365762</v>
      </c>
      <c r="W8532">
        <v>1.8275</v>
      </c>
      <c r="X8532">
        <v>1.4931</v>
      </c>
      <c r="Y8532">
        <v>0.470293696639859</v>
      </c>
      <c r="Z8532">
        <v>0.0548820911312353</v>
      </c>
      <c r="AA8532">
        <v>0.925275095273565</v>
      </c>
      <c r="AB8532">
        <v>0.0152345853467463</v>
      </c>
      <c r="AC8532">
        <v>47.7599990367889</v>
      </c>
      <c r="AD8532">
        <v>0.844251865536408</v>
      </c>
      <c r="AE8532">
        <v>0.634567141690183</v>
      </c>
      <c r="AF8532">
        <v>0.927313965901694</v>
      </c>
      <c r="AG8532">
        <v>1</v>
      </c>
    </row>
    <row r="8533" spans="1:33">
      <c r="A8533" s="3">
        <v>34193</v>
      </c>
      <c r="B8533">
        <v>603612</v>
      </c>
      <c r="C8533">
        <v>2016</v>
      </c>
      <c r="D8533">
        <v>0</v>
      </c>
      <c r="E8533" t="s">
        <v>33</v>
      </c>
      <c r="F8533">
        <v>0.00106608997816898</v>
      </c>
      <c r="G8533">
        <v>0.68470062551039</v>
      </c>
      <c r="H8533">
        <v>0.085209096893925</v>
      </c>
      <c r="I8533">
        <v>1</v>
      </c>
      <c r="J8533">
        <v>0</v>
      </c>
      <c r="K8533">
        <v>0</v>
      </c>
      <c r="L8533">
        <v>0</v>
      </c>
      <c r="M8533">
        <v>1645.07302325581</v>
      </c>
      <c r="N8533">
        <v>7.0272</v>
      </c>
      <c r="O8533">
        <v>-0.00182193072485693</v>
      </c>
      <c r="P8533">
        <v>86.2027</v>
      </c>
      <c r="Q8533">
        <v>0</v>
      </c>
      <c r="R8533">
        <v>39.2</v>
      </c>
      <c r="S8533">
        <v>183203553.17</v>
      </c>
      <c r="T8533">
        <v>0</v>
      </c>
      <c r="U8533">
        <v>0</v>
      </c>
      <c r="V8533">
        <v>4.78458970099668</v>
      </c>
      <c r="W8533">
        <v>1.6946</v>
      </c>
      <c r="X8533">
        <v>1.3563</v>
      </c>
      <c r="Y8533">
        <v>0.31591114230869</v>
      </c>
      <c r="Z8533">
        <v>0.15026000520983</v>
      </c>
      <c r="AA8533">
        <v>1.01257832358872</v>
      </c>
      <c r="AB8533">
        <v>0.0123705988355495</v>
      </c>
      <c r="AC8533">
        <v>60.5100016593933</v>
      </c>
      <c r="AD8533">
        <v>0.765927610467251</v>
      </c>
      <c r="AE8533">
        <v>0.488777307257178</v>
      </c>
      <c r="AF8533">
        <v>0.75160680193693</v>
      </c>
      <c r="AG8533">
        <v>1</v>
      </c>
    </row>
    <row r="8534" spans="1:33">
      <c r="A8534" s="3">
        <v>34197</v>
      </c>
      <c r="B8534">
        <v>603617</v>
      </c>
      <c r="C8534">
        <v>2016</v>
      </c>
      <c r="D8534">
        <v>0</v>
      </c>
      <c r="E8534" t="s">
        <v>33</v>
      </c>
      <c r="F8534">
        <v>0.0115631534193166</v>
      </c>
      <c r="G8534">
        <v>0</v>
      </c>
      <c r="H8534">
        <v>0.0334414499424536</v>
      </c>
      <c r="I8534">
        <v>1</v>
      </c>
      <c r="J8534">
        <v>0</v>
      </c>
      <c r="K8534">
        <v>0</v>
      </c>
      <c r="L8534">
        <v>0</v>
      </c>
      <c r="M8534">
        <v>1618.221708</v>
      </c>
      <c r="N8534">
        <v>5.792</v>
      </c>
      <c r="O8534">
        <v>0.198938682886289</v>
      </c>
      <c r="P8534">
        <v>94.804</v>
      </c>
      <c r="Q8534">
        <v>0</v>
      </c>
      <c r="R8534">
        <v>0</v>
      </c>
      <c r="S8534">
        <v>-103470.969999999</v>
      </c>
      <c r="T8534">
        <v>0</v>
      </c>
      <c r="U8534">
        <v>0</v>
      </c>
      <c r="V8534">
        <v>5.324448</v>
      </c>
      <c r="W8534">
        <v>1.5739</v>
      </c>
      <c r="X8534">
        <v>2.1365</v>
      </c>
      <c r="Y8534">
        <v>0.971877382352077</v>
      </c>
      <c r="Z8534">
        <v>0.249136305222785</v>
      </c>
      <c r="AA8534">
        <v>0.981248483289381</v>
      </c>
      <c r="AB8534">
        <v>0.0220489701806832</v>
      </c>
      <c r="AC8534">
        <v>73.4999990463257</v>
      </c>
      <c r="AD8534">
        <v>0.57388504403092</v>
      </c>
      <c r="AE8534">
        <v>0.657909655040825</v>
      </c>
      <c r="AF8534">
        <v>0.845803166562095</v>
      </c>
      <c r="AG8534">
        <v>1</v>
      </c>
    </row>
    <row r="8535" spans="1:33">
      <c r="A8535" s="3">
        <v>34198</v>
      </c>
      <c r="B8535">
        <v>603618</v>
      </c>
      <c r="C8535">
        <v>2016</v>
      </c>
      <c r="D8535">
        <v>0</v>
      </c>
      <c r="E8535" t="s">
        <v>33</v>
      </c>
      <c r="F8535">
        <v>0.0166814742272997</v>
      </c>
      <c r="G8535">
        <v>0</v>
      </c>
      <c r="H8535">
        <v>0.0237564418266072</v>
      </c>
      <c r="I8535">
        <v>1</v>
      </c>
      <c r="J8535">
        <v>0</v>
      </c>
      <c r="K8535">
        <v>0</v>
      </c>
      <c r="L8535">
        <v>0</v>
      </c>
      <c r="M8535">
        <v>495.893513264699</v>
      </c>
      <c r="N8535">
        <v>3.0722</v>
      </c>
      <c r="O8535">
        <v>-0.13554711461746</v>
      </c>
      <c r="P8535">
        <v>85.6351</v>
      </c>
      <c r="Q8535">
        <v>0.00360457465906275</v>
      </c>
      <c r="R8535">
        <v>5.53</v>
      </c>
      <c r="S8535">
        <v>111075050.17</v>
      </c>
      <c r="T8535">
        <v>0</v>
      </c>
      <c r="U8535">
        <v>0</v>
      </c>
      <c r="V8535">
        <v>8.5476310436439</v>
      </c>
      <c r="W8535">
        <v>2.3233</v>
      </c>
      <c r="X8535">
        <v>1.2845</v>
      </c>
      <c r="Y8535">
        <v>0.00295959609247424</v>
      </c>
      <c r="Z8535">
        <v>0.0760335196508475</v>
      </c>
      <c r="AA8535">
        <v>0.935857454606076</v>
      </c>
      <c r="AB8535">
        <v>0.00355877161517303</v>
      </c>
      <c r="AC8535">
        <v>57.629999756813</v>
      </c>
      <c r="AD8535">
        <v>1.38196636594286</v>
      </c>
      <c r="AE8535">
        <v>0.700728744399441</v>
      </c>
      <c r="AF8535">
        <v>0.904710333281622</v>
      </c>
      <c r="AG8535">
        <v>1</v>
      </c>
    </row>
    <row r="8536" spans="1:33">
      <c r="A8536" s="3">
        <v>34199</v>
      </c>
      <c r="B8536">
        <v>603619</v>
      </c>
      <c r="C8536">
        <v>2016</v>
      </c>
      <c r="D8536">
        <v>0</v>
      </c>
      <c r="E8536" t="s">
        <v>33</v>
      </c>
      <c r="F8536">
        <v>0.0130128692585301</v>
      </c>
      <c r="G8536">
        <v>0</v>
      </c>
      <c r="H8536">
        <v>0.0127444990967814</v>
      </c>
      <c r="I8536">
        <v>1</v>
      </c>
      <c r="J8536">
        <v>0</v>
      </c>
      <c r="K8536">
        <v>0</v>
      </c>
      <c r="L8536">
        <v>0</v>
      </c>
      <c r="M8536">
        <v>469.22839192902</v>
      </c>
      <c r="N8536">
        <v>2.7458</v>
      </c>
      <c r="O8536">
        <v>0.0529712182032079</v>
      </c>
      <c r="P8536">
        <v>96.7334</v>
      </c>
      <c r="Q8536">
        <v>0</v>
      </c>
      <c r="R8536">
        <v>7.2</v>
      </c>
      <c r="S8536">
        <v>-1569091.68</v>
      </c>
      <c r="T8536">
        <v>0</v>
      </c>
      <c r="U8536">
        <v>0</v>
      </c>
      <c r="V8536">
        <v>0.480876297809256</v>
      </c>
      <c r="W8536">
        <v>1.4756</v>
      </c>
      <c r="X8536">
        <v>2.077</v>
      </c>
      <c r="Y8536">
        <v>0.885526382858826</v>
      </c>
      <c r="Z8536">
        <v>0.253759622078675</v>
      </c>
      <c r="AA8536">
        <v>0.895711958105901</v>
      </c>
      <c r="AB8536">
        <v>0.0453998382225414</v>
      </c>
      <c r="AC8536">
        <v>71.4499998092651</v>
      </c>
      <c r="AD8536">
        <v>0.475553955697113</v>
      </c>
      <c r="AE8536">
        <v>0.368002273286782</v>
      </c>
      <c r="AF8536">
        <v>1.04757188542744</v>
      </c>
      <c r="AG8536">
        <v>1</v>
      </c>
    </row>
    <row r="8537" spans="1:33">
      <c r="A8537" s="3">
        <v>34201</v>
      </c>
      <c r="B8537">
        <v>603628</v>
      </c>
      <c r="C8537">
        <v>2016</v>
      </c>
      <c r="D8537">
        <v>0</v>
      </c>
      <c r="E8537" t="s">
        <v>33</v>
      </c>
      <c r="F8537">
        <v>0.0346116651272556</v>
      </c>
      <c r="G8537">
        <v>0</v>
      </c>
      <c r="H8537">
        <v>0.0285710796880431</v>
      </c>
      <c r="I8537">
        <v>1</v>
      </c>
      <c r="J8537">
        <v>0</v>
      </c>
      <c r="K8537">
        <v>0</v>
      </c>
      <c r="L8537">
        <v>0</v>
      </c>
      <c r="M8537">
        <v>3833.36420014609</v>
      </c>
      <c r="N8537">
        <v>1.7421</v>
      </c>
      <c r="O8537">
        <v>-0.0157855230350133</v>
      </c>
      <c r="P8537">
        <v>86.731</v>
      </c>
      <c r="Q8537">
        <v>0.00241065344538335</v>
      </c>
      <c r="R8537">
        <v>72.98</v>
      </c>
      <c r="S8537">
        <v>54552.8500000006</v>
      </c>
      <c r="T8537">
        <v>0</v>
      </c>
      <c r="U8537">
        <v>0</v>
      </c>
      <c r="V8537">
        <v>0.0478626734842951</v>
      </c>
      <c r="W8537">
        <v>2.4293</v>
      </c>
      <c r="X8537">
        <v>1.4213</v>
      </c>
      <c r="Y8537">
        <v>0.35391113857037</v>
      </c>
      <c r="Z8537">
        <v>-0.126999231422691</v>
      </c>
      <c r="AA8537">
        <v>0.80975407950756</v>
      </c>
      <c r="AB8537">
        <v>0.0128761337827346</v>
      </c>
      <c r="AC8537">
        <v>69.3599996566772</v>
      </c>
      <c r="AD8537">
        <v>1.48410363520475</v>
      </c>
      <c r="AE8537">
        <v>0.609696827622314</v>
      </c>
      <c r="AF8537">
        <v>0.921814990218238</v>
      </c>
      <c r="AG8537">
        <v>1</v>
      </c>
    </row>
    <row r="8538" spans="1:33">
      <c r="A8538" s="3">
        <v>34204</v>
      </c>
      <c r="B8538">
        <v>603633</v>
      </c>
      <c r="C8538">
        <v>2016</v>
      </c>
      <c r="D8538">
        <v>0</v>
      </c>
      <c r="E8538" t="s">
        <v>33</v>
      </c>
      <c r="F8538">
        <v>0.00292925889445685</v>
      </c>
      <c r="G8538">
        <v>0</v>
      </c>
      <c r="H8538">
        <v>0.0130432804900981</v>
      </c>
      <c r="I8538">
        <v>1</v>
      </c>
      <c r="J8538">
        <v>0</v>
      </c>
      <c r="K8538">
        <v>0</v>
      </c>
      <c r="L8538">
        <v>0</v>
      </c>
      <c r="M8538">
        <v>1861.82633279204</v>
      </c>
      <c r="N8538">
        <v>2.059</v>
      </c>
      <c r="O8538">
        <v>-0.0437987619688526</v>
      </c>
      <c r="P8538">
        <v>92.8045</v>
      </c>
      <c r="Q8538">
        <v>0</v>
      </c>
      <c r="R8538">
        <v>3.45</v>
      </c>
      <c r="S8538">
        <v>-745664</v>
      </c>
      <c r="T8538">
        <v>0</v>
      </c>
      <c r="U8538">
        <v>0</v>
      </c>
      <c r="V8538">
        <v>33.3530388529309</v>
      </c>
      <c r="W8538">
        <v>1.5587</v>
      </c>
      <c r="X8538">
        <v>1.7003</v>
      </c>
      <c r="Y8538">
        <v>0.141385471696222</v>
      </c>
      <c r="Z8538">
        <v>0.267304339392903</v>
      </c>
      <c r="AA8538">
        <v>0.915912694422678</v>
      </c>
      <c r="AB8538">
        <v>0.0156414539011695</v>
      </c>
      <c r="AC8538">
        <v>53.4099998474121</v>
      </c>
      <c r="AD8538">
        <v>0.558738627968857</v>
      </c>
      <c r="AE8538">
        <v>0.447802419831969</v>
      </c>
      <c r="AF8538">
        <v>1.04948791209272</v>
      </c>
      <c r="AG8538">
        <v>1</v>
      </c>
    </row>
    <row r="8539" spans="1:33">
      <c r="A8539" s="3">
        <v>34205</v>
      </c>
      <c r="B8539">
        <v>603636</v>
      </c>
      <c r="C8539">
        <v>2016</v>
      </c>
      <c r="D8539">
        <v>0</v>
      </c>
      <c r="E8539" t="s">
        <v>33</v>
      </c>
      <c r="F8539">
        <v>0.0250503033581626</v>
      </c>
      <c r="G8539">
        <v>0</v>
      </c>
      <c r="H8539">
        <v>0.0361702957720162</v>
      </c>
      <c r="I8539">
        <v>1</v>
      </c>
      <c r="J8539">
        <v>0</v>
      </c>
      <c r="K8539">
        <v>0</v>
      </c>
      <c r="L8539">
        <v>0</v>
      </c>
      <c r="M8539">
        <v>1162.16573756229</v>
      </c>
      <c r="N8539">
        <v>3.3168</v>
      </c>
      <c r="O8539">
        <v>-0.0513939926900493</v>
      </c>
      <c r="P8539">
        <v>83.429</v>
      </c>
      <c r="Q8539">
        <v>0.0454055588514882</v>
      </c>
      <c r="R8539">
        <v>2.97</v>
      </c>
      <c r="S8539">
        <v>15652010.74</v>
      </c>
      <c r="T8539">
        <v>0</v>
      </c>
      <c r="U8539">
        <v>0</v>
      </c>
      <c r="V8539">
        <v>15.1786325172224</v>
      </c>
      <c r="W8539">
        <v>1.95</v>
      </c>
      <c r="X8539">
        <v>1.4756</v>
      </c>
      <c r="Y8539">
        <v>0</v>
      </c>
      <c r="Z8539">
        <v>0.158744739518014</v>
      </c>
      <c r="AA8539">
        <v>0.912644892209801</v>
      </c>
      <c r="AB8539">
        <v>0.0336054353834384</v>
      </c>
      <c r="AC8539">
        <v>62.7399998605251</v>
      </c>
      <c r="AD8539">
        <v>0.948432499060906</v>
      </c>
      <c r="AE8539">
        <v>0.768803455239921</v>
      </c>
      <c r="AF8539">
        <v>0.805925801879963</v>
      </c>
      <c r="AG8539">
        <v>1</v>
      </c>
    </row>
    <row r="8540" spans="1:33">
      <c r="A8540" s="3">
        <v>34209</v>
      </c>
      <c r="B8540">
        <v>603648</v>
      </c>
      <c r="C8540">
        <v>2016</v>
      </c>
      <c r="D8540">
        <v>0</v>
      </c>
      <c r="E8540" t="s">
        <v>33</v>
      </c>
      <c r="F8540">
        <v>0.0189830572154581</v>
      </c>
      <c r="G8540">
        <v>0</v>
      </c>
      <c r="H8540">
        <v>0.00245216615496458</v>
      </c>
      <c r="I8540">
        <v>1</v>
      </c>
      <c r="J8540">
        <v>0</v>
      </c>
      <c r="K8540">
        <v>0</v>
      </c>
      <c r="L8540">
        <v>0</v>
      </c>
      <c r="M8540">
        <v>1419.21385706551</v>
      </c>
      <c r="N8540">
        <v>6.2421</v>
      </c>
      <c r="O8540">
        <v>0.302980237776985</v>
      </c>
      <c r="P8540">
        <v>97.2017</v>
      </c>
      <c r="Q8540">
        <v>0.00303269500525272</v>
      </c>
      <c r="R8540">
        <v>13.56</v>
      </c>
      <c r="S8540">
        <v>-2810992.34</v>
      </c>
      <c r="T8540">
        <v>0</v>
      </c>
      <c r="U8540">
        <v>0</v>
      </c>
      <c r="V8540">
        <v>0.085060005403253</v>
      </c>
      <c r="W8540">
        <v>1.1844</v>
      </c>
      <c r="X8540">
        <v>4.6622</v>
      </c>
      <c r="Y8540">
        <v>0.00221919552630848</v>
      </c>
      <c r="Z8540">
        <v>0.877266244647302</v>
      </c>
      <c r="AA8540">
        <v>1.05064796702259</v>
      </c>
      <c r="AB8540">
        <v>0.024708095882727</v>
      </c>
      <c r="AC8540">
        <v>62.0500001907349</v>
      </c>
      <c r="AD8540">
        <v>0.185065406135973</v>
      </c>
      <c r="AE8540">
        <v>0.579948128950321</v>
      </c>
      <c r="AF8540">
        <v>1.0509471191613</v>
      </c>
      <c r="AG8540">
        <v>1</v>
      </c>
    </row>
    <row r="8541" spans="1:33">
      <c r="A8541" s="3">
        <v>34215</v>
      </c>
      <c r="B8541">
        <v>603659</v>
      </c>
      <c r="C8541">
        <v>2016</v>
      </c>
      <c r="D8541">
        <v>0</v>
      </c>
      <c r="E8541" t="s">
        <v>33</v>
      </c>
      <c r="F8541">
        <v>0.00369936322861162</v>
      </c>
      <c r="G8541">
        <v>0</v>
      </c>
      <c r="H8541">
        <v>0.175700558356546</v>
      </c>
      <c r="I8541">
        <v>1</v>
      </c>
      <c r="J8541">
        <v>0</v>
      </c>
      <c r="K8541">
        <v>0</v>
      </c>
      <c r="L8541">
        <v>0</v>
      </c>
      <c r="M8541">
        <v>542.24114129812</v>
      </c>
      <c r="N8541">
        <v>3.6174</v>
      </c>
      <c r="O8541">
        <v>0.110049470174869</v>
      </c>
      <c r="P8541">
        <v>94.5146</v>
      </c>
      <c r="Q8541">
        <v>0.0221849347570637</v>
      </c>
      <c r="R8541">
        <v>24.05</v>
      </c>
      <c r="S8541">
        <v>622638.640000001</v>
      </c>
      <c r="T8541">
        <v>0</v>
      </c>
      <c r="U8541">
        <v>0</v>
      </c>
      <c r="V8541">
        <v>6.69165140048569</v>
      </c>
      <c r="W8541">
        <v>1.6994</v>
      </c>
      <c r="X8541">
        <v>2.4603</v>
      </c>
      <c r="Y8541">
        <v>0.0796797632622692</v>
      </c>
      <c r="Z8541">
        <v>0.0213582003572918</v>
      </c>
      <c r="AA8541">
        <v>0.873980192301028</v>
      </c>
      <c r="AB8541">
        <v>0.0250868920697446</v>
      </c>
      <c r="AC8541">
        <v>72.0199999809265</v>
      </c>
      <c r="AD8541">
        <v>0.729689458645664</v>
      </c>
      <c r="AE8541">
        <v>0.575898384443095</v>
      </c>
      <c r="AF8541">
        <v>1.03382310248907</v>
      </c>
      <c r="AG8541">
        <v>1</v>
      </c>
    </row>
    <row r="8542" spans="1:33">
      <c r="A8542" s="3">
        <v>34219</v>
      </c>
      <c r="B8542">
        <v>603663</v>
      </c>
      <c r="C8542">
        <v>2016</v>
      </c>
      <c r="D8542">
        <v>0</v>
      </c>
      <c r="E8542" t="s">
        <v>33</v>
      </c>
      <c r="F8542">
        <v>0.000874260278515402</v>
      </c>
      <c r="G8542">
        <v>0</v>
      </c>
      <c r="H8542">
        <v>0.0764206209311257</v>
      </c>
      <c r="I8542">
        <v>1</v>
      </c>
      <c r="J8542">
        <v>0</v>
      </c>
      <c r="K8542">
        <v>0</v>
      </c>
      <c r="L8542">
        <v>0</v>
      </c>
      <c r="M8542">
        <v>1428.8148241116</v>
      </c>
      <c r="N8542">
        <v>7.5252</v>
      </c>
      <c r="O8542">
        <v>-0.0926344939144146</v>
      </c>
      <c r="P8542">
        <v>94.3881</v>
      </c>
      <c r="Q8542">
        <v>0</v>
      </c>
      <c r="R8542">
        <v>7.56</v>
      </c>
      <c r="S8542">
        <v>5769521.78</v>
      </c>
      <c r="T8542">
        <v>0</v>
      </c>
      <c r="U8542">
        <v>0</v>
      </c>
      <c r="V8542">
        <v>30.3471382948586</v>
      </c>
      <c r="W8542">
        <v>1.2267</v>
      </c>
      <c r="X8542">
        <v>3.4967</v>
      </c>
      <c r="Y8542">
        <v>0</v>
      </c>
      <c r="Z8542">
        <v>0.0431553821589535</v>
      </c>
      <c r="AA8542">
        <v>0.9866442264618</v>
      </c>
      <c r="AB8542">
        <v>0.0345695301000555</v>
      </c>
      <c r="AC8542">
        <v>70.9299998283386</v>
      </c>
      <c r="AD8542">
        <v>0.226737367383336</v>
      </c>
      <c r="AE8542">
        <v>0.615351734002717</v>
      </c>
      <c r="AF8542">
        <v>0.767280309295548</v>
      </c>
      <c r="AG8542">
        <v>1</v>
      </c>
    </row>
    <row r="8543" spans="1:33">
      <c r="A8543" s="3">
        <v>34222</v>
      </c>
      <c r="B8543">
        <v>603667</v>
      </c>
      <c r="C8543">
        <v>2016</v>
      </c>
      <c r="D8543">
        <v>0</v>
      </c>
      <c r="E8543" t="s">
        <v>33</v>
      </c>
      <c r="F8543">
        <v>0.0075283860432462</v>
      </c>
      <c r="G8543">
        <v>0</v>
      </c>
      <c r="H8543">
        <v>0.0406263717453217</v>
      </c>
      <c r="I8543">
        <v>1</v>
      </c>
      <c r="J8543">
        <v>0</v>
      </c>
      <c r="K8543">
        <v>0</v>
      </c>
      <c r="L8543">
        <v>0</v>
      </c>
      <c r="M8543">
        <v>1139.51470828854</v>
      </c>
      <c r="N8543">
        <v>4.2771</v>
      </c>
      <c r="O8543">
        <v>0.0132249099220238</v>
      </c>
      <c r="P8543">
        <v>89.3952</v>
      </c>
      <c r="Q8543">
        <v>0</v>
      </c>
      <c r="R8543">
        <v>3.15</v>
      </c>
      <c r="S8543">
        <v>12510559.03</v>
      </c>
      <c r="T8543">
        <v>0</v>
      </c>
      <c r="U8543">
        <v>0</v>
      </c>
      <c r="V8543">
        <v>35.3018609321099</v>
      </c>
      <c r="W8543">
        <v>1.3479</v>
      </c>
      <c r="X8543">
        <v>2.4202</v>
      </c>
      <c r="Y8543">
        <v>0.485756873187647</v>
      </c>
      <c r="Z8543">
        <v>0.235140317716534</v>
      </c>
      <c r="AA8543">
        <v>0.990002345633736</v>
      </c>
      <c r="AB8543">
        <v>0.0296358037032291</v>
      </c>
      <c r="AC8543">
        <v>51.5299990177155</v>
      </c>
      <c r="AD8543">
        <v>0.365203151293405</v>
      </c>
      <c r="AE8543">
        <v>0.575305500314849</v>
      </c>
      <c r="AF8543">
        <v>0.989415408231796</v>
      </c>
      <c r="AG8543">
        <v>1</v>
      </c>
    </row>
    <row r="8544" spans="1:33">
      <c r="A8544" s="3">
        <v>34223</v>
      </c>
      <c r="B8544">
        <v>603668</v>
      </c>
      <c r="C8544">
        <v>2016</v>
      </c>
      <c r="D8544">
        <v>0</v>
      </c>
      <c r="E8544" t="s">
        <v>33</v>
      </c>
      <c r="F8544">
        <v>0.00732468220476243</v>
      </c>
      <c r="G8544">
        <v>0</v>
      </c>
      <c r="H8544">
        <v>0.149740818016655</v>
      </c>
      <c r="I8544">
        <v>1</v>
      </c>
      <c r="J8544">
        <v>0</v>
      </c>
      <c r="K8544">
        <v>0</v>
      </c>
      <c r="L8544">
        <v>0</v>
      </c>
      <c r="M8544">
        <v>2594.1153458221</v>
      </c>
      <c r="N8544">
        <v>5.3928</v>
      </c>
      <c r="O8544">
        <v>-0.0917064798676656</v>
      </c>
      <c r="P8544">
        <v>88.9127</v>
      </c>
      <c r="Q8544">
        <v>0</v>
      </c>
      <c r="R8544">
        <v>11.73</v>
      </c>
      <c r="S8544">
        <v>22653999.46</v>
      </c>
      <c r="T8544">
        <v>0</v>
      </c>
      <c r="U8544">
        <v>0</v>
      </c>
      <c r="V8544">
        <v>0.00838409703504043</v>
      </c>
      <c r="W8544">
        <v>2.0109</v>
      </c>
      <c r="X8544">
        <v>1.4696</v>
      </c>
      <c r="Y8544">
        <v>0.00612455303764597</v>
      </c>
      <c r="Z8544">
        <v>0.11138403338394</v>
      </c>
      <c r="AA8544">
        <v>0.95839442085079</v>
      </c>
      <c r="AB8544">
        <v>0.0045344591697449</v>
      </c>
      <c r="AC8544">
        <v>56.9800000190735</v>
      </c>
      <c r="AD8544">
        <v>1.01487538733043</v>
      </c>
      <c r="AE8544">
        <v>0.481474823609047</v>
      </c>
      <c r="AF8544">
        <v>0.965099565548706</v>
      </c>
      <c r="AG8544">
        <v>1</v>
      </c>
    </row>
    <row r="8545" spans="1:33">
      <c r="A8545" s="3">
        <v>34224</v>
      </c>
      <c r="B8545">
        <v>603669</v>
      </c>
      <c r="C8545">
        <v>2016</v>
      </c>
      <c r="D8545">
        <v>0</v>
      </c>
      <c r="E8545" t="s">
        <v>33</v>
      </c>
      <c r="F8545">
        <v>0.00257116167216016</v>
      </c>
      <c r="G8545">
        <v>0</v>
      </c>
      <c r="H8545">
        <v>0.00742953052544836</v>
      </c>
      <c r="I8545">
        <v>1</v>
      </c>
      <c r="J8545">
        <v>0</v>
      </c>
      <c r="K8545">
        <v>0</v>
      </c>
      <c r="L8545">
        <v>0</v>
      </c>
      <c r="M8545">
        <v>352.749194910353</v>
      </c>
      <c r="N8545">
        <v>8.4581</v>
      </c>
      <c r="O8545">
        <v>-0.0225588148156304</v>
      </c>
      <c r="P8545">
        <v>70.539</v>
      </c>
      <c r="Q8545">
        <v>0</v>
      </c>
      <c r="R8545">
        <v>5.42</v>
      </c>
      <c r="S8545">
        <v>-1039837.63</v>
      </c>
      <c r="T8545">
        <v>0</v>
      </c>
      <c r="U8545">
        <v>0</v>
      </c>
      <c r="V8545">
        <v>15.2292539039907</v>
      </c>
      <c r="W8545">
        <v>1.2712</v>
      </c>
      <c r="X8545">
        <v>3.3293</v>
      </c>
      <c r="Y8545">
        <v>0</v>
      </c>
      <c r="Z8545">
        <v>0.555807569836618</v>
      </c>
      <c r="AA8545">
        <v>0.865440079675988</v>
      </c>
      <c r="AB8545">
        <v>0.0128641676281463</v>
      </c>
      <c r="AC8545">
        <v>69.3800001144409</v>
      </c>
      <c r="AD8545">
        <v>0.271230577306003</v>
      </c>
      <c r="AE8545">
        <v>0.565153589475524</v>
      </c>
      <c r="AF8545">
        <v>1.97327321845112</v>
      </c>
      <c r="AG8545">
        <v>1</v>
      </c>
    </row>
    <row r="8546" spans="1:33">
      <c r="A8546" s="3">
        <v>34227</v>
      </c>
      <c r="B8546">
        <v>603678</v>
      </c>
      <c r="C8546">
        <v>2016</v>
      </c>
      <c r="D8546">
        <v>0</v>
      </c>
      <c r="E8546" t="s">
        <v>33</v>
      </c>
      <c r="F8546">
        <v>0.0116364093845953</v>
      </c>
      <c r="G8546">
        <v>0</v>
      </c>
      <c r="H8546">
        <v>0.0177539076704544</v>
      </c>
      <c r="I8546">
        <v>1</v>
      </c>
      <c r="J8546">
        <v>0</v>
      </c>
      <c r="K8546">
        <v>0</v>
      </c>
      <c r="L8546">
        <v>0</v>
      </c>
      <c r="M8546">
        <v>218.706124861205</v>
      </c>
      <c r="N8546">
        <v>2.8676</v>
      </c>
      <c r="O8546">
        <v>0.0590842598691437</v>
      </c>
      <c r="P8546">
        <v>86.9427</v>
      </c>
      <c r="Q8546">
        <v>0</v>
      </c>
      <c r="R8546">
        <v>26.04</v>
      </c>
      <c r="S8546">
        <v>-5525948.83</v>
      </c>
      <c r="T8546">
        <v>0</v>
      </c>
      <c r="U8546">
        <v>0</v>
      </c>
      <c r="V8546">
        <v>35.6483532486628</v>
      </c>
      <c r="W8546">
        <v>1.2974</v>
      </c>
      <c r="X8546">
        <v>3.2364</v>
      </c>
      <c r="Y8546">
        <v>0.0205997086759587</v>
      </c>
      <c r="Z8546">
        <v>0.121342426744303</v>
      </c>
      <c r="AA8546">
        <v>0.878676533062396</v>
      </c>
      <c r="AB8546">
        <v>0.0107717539063427</v>
      </c>
      <c r="AC8546">
        <v>57.4800002574921</v>
      </c>
      <c r="AD8546">
        <v>0.300963144726469</v>
      </c>
      <c r="AE8546">
        <v>0.704637564033246</v>
      </c>
      <c r="AF8546">
        <v>1.1323667575119</v>
      </c>
      <c r="AG8546">
        <v>1</v>
      </c>
    </row>
    <row r="8547" spans="1:33">
      <c r="A8547" s="3">
        <v>34232</v>
      </c>
      <c r="B8547">
        <v>603683</v>
      </c>
      <c r="C8547">
        <v>2016</v>
      </c>
      <c r="D8547">
        <v>0</v>
      </c>
      <c r="E8547" t="s">
        <v>33</v>
      </c>
      <c r="F8547">
        <v>0.0024546772073398</v>
      </c>
      <c r="G8547">
        <v>0</v>
      </c>
      <c r="H8547">
        <v>0.0247296855357103</v>
      </c>
      <c r="I8547">
        <v>1</v>
      </c>
      <c r="J8547">
        <v>0</v>
      </c>
      <c r="K8547">
        <v>0</v>
      </c>
      <c r="L8547">
        <v>0</v>
      </c>
      <c r="M8547">
        <v>654.489775813072</v>
      </c>
      <c r="N8547">
        <v>7.7352</v>
      </c>
      <c r="O8547">
        <v>0.0728761218828166</v>
      </c>
      <c r="P8547">
        <v>97.0516</v>
      </c>
      <c r="Q8547">
        <v>0</v>
      </c>
      <c r="R8547">
        <v>19.24</v>
      </c>
      <c r="S8547">
        <v>-1636607.41</v>
      </c>
      <c r="T8547">
        <v>0</v>
      </c>
      <c r="U8547">
        <v>0</v>
      </c>
      <c r="V8547">
        <v>0.163533312282918</v>
      </c>
      <c r="W8547">
        <v>1.4783</v>
      </c>
      <c r="X8547">
        <v>2.4056</v>
      </c>
      <c r="Y8547">
        <v>0.296547924306423</v>
      </c>
      <c r="Z8547">
        <v>0.153264824008653</v>
      </c>
      <c r="AA8547">
        <v>0.980438996038643</v>
      </c>
      <c r="AB8547">
        <v>0.019060424152399</v>
      </c>
      <c r="AC8547">
        <v>69.6200003623962</v>
      </c>
      <c r="AD8547">
        <v>0.487957548342212</v>
      </c>
      <c r="AE8547">
        <v>0.506941629151486</v>
      </c>
      <c r="AF8547">
        <v>1.00580450503693</v>
      </c>
      <c r="AG8547">
        <v>1</v>
      </c>
    </row>
    <row r="8548" spans="1:33">
      <c r="A8548" s="3">
        <v>34243</v>
      </c>
      <c r="B8548">
        <v>603699</v>
      </c>
      <c r="C8548">
        <v>2016</v>
      </c>
      <c r="D8548">
        <v>0</v>
      </c>
      <c r="E8548" t="s">
        <v>33</v>
      </c>
      <c r="F8548">
        <v>0.0175021649254935</v>
      </c>
      <c r="G8548">
        <v>0</v>
      </c>
      <c r="H8548">
        <v>-0.0232475989797974</v>
      </c>
      <c r="I8548">
        <v>1</v>
      </c>
      <c r="J8548">
        <v>0</v>
      </c>
      <c r="K8548">
        <v>0</v>
      </c>
      <c r="L8548">
        <v>0</v>
      </c>
      <c r="M8548">
        <v>71.7845146107527</v>
      </c>
      <c r="N8548">
        <v>2.4222</v>
      </c>
      <c r="O8548">
        <v>0.038339971945523</v>
      </c>
      <c r="P8548">
        <v>85.5176</v>
      </c>
      <c r="Q8548">
        <v>0.000459656026300694</v>
      </c>
      <c r="R8548">
        <v>3.52</v>
      </c>
      <c r="S8548">
        <v>-4546813.47</v>
      </c>
      <c r="T8548">
        <v>0</v>
      </c>
      <c r="U8548">
        <v>0</v>
      </c>
      <c r="V8548">
        <v>85.8684422666667</v>
      </c>
      <c r="W8548">
        <v>1.6245</v>
      </c>
      <c r="X8548">
        <v>2.1046</v>
      </c>
      <c r="Y8548">
        <v>0.750229619628965</v>
      </c>
      <c r="Z8548">
        <v>0.190554872250456</v>
      </c>
      <c r="AA8548">
        <v>0.969658242702354</v>
      </c>
      <c r="AB8548">
        <v>0.0243846671926922</v>
      </c>
      <c r="AC8548">
        <v>83.4500018954277</v>
      </c>
      <c r="AD8548">
        <v>0.634896412820063</v>
      </c>
      <c r="AE8548">
        <v>0.775840173004411</v>
      </c>
      <c r="AF8548">
        <v>0.872823921330017</v>
      </c>
      <c r="AG8548">
        <v>1</v>
      </c>
    </row>
    <row r="8549" spans="1:33">
      <c r="A8549" s="3">
        <v>34248</v>
      </c>
      <c r="B8549">
        <v>603707</v>
      </c>
      <c r="C8549">
        <v>2016</v>
      </c>
      <c r="D8549">
        <v>0</v>
      </c>
      <c r="E8549" t="s">
        <v>33</v>
      </c>
      <c r="F8549">
        <v>0.00540793152544063</v>
      </c>
      <c r="G8549">
        <v>0.00121446699015698</v>
      </c>
      <c r="H8549">
        <v>0.294862903222173</v>
      </c>
      <c r="I8549">
        <v>1</v>
      </c>
      <c r="J8549">
        <v>0</v>
      </c>
      <c r="K8549">
        <v>0</v>
      </c>
      <c r="L8549">
        <v>0</v>
      </c>
      <c r="M8549">
        <v>1084.98008031496</v>
      </c>
      <c r="N8549">
        <v>7.2806</v>
      </c>
      <c r="O8549">
        <v>0.325070121712514</v>
      </c>
      <c r="P8549">
        <v>97.2569</v>
      </c>
      <c r="Q8549">
        <v>0.0010905126279285</v>
      </c>
      <c r="R8549">
        <v>1.56</v>
      </c>
      <c r="S8549">
        <v>703307.010000005</v>
      </c>
      <c r="T8549">
        <v>0</v>
      </c>
      <c r="U8549">
        <v>0</v>
      </c>
      <c r="V8549">
        <v>31.0052866141732</v>
      </c>
      <c r="W8549">
        <v>1.3131</v>
      </c>
      <c r="X8549">
        <v>3.6132</v>
      </c>
      <c r="Y8549">
        <v>0.859530295196043</v>
      </c>
      <c r="Z8549">
        <v>-0.386703835870892</v>
      </c>
      <c r="AA8549">
        <v>0.861927082133962</v>
      </c>
      <c r="AB8549">
        <v>0.0107853306072395</v>
      </c>
      <c r="AC8549">
        <v>79.9100000858307</v>
      </c>
      <c r="AD8549">
        <v>0.313067147527866</v>
      </c>
      <c r="AE8549">
        <v>0.823441139787557</v>
      </c>
      <c r="AF8549">
        <v>0.937550148623621</v>
      </c>
      <c r="AG8549">
        <v>1</v>
      </c>
    </row>
    <row r="8550" spans="1:33">
      <c r="A8550" s="3">
        <v>34255</v>
      </c>
      <c r="B8550">
        <v>603717</v>
      </c>
      <c r="C8550">
        <v>2016</v>
      </c>
      <c r="D8550">
        <v>0</v>
      </c>
      <c r="E8550" t="s">
        <v>33</v>
      </c>
      <c r="F8550">
        <v>0.0109110774463348</v>
      </c>
      <c r="G8550">
        <v>0</v>
      </c>
      <c r="H8550">
        <v>0.195000003982997</v>
      </c>
      <c r="I8550">
        <v>1</v>
      </c>
      <c r="J8550">
        <v>0</v>
      </c>
      <c r="K8550">
        <v>0</v>
      </c>
      <c r="L8550">
        <v>0</v>
      </c>
      <c r="M8550">
        <v>2047.77179760942</v>
      </c>
      <c r="N8550">
        <v>2.5097</v>
      </c>
      <c r="O8550">
        <v>0.163270798311763</v>
      </c>
      <c r="P8550">
        <v>93.6645</v>
      </c>
      <c r="Q8550">
        <v>0</v>
      </c>
      <c r="R8550">
        <v>0.39</v>
      </c>
      <c r="S8550">
        <v>116849.33</v>
      </c>
      <c r="T8550">
        <v>0</v>
      </c>
      <c r="U8550">
        <v>0</v>
      </c>
      <c r="V8550">
        <v>2.88770412641652</v>
      </c>
      <c r="W8550">
        <v>1.8522</v>
      </c>
      <c r="X8550">
        <v>1.9633</v>
      </c>
      <c r="Y8550">
        <v>0</v>
      </c>
      <c r="Z8550">
        <v>-0.222372681019873</v>
      </c>
      <c r="AA8550">
        <v>0.856313725999281</v>
      </c>
      <c r="AB8550">
        <v>0.00724515605981116</v>
      </c>
      <c r="AC8550">
        <v>59.8000001907349</v>
      </c>
      <c r="AD8550">
        <v>0.852835922477072</v>
      </c>
      <c r="AE8550">
        <v>0.819335188721364</v>
      </c>
      <c r="AF8550">
        <v>1.24934932446981</v>
      </c>
      <c r="AG8550">
        <v>1</v>
      </c>
    </row>
    <row r="8551" spans="1:33">
      <c r="A8551" s="3">
        <v>34260</v>
      </c>
      <c r="B8551">
        <v>603725</v>
      </c>
      <c r="C8551">
        <v>2016</v>
      </c>
      <c r="D8551">
        <v>0</v>
      </c>
      <c r="E8551" t="s">
        <v>33</v>
      </c>
      <c r="F8551">
        <v>0.00550056959173413</v>
      </c>
      <c r="G8551">
        <v>0</v>
      </c>
      <c r="H8551">
        <v>0.0200644025762762</v>
      </c>
      <c r="I8551">
        <v>1</v>
      </c>
      <c r="J8551">
        <v>0</v>
      </c>
      <c r="K8551">
        <v>0</v>
      </c>
      <c r="L8551">
        <v>0</v>
      </c>
      <c r="M8551">
        <v>915.065520719738</v>
      </c>
      <c r="N8551">
        <v>4.0933</v>
      </c>
      <c r="O8551">
        <v>0.14104841592212</v>
      </c>
      <c r="P8551">
        <v>86.5035</v>
      </c>
      <c r="Q8551">
        <v>0</v>
      </c>
      <c r="R8551">
        <v>20</v>
      </c>
      <c r="S8551">
        <v>-1149208.14</v>
      </c>
      <c r="T8551">
        <v>0</v>
      </c>
      <c r="U8551">
        <v>0</v>
      </c>
      <c r="V8551">
        <v>0.082129225736096</v>
      </c>
      <c r="W8551">
        <v>1.658</v>
      </c>
      <c r="X8551">
        <v>1.6853</v>
      </c>
      <c r="Y8551">
        <v>0.0686273532754757</v>
      </c>
      <c r="Z8551">
        <v>-0.0427848724967139</v>
      </c>
      <c r="AA8551">
        <v>0.957937286375429</v>
      </c>
      <c r="AB8551">
        <v>0.0141832424520713</v>
      </c>
      <c r="AC8551">
        <v>47.529999256134</v>
      </c>
      <c r="AD8551">
        <v>0.657998797248407</v>
      </c>
      <c r="AE8551">
        <v>0.545301352113267</v>
      </c>
      <c r="AF8551">
        <v>0.991512801729861</v>
      </c>
      <c r="AG8551">
        <v>1</v>
      </c>
    </row>
    <row r="8552" spans="1:33">
      <c r="A8552" s="3">
        <v>34263</v>
      </c>
      <c r="B8552">
        <v>603728</v>
      </c>
      <c r="C8552">
        <v>2016</v>
      </c>
      <c r="D8552">
        <v>0</v>
      </c>
      <c r="E8552" t="s">
        <v>33</v>
      </c>
      <c r="F8552">
        <v>0.0158324339704715</v>
      </c>
      <c r="G8552">
        <v>0</v>
      </c>
      <c r="H8552">
        <v>0.0270974661091029</v>
      </c>
      <c r="I8552">
        <v>1</v>
      </c>
      <c r="J8552">
        <v>0</v>
      </c>
      <c r="K8552">
        <v>0</v>
      </c>
      <c r="L8552">
        <v>0</v>
      </c>
      <c r="M8552">
        <v>1093.4443625</v>
      </c>
      <c r="N8552">
        <v>4.2259</v>
      </c>
      <c r="O8552">
        <v>0.238004266454195</v>
      </c>
      <c r="P8552">
        <v>93.2792</v>
      </c>
      <c r="Q8552">
        <v>0.000542059811271161</v>
      </c>
      <c r="R8552">
        <v>7.9</v>
      </c>
      <c r="S8552">
        <v>-238951.73</v>
      </c>
      <c r="T8552">
        <v>0</v>
      </c>
      <c r="U8552">
        <v>0</v>
      </c>
      <c r="V8552">
        <v>14.06215</v>
      </c>
      <c r="W8552">
        <v>1.2833</v>
      </c>
      <c r="X8552">
        <v>3.658</v>
      </c>
      <c r="Y8552">
        <v>0.405299333977804</v>
      </c>
      <c r="Z8552">
        <v>0.306349932349796</v>
      </c>
      <c r="AA8552">
        <v>0.981998269126868</v>
      </c>
      <c r="AB8552">
        <v>0.0232454365215186</v>
      </c>
      <c r="AC8552">
        <v>74.0700014829636</v>
      </c>
      <c r="AD8552">
        <v>0.283419691889444</v>
      </c>
      <c r="AE8552">
        <v>0.702193563493851</v>
      </c>
      <c r="AF8552">
        <v>0.999570111135173</v>
      </c>
      <c r="AG8552">
        <v>1</v>
      </c>
    </row>
    <row r="8553" spans="1:33">
      <c r="A8553" s="3">
        <v>34274</v>
      </c>
      <c r="B8553">
        <v>603766</v>
      </c>
      <c r="C8553">
        <v>2016</v>
      </c>
      <c r="D8553">
        <v>0</v>
      </c>
      <c r="E8553" t="s">
        <v>33</v>
      </c>
      <c r="F8553">
        <v>0.0146368790588945</v>
      </c>
      <c r="G8553">
        <v>0.000592860872381164</v>
      </c>
      <c r="H8553">
        <v>0.0115428101858583</v>
      </c>
      <c r="I8553">
        <v>1</v>
      </c>
      <c r="J8553">
        <v>0</v>
      </c>
      <c r="K8553">
        <v>0</v>
      </c>
      <c r="L8553">
        <v>0</v>
      </c>
      <c r="M8553">
        <v>189.626554923569</v>
      </c>
      <c r="N8553">
        <v>7.3823</v>
      </c>
      <c r="O8553">
        <v>-0.0299649325178525</v>
      </c>
      <c r="P8553">
        <v>83.8242</v>
      </c>
      <c r="Q8553">
        <v>0.00243180553290559</v>
      </c>
      <c r="R8553">
        <v>3.3</v>
      </c>
      <c r="S8553">
        <v>270210890.3</v>
      </c>
      <c r="T8553">
        <v>0</v>
      </c>
      <c r="U8553">
        <v>0</v>
      </c>
      <c r="V8553">
        <v>58.1800646560425</v>
      </c>
      <c r="W8553">
        <v>1.5746</v>
      </c>
      <c r="X8553">
        <v>1.3351</v>
      </c>
      <c r="Y8553">
        <v>0.497817208148756</v>
      </c>
      <c r="Z8553">
        <v>0.304532670081023</v>
      </c>
      <c r="AA8553">
        <v>0.942967054933175</v>
      </c>
      <c r="AB8553">
        <v>0.0119394756292535</v>
      </c>
      <c r="AC8553">
        <v>56.3099990487099</v>
      </c>
      <c r="AD8553">
        <v>0.62678879641663</v>
      </c>
      <c r="AE8553">
        <v>0.59188003379483</v>
      </c>
      <c r="AF8553">
        <v>0.848366411719404</v>
      </c>
      <c r="AG8553">
        <v>1</v>
      </c>
    </row>
    <row r="8554" spans="1:33">
      <c r="A8554" s="3">
        <v>34281</v>
      </c>
      <c r="B8554">
        <v>603779</v>
      </c>
      <c r="C8554">
        <v>2016</v>
      </c>
      <c r="D8554">
        <v>0</v>
      </c>
      <c r="E8554" t="s">
        <v>33</v>
      </c>
      <c r="F8554">
        <v>0.00108657699654223</v>
      </c>
      <c r="G8554">
        <v>0</v>
      </c>
      <c r="H8554">
        <v>0.0548853151531354</v>
      </c>
      <c r="I8554">
        <v>1</v>
      </c>
      <c r="J8554">
        <v>0</v>
      </c>
      <c r="K8554">
        <v>0</v>
      </c>
      <c r="L8554">
        <v>0</v>
      </c>
      <c r="M8554">
        <v>1249.94446990167</v>
      </c>
      <c r="N8554">
        <v>12.6865</v>
      </c>
      <c r="O8554">
        <v>0.186030459414824</v>
      </c>
      <c r="P8554">
        <v>98.6045</v>
      </c>
      <c r="Q8554">
        <v>0</v>
      </c>
      <c r="R8554">
        <v>6.92</v>
      </c>
      <c r="S8554">
        <v>-1217678.52</v>
      </c>
      <c r="T8554">
        <v>0</v>
      </c>
      <c r="U8554">
        <v>0</v>
      </c>
      <c r="V8554">
        <v>0.374910845168901</v>
      </c>
      <c r="W8554">
        <v>1.3559</v>
      </c>
      <c r="X8554">
        <v>2.7265</v>
      </c>
      <c r="Y8554">
        <v>0</v>
      </c>
      <c r="Z8554">
        <v>0.142300925023453</v>
      </c>
      <c r="AA8554">
        <v>1.0098779067407</v>
      </c>
      <c r="AB8554">
        <v>3.47864191569534e-5</v>
      </c>
      <c r="AC8554">
        <v>67.5299994945526</v>
      </c>
      <c r="AD8554">
        <v>0.355911429390064</v>
      </c>
      <c r="AE8554">
        <v>0.616350373616991</v>
      </c>
      <c r="AF8554">
        <v>0.938801257725455</v>
      </c>
      <c r="AG8554">
        <v>1</v>
      </c>
    </row>
    <row r="8555" spans="1:33">
      <c r="A8555" s="3">
        <v>34287</v>
      </c>
      <c r="B8555">
        <v>603797</v>
      </c>
      <c r="C8555">
        <v>2016</v>
      </c>
      <c r="D8555">
        <v>0</v>
      </c>
      <c r="E8555" t="s">
        <v>33</v>
      </c>
      <c r="F8555">
        <v>0.0126521980127659</v>
      </c>
      <c r="G8555">
        <v>0</v>
      </c>
      <c r="H8555">
        <v>0.000360576459993186</v>
      </c>
      <c r="I8555">
        <v>1</v>
      </c>
      <c r="J8555">
        <v>0</v>
      </c>
      <c r="K8555">
        <v>0</v>
      </c>
      <c r="L8555">
        <v>0</v>
      </c>
      <c r="M8555">
        <v>2265.10371953506</v>
      </c>
      <c r="N8555">
        <v>10.8658</v>
      </c>
      <c r="O8555">
        <v>0.0300098023470098</v>
      </c>
      <c r="P8555">
        <v>94.3998</v>
      </c>
      <c r="Q8555">
        <v>0.00837866367022752</v>
      </c>
      <c r="R8555">
        <v>104.36</v>
      </c>
      <c r="S8555">
        <v>-539782395.19</v>
      </c>
      <c r="T8555">
        <v>0</v>
      </c>
      <c r="U8555">
        <v>0</v>
      </c>
      <c r="V8555">
        <v>4.30473940757405</v>
      </c>
      <c r="W8555">
        <v>2.772</v>
      </c>
      <c r="X8555">
        <v>0.3653</v>
      </c>
      <c r="Y8555">
        <v>0</v>
      </c>
      <c r="Z8555">
        <v>0.202255815303266</v>
      </c>
      <c r="AA8555">
        <v>1.00315929746084</v>
      </c>
      <c r="AB8555">
        <v>0.000152485495612423</v>
      </c>
      <c r="AC8555">
        <v>75.5599983632565</v>
      </c>
      <c r="AD8555">
        <v>1.77290755394411</v>
      </c>
      <c r="AE8555">
        <v>0.460857577561797</v>
      </c>
      <c r="AF8555">
        <v>1.38373205695148</v>
      </c>
      <c r="AG8555">
        <v>1</v>
      </c>
    </row>
    <row r="8556" spans="1:33">
      <c r="A8556" s="3">
        <v>34289</v>
      </c>
      <c r="B8556">
        <v>603799</v>
      </c>
      <c r="C8556">
        <v>2016</v>
      </c>
      <c r="D8556">
        <v>0</v>
      </c>
      <c r="E8556" t="s">
        <v>33</v>
      </c>
      <c r="F8556">
        <v>0.0100668487484944</v>
      </c>
      <c r="G8556">
        <v>0</v>
      </c>
      <c r="H8556">
        <v>0.205703433867121</v>
      </c>
      <c r="I8556">
        <v>1</v>
      </c>
      <c r="J8556">
        <v>0</v>
      </c>
      <c r="K8556">
        <v>0</v>
      </c>
      <c r="L8556">
        <v>0</v>
      </c>
      <c r="M8556">
        <v>1728.84116196503</v>
      </c>
      <c r="N8556">
        <v>10.8143</v>
      </c>
      <c r="O8556">
        <v>0.0354042508094909</v>
      </c>
      <c r="P8556">
        <v>100.0759</v>
      </c>
      <c r="Q8556">
        <v>0.0154936128668172</v>
      </c>
      <c r="R8556">
        <v>84.19</v>
      </c>
      <c r="S8556">
        <v>56344724.16</v>
      </c>
      <c r="T8556">
        <v>0</v>
      </c>
      <c r="U8556">
        <v>0</v>
      </c>
      <c r="V8556">
        <v>34.7646623663717</v>
      </c>
      <c r="W8556">
        <v>2.7345</v>
      </c>
      <c r="X8556">
        <v>1.0853</v>
      </c>
      <c r="Y8556">
        <v>0.294232819798698</v>
      </c>
      <c r="Z8556">
        <v>-0.181735059294209</v>
      </c>
      <c r="AA8556">
        <v>0.905224582278839</v>
      </c>
      <c r="AB8556">
        <v>0.0090566905590371</v>
      </c>
      <c r="AC8556">
        <v>49.7499992847443</v>
      </c>
      <c r="AD8556">
        <v>1.74963444835859</v>
      </c>
      <c r="AE8556">
        <v>0.621586712559899</v>
      </c>
      <c r="AF8556">
        <v>0.910689925526696</v>
      </c>
      <c r="AG8556">
        <v>1</v>
      </c>
    </row>
    <row r="8557" spans="1:33">
      <c r="A8557" s="3">
        <v>34292</v>
      </c>
      <c r="B8557">
        <v>603803</v>
      </c>
      <c r="C8557">
        <v>2016</v>
      </c>
      <c r="D8557">
        <v>0</v>
      </c>
      <c r="E8557" t="s">
        <v>33</v>
      </c>
      <c r="F8557">
        <v>0.0086938411220312</v>
      </c>
      <c r="G8557">
        <v>0</v>
      </c>
      <c r="H8557">
        <v>0.0366752194074674</v>
      </c>
      <c r="I8557">
        <v>1</v>
      </c>
      <c r="J8557">
        <v>0</v>
      </c>
      <c r="K8557">
        <v>0</v>
      </c>
      <c r="L8557">
        <v>0</v>
      </c>
      <c r="M8557">
        <v>1420.1298221831</v>
      </c>
      <c r="N8557">
        <v>1.852</v>
      </c>
      <c r="O8557">
        <v>0.0984420558612264</v>
      </c>
      <c r="P8557">
        <v>95.7911</v>
      </c>
      <c r="Q8557">
        <v>0.0112056990866601</v>
      </c>
      <c r="R8557">
        <v>0.06</v>
      </c>
      <c r="S8557">
        <v>570253.61999999</v>
      </c>
      <c r="T8557">
        <v>0</v>
      </c>
      <c r="U8557">
        <v>0</v>
      </c>
      <c r="V8557">
        <v>0.589394366197183</v>
      </c>
      <c r="W8557">
        <v>1.4425</v>
      </c>
      <c r="X8557">
        <v>2.7744</v>
      </c>
      <c r="Y8557">
        <v>0.121617754565136</v>
      </c>
      <c r="Z8557">
        <v>-0.061149726594057</v>
      </c>
      <c r="AA8557">
        <v>0.930867586964271</v>
      </c>
      <c r="AB8557">
        <v>0.105879504535189</v>
      </c>
      <c r="AC8557">
        <v>45.3199987411499</v>
      </c>
      <c r="AD8557">
        <v>0.442601931989127</v>
      </c>
      <c r="AE8557">
        <v>0.639325800587076</v>
      </c>
      <c r="AF8557">
        <v>0.968153145728197</v>
      </c>
      <c r="AG8557">
        <v>1</v>
      </c>
    </row>
    <row r="8558" spans="1:33">
      <c r="A8558" s="3">
        <v>34295</v>
      </c>
      <c r="B8558">
        <v>603809</v>
      </c>
      <c r="C8558">
        <v>2016</v>
      </c>
      <c r="D8558">
        <v>0</v>
      </c>
      <c r="E8558" t="s">
        <v>33</v>
      </c>
      <c r="F8558">
        <v>0.00145201106513547</v>
      </c>
      <c r="G8558">
        <v>0</v>
      </c>
      <c r="H8558">
        <v>0.0210759116388775</v>
      </c>
      <c r="I8558">
        <v>1</v>
      </c>
      <c r="J8558">
        <v>0</v>
      </c>
      <c r="K8558">
        <v>0</v>
      </c>
      <c r="L8558">
        <v>0</v>
      </c>
      <c r="M8558">
        <v>329.00701912261</v>
      </c>
      <c r="N8558">
        <v>3.8991</v>
      </c>
      <c r="O8558">
        <v>-0.0422719150765716</v>
      </c>
      <c r="P8558">
        <v>97.0739</v>
      </c>
      <c r="Q8558">
        <v>0.00689340860336007</v>
      </c>
      <c r="R8558">
        <v>33.69</v>
      </c>
      <c r="S8558">
        <v>-285989.009999998</v>
      </c>
      <c r="T8558">
        <v>0</v>
      </c>
      <c r="U8558">
        <v>0</v>
      </c>
      <c r="V8558">
        <v>1.4590813648294</v>
      </c>
      <c r="W8558">
        <v>1.4272</v>
      </c>
      <c r="X8558">
        <v>3.0106</v>
      </c>
      <c r="Y8558">
        <v>0.0150200939831399</v>
      </c>
      <c r="Z8558">
        <v>0.433970868561859</v>
      </c>
      <c r="AA8558">
        <v>0.898592929717337</v>
      </c>
      <c r="AB8558">
        <v>0.0218224903746471</v>
      </c>
      <c r="AC8558">
        <v>41.4800000190735</v>
      </c>
      <c r="AD8558">
        <v>0.449686115011737</v>
      </c>
      <c r="AE8558">
        <v>0.352948435025351</v>
      </c>
      <c r="AF8558">
        <v>0.886310110061032</v>
      </c>
      <c r="AG8558">
        <v>1</v>
      </c>
    </row>
    <row r="8559" spans="1:33">
      <c r="A8559" s="3">
        <v>34298</v>
      </c>
      <c r="B8559">
        <v>603813</v>
      </c>
      <c r="C8559">
        <v>2016</v>
      </c>
      <c r="D8559">
        <v>0</v>
      </c>
      <c r="E8559" t="s">
        <v>33</v>
      </c>
      <c r="F8559">
        <v>0.0323528546897855</v>
      </c>
      <c r="G8559">
        <v>0</v>
      </c>
      <c r="H8559">
        <v>-0.000260085833890872</v>
      </c>
      <c r="I8559">
        <v>1</v>
      </c>
      <c r="J8559">
        <v>0</v>
      </c>
      <c r="K8559">
        <v>0</v>
      </c>
      <c r="L8559">
        <v>0</v>
      </c>
      <c r="M8559">
        <v>1344.10988219302</v>
      </c>
      <c r="N8559">
        <v>4.046</v>
      </c>
      <c r="O8559">
        <v>0.211566156825327</v>
      </c>
      <c r="P8559">
        <v>83.0694</v>
      </c>
      <c r="Q8559">
        <v>0</v>
      </c>
      <c r="R8559">
        <v>4.84</v>
      </c>
      <c r="S8559">
        <v>-953768.939999998</v>
      </c>
      <c r="T8559">
        <v>0</v>
      </c>
      <c r="U8559">
        <v>0</v>
      </c>
      <c r="V8559">
        <v>0.129687358405075</v>
      </c>
      <c r="W8559">
        <v>1.1839</v>
      </c>
      <c r="X8559">
        <v>3.1831</v>
      </c>
      <c r="Y8559">
        <v>0</v>
      </c>
      <c r="Z8559">
        <v>0.777914369957553</v>
      </c>
      <c r="AA8559">
        <v>0.97692027822934</v>
      </c>
      <c r="AB8559">
        <v>0.0196303769681094</v>
      </c>
      <c r="AC8559">
        <v>71.3700015544891</v>
      </c>
      <c r="AD8559">
        <v>0.184243605332757</v>
      </c>
      <c r="AE8559">
        <v>0.47354950229083</v>
      </c>
      <c r="AF8559">
        <v>1.10791464038593</v>
      </c>
      <c r="AG8559">
        <v>1</v>
      </c>
    </row>
    <row r="8560" spans="1:33">
      <c r="A8560" s="3">
        <v>34300</v>
      </c>
      <c r="B8560">
        <v>603816</v>
      </c>
      <c r="C8560">
        <v>2016</v>
      </c>
      <c r="D8560">
        <v>0</v>
      </c>
      <c r="E8560" t="s">
        <v>33</v>
      </c>
      <c r="F8560">
        <v>0.00820026196232317</v>
      </c>
      <c r="G8560">
        <v>0</v>
      </c>
      <c r="H8560">
        <v>0.0330832011312884</v>
      </c>
      <c r="I8560">
        <v>1</v>
      </c>
      <c r="J8560">
        <v>0</v>
      </c>
      <c r="K8560">
        <v>0</v>
      </c>
      <c r="L8560">
        <v>0</v>
      </c>
      <c r="M8560">
        <v>604.765797890012</v>
      </c>
      <c r="N8560">
        <v>17.3433</v>
      </c>
      <c r="O8560">
        <v>-0.00116203989775259</v>
      </c>
      <c r="P8560">
        <v>74.2233</v>
      </c>
      <c r="Q8560">
        <v>0.0361305034104518</v>
      </c>
      <c r="R8560">
        <v>0.28</v>
      </c>
      <c r="S8560">
        <v>49530807.74</v>
      </c>
      <c r="T8560">
        <v>0</v>
      </c>
      <c r="U8560">
        <v>0</v>
      </c>
      <c r="V8560">
        <v>43.7921919191919</v>
      </c>
      <c r="W8560">
        <v>1.6296</v>
      </c>
      <c r="X8560">
        <v>1.68</v>
      </c>
      <c r="Y8560">
        <v>0.335055314916091</v>
      </c>
      <c r="Z8560">
        <v>0.450425242602314</v>
      </c>
      <c r="AA8560">
        <v>0.986992881625643</v>
      </c>
      <c r="AB8560">
        <v>0.0233069358887009</v>
      </c>
      <c r="AC8560">
        <v>78.2799990177155</v>
      </c>
      <c r="AD8560">
        <v>0.633760393471407</v>
      </c>
      <c r="AE8560">
        <v>0.677673269206698</v>
      </c>
      <c r="AF8560">
        <v>0.936127982415938</v>
      </c>
      <c r="AG8560">
        <v>1</v>
      </c>
    </row>
    <row r="8561" spans="1:33">
      <c r="A8561" s="3">
        <v>34301</v>
      </c>
      <c r="B8561">
        <v>603817</v>
      </c>
      <c r="C8561">
        <v>2016</v>
      </c>
      <c r="D8561">
        <v>0</v>
      </c>
      <c r="E8561" t="s">
        <v>33</v>
      </c>
      <c r="F8561">
        <v>0.00317237642264629</v>
      </c>
      <c r="G8561">
        <v>0</v>
      </c>
      <c r="H8561">
        <v>-3.95778377617112e-5</v>
      </c>
      <c r="I8561">
        <v>1</v>
      </c>
      <c r="J8561">
        <v>0</v>
      </c>
      <c r="K8561">
        <v>0</v>
      </c>
      <c r="L8561">
        <v>0</v>
      </c>
      <c r="M8561">
        <v>1646.53360622222</v>
      </c>
      <c r="N8561">
        <v>3.681</v>
      </c>
      <c r="O8561">
        <v>0.0862215649576582</v>
      </c>
      <c r="P8561">
        <v>96.4155</v>
      </c>
      <c r="Q8561">
        <v>0.0117047756768162</v>
      </c>
      <c r="R8561">
        <v>1.59</v>
      </c>
      <c r="S8561">
        <v>-13563410.3900001</v>
      </c>
      <c r="T8561">
        <v>0</v>
      </c>
      <c r="U8561">
        <v>0</v>
      </c>
      <c r="V8561">
        <v>0.313181333333333</v>
      </c>
      <c r="W8561">
        <v>1.3811</v>
      </c>
      <c r="X8561">
        <v>0.9214</v>
      </c>
      <c r="Y8561">
        <v>0</v>
      </c>
      <c r="Z8561">
        <v>0.943700897872285</v>
      </c>
      <c r="AA8561">
        <v>1.01658104338859</v>
      </c>
      <c r="AB8561">
        <v>0.0418543818243026</v>
      </c>
      <c r="AC8561">
        <v>73.8499994277954</v>
      </c>
      <c r="AD8561">
        <v>0.391676809994117</v>
      </c>
      <c r="AE8561">
        <v>0.30161845959343</v>
      </c>
      <c r="AF8561">
        <v>1.15611466629567</v>
      </c>
      <c r="AG8561">
        <v>1</v>
      </c>
    </row>
    <row r="8562" spans="1:33">
      <c r="A8562" s="3">
        <v>34303</v>
      </c>
      <c r="B8562">
        <v>603819</v>
      </c>
      <c r="C8562">
        <v>2016</v>
      </c>
      <c r="D8562">
        <v>0</v>
      </c>
      <c r="E8562" t="s">
        <v>33</v>
      </c>
      <c r="F8562">
        <v>0.0355656928720481</v>
      </c>
      <c r="G8562">
        <v>0</v>
      </c>
      <c r="H8562">
        <v>0.0802656744771965</v>
      </c>
      <c r="I8562">
        <v>1</v>
      </c>
      <c r="J8562">
        <v>0</v>
      </c>
      <c r="K8562">
        <v>0</v>
      </c>
      <c r="L8562">
        <v>0</v>
      </c>
      <c r="M8562">
        <v>1789.38960928699</v>
      </c>
      <c r="N8562">
        <v>4.6416</v>
      </c>
      <c r="O8562">
        <v>0.159368254038355</v>
      </c>
      <c r="P8562">
        <v>92.3934</v>
      </c>
      <c r="Q8562">
        <v>0</v>
      </c>
      <c r="R8562">
        <v>22.59</v>
      </c>
      <c r="S8562">
        <v>-1223928.26</v>
      </c>
      <c r="T8562">
        <v>0</v>
      </c>
      <c r="U8562">
        <v>0</v>
      </c>
      <c r="V8562">
        <v>40.9331550802139</v>
      </c>
      <c r="W8562">
        <v>1.2122</v>
      </c>
      <c r="X8562">
        <v>4.7594</v>
      </c>
      <c r="Y8562">
        <v>0.131567544783548</v>
      </c>
      <c r="Z8562">
        <v>-0.352494482728228</v>
      </c>
      <c r="AA8562">
        <v>0.943223574920774</v>
      </c>
      <c r="AB8562">
        <v>0.0160500794111066</v>
      </c>
      <c r="AC8562">
        <v>61.2999982833862</v>
      </c>
      <c r="AD8562">
        <v>0.212218017006728</v>
      </c>
      <c r="AE8562">
        <v>0.739972304767435</v>
      </c>
      <c r="AF8562">
        <v>0.768721033091994</v>
      </c>
      <c r="AG8562">
        <v>1</v>
      </c>
    </row>
    <row r="8563" spans="1:33">
      <c r="A8563" s="3">
        <v>34305</v>
      </c>
      <c r="B8563">
        <v>603823</v>
      </c>
      <c r="C8563">
        <v>2016</v>
      </c>
      <c r="D8563">
        <v>0</v>
      </c>
      <c r="E8563" t="s">
        <v>33</v>
      </c>
      <c r="F8563">
        <v>0.000741492874082148</v>
      </c>
      <c r="G8563">
        <v>0.307829894793886</v>
      </c>
      <c r="H8563">
        <v>0.0315343405808413</v>
      </c>
      <c r="I8563">
        <v>1</v>
      </c>
      <c r="J8563">
        <v>0</v>
      </c>
      <c r="K8563">
        <v>0</v>
      </c>
      <c r="L8563">
        <v>0</v>
      </c>
      <c r="M8563">
        <v>2451.67863825405</v>
      </c>
      <c r="N8563">
        <v>5.1086</v>
      </c>
      <c r="O8563">
        <v>0.160973219147556</v>
      </c>
      <c r="P8563">
        <v>77.2555</v>
      </c>
      <c r="Q8563">
        <v>0.00487648730883176</v>
      </c>
      <c r="R8563">
        <v>3.57</v>
      </c>
      <c r="S8563">
        <v>20467050.7</v>
      </c>
      <c r="T8563">
        <v>0</v>
      </c>
      <c r="U8563">
        <v>0</v>
      </c>
      <c r="V8563">
        <v>18.5341229156491</v>
      </c>
      <c r="W8563">
        <v>1.4612</v>
      </c>
      <c r="X8563">
        <v>2.2003</v>
      </c>
      <c r="Y8563">
        <v>0.234996657696625</v>
      </c>
      <c r="Z8563">
        <v>0.176557754357413</v>
      </c>
      <c r="AA8563">
        <v>0.956230624221242</v>
      </c>
      <c r="AB8563">
        <v>0.0207035524096518</v>
      </c>
      <c r="AC8563">
        <v>72.9599968194962</v>
      </c>
      <c r="AD8563">
        <v>0.509214356711776</v>
      </c>
      <c r="AE8563">
        <v>0.529138241480699</v>
      </c>
      <c r="AF8563">
        <v>0.901573148700218</v>
      </c>
      <c r="AG8563">
        <v>1</v>
      </c>
    </row>
    <row r="8564" spans="1:33">
      <c r="A8564" s="3">
        <v>34306</v>
      </c>
      <c r="B8564">
        <v>603825</v>
      </c>
      <c r="C8564">
        <v>2016</v>
      </c>
      <c r="D8564">
        <v>0</v>
      </c>
      <c r="E8564" t="s">
        <v>33</v>
      </c>
      <c r="F8564">
        <v>0.0146546690697565</v>
      </c>
      <c r="G8564">
        <v>0</v>
      </c>
      <c r="H8564">
        <v>0.0225537139611852</v>
      </c>
      <c r="I8564">
        <v>1</v>
      </c>
      <c r="J8564">
        <v>0</v>
      </c>
      <c r="K8564">
        <v>0</v>
      </c>
      <c r="L8564">
        <v>0</v>
      </c>
      <c r="M8564">
        <v>987.532245</v>
      </c>
      <c r="N8564">
        <v>2.7825</v>
      </c>
      <c r="O8564">
        <v>0.112838063071108</v>
      </c>
      <c r="P8564">
        <v>101.1359</v>
      </c>
      <c r="Q8564">
        <v>0.0154076201405739</v>
      </c>
      <c r="R8564">
        <v>7.52</v>
      </c>
      <c r="S8564">
        <v>-845090.289999999</v>
      </c>
      <c r="T8564">
        <v>0</v>
      </c>
      <c r="U8564">
        <v>0</v>
      </c>
      <c r="V8564">
        <v>30.7421825</v>
      </c>
      <c r="W8564">
        <v>3.9048</v>
      </c>
      <c r="X8564">
        <v>1.2388</v>
      </c>
      <c r="Y8564">
        <v>0</v>
      </c>
      <c r="Z8564">
        <v>-0.0790963773588541</v>
      </c>
      <c r="AA8564">
        <v>0.953883709020366</v>
      </c>
      <c r="AB8564">
        <v>0.00674848248829809</v>
      </c>
      <c r="AC8564">
        <v>65.4799983501434</v>
      </c>
      <c r="AD8564">
        <v>2.93650705060321</v>
      </c>
      <c r="AE8564">
        <v>0.904596198928706</v>
      </c>
      <c r="AF8564">
        <v>0.941772720004055</v>
      </c>
      <c r="AG8564">
        <v>1</v>
      </c>
    </row>
    <row r="8565" spans="1:33">
      <c r="A8565" s="3">
        <v>34310</v>
      </c>
      <c r="B8565">
        <v>603833</v>
      </c>
      <c r="C8565">
        <v>2016</v>
      </c>
      <c r="D8565">
        <v>0</v>
      </c>
      <c r="E8565" t="s">
        <v>33</v>
      </c>
      <c r="F8565">
        <v>0.00303154829026613</v>
      </c>
      <c r="G8565">
        <v>0</v>
      </c>
      <c r="H8565">
        <v>0.00389839078947106</v>
      </c>
      <c r="I8565">
        <v>1</v>
      </c>
      <c r="J8565">
        <v>0</v>
      </c>
      <c r="K8565">
        <v>0</v>
      </c>
      <c r="L8565">
        <v>0</v>
      </c>
      <c r="M8565">
        <v>540.718872560829</v>
      </c>
      <c r="N8565">
        <v>69.8393</v>
      </c>
      <c r="O8565">
        <v>-0.0357885412681589</v>
      </c>
      <c r="P8565">
        <v>91.932</v>
      </c>
      <c r="Q8565">
        <v>0</v>
      </c>
      <c r="R8565">
        <v>0.44</v>
      </c>
      <c r="S8565">
        <v>9828213.52999997</v>
      </c>
      <c r="T8565">
        <v>0</v>
      </c>
      <c r="U8565">
        <v>0</v>
      </c>
      <c r="V8565">
        <v>46.9334232715008</v>
      </c>
      <c r="W8565">
        <v>1.5532</v>
      </c>
      <c r="X8565">
        <v>1.4563</v>
      </c>
      <c r="Y8565">
        <v>0.0309237427665409</v>
      </c>
      <c r="Z8565">
        <v>0.569026813042664</v>
      </c>
      <c r="AA8565">
        <v>0.998026747967172</v>
      </c>
      <c r="AB8565">
        <v>0.0275219565179857</v>
      </c>
      <c r="AC8565">
        <v>84.3800012469292</v>
      </c>
      <c r="AD8565">
        <v>0.553217849406415</v>
      </c>
      <c r="AE8565">
        <v>0.315773752073716</v>
      </c>
      <c r="AF8565">
        <v>0.919366144099326</v>
      </c>
      <c r="AG8565">
        <v>1</v>
      </c>
    </row>
    <row r="8566" spans="1:33">
      <c r="A8566" s="3">
        <v>34314</v>
      </c>
      <c r="B8566">
        <v>603843</v>
      </c>
      <c r="C8566">
        <v>2016</v>
      </c>
      <c r="D8566">
        <v>0</v>
      </c>
      <c r="E8566" t="s">
        <v>33</v>
      </c>
      <c r="F8566">
        <v>0.0620586811809116</v>
      </c>
      <c r="G8566">
        <v>0</v>
      </c>
      <c r="H8566">
        <v>0.104101444894734</v>
      </c>
      <c r="I8566">
        <v>1</v>
      </c>
      <c r="J8566">
        <v>0</v>
      </c>
      <c r="K8566">
        <v>0</v>
      </c>
      <c r="L8566">
        <v>0</v>
      </c>
      <c r="M8566">
        <v>988.270121120648</v>
      </c>
      <c r="N8566">
        <v>2.0855</v>
      </c>
      <c r="O8566">
        <v>0.18892104203829</v>
      </c>
      <c r="P8566">
        <v>97.0723</v>
      </c>
      <c r="Q8566">
        <v>0.02251864781927</v>
      </c>
      <c r="R8566">
        <v>13.53</v>
      </c>
      <c r="S8566">
        <v>12922589.01</v>
      </c>
      <c r="T8566">
        <v>0</v>
      </c>
      <c r="U8566">
        <v>0</v>
      </c>
      <c r="V8566">
        <v>8.99989941210923</v>
      </c>
      <c r="W8566">
        <v>2.9991</v>
      </c>
      <c r="X8566">
        <v>1.2552</v>
      </c>
      <c r="Y8566">
        <v>0</v>
      </c>
      <c r="Z8566">
        <v>-0.213685832101426</v>
      </c>
      <c r="AA8566">
        <v>1.00120319832075</v>
      </c>
      <c r="AB8566">
        <v>0.01565022066115</v>
      </c>
      <c r="AC8566">
        <v>52.2899997234344</v>
      </c>
      <c r="AD8566">
        <v>2.04183125762339</v>
      </c>
      <c r="AE8566">
        <v>0.831857955296529</v>
      </c>
      <c r="AF8566">
        <v>1.61771771983915</v>
      </c>
      <c r="AG8566">
        <v>1</v>
      </c>
    </row>
    <row r="8567" spans="1:33">
      <c r="A8567" s="3">
        <v>34318</v>
      </c>
      <c r="B8567">
        <v>603858</v>
      </c>
      <c r="C8567">
        <v>2016</v>
      </c>
      <c r="D8567">
        <v>0</v>
      </c>
      <c r="E8567" t="s">
        <v>33</v>
      </c>
      <c r="F8567">
        <v>0.0365196097777562</v>
      </c>
      <c r="G8567">
        <v>4.5153178931303e-6</v>
      </c>
      <c r="H8567">
        <v>0.0141763827708801</v>
      </c>
      <c r="I8567">
        <v>1</v>
      </c>
      <c r="J8567">
        <v>0</v>
      </c>
      <c r="K8567">
        <v>0</v>
      </c>
      <c r="L8567">
        <v>0</v>
      </c>
      <c r="M8567">
        <v>530.298819980226</v>
      </c>
      <c r="N8567">
        <v>10.6046</v>
      </c>
      <c r="O8567">
        <v>0.0410495835621935</v>
      </c>
      <c r="P8567">
        <v>88.7109</v>
      </c>
      <c r="Q8567">
        <v>0.0402422584886245</v>
      </c>
      <c r="R8567">
        <v>2.57</v>
      </c>
      <c r="S8567">
        <v>41422508.9200001</v>
      </c>
      <c r="T8567">
        <v>0</v>
      </c>
      <c r="U8567">
        <v>0</v>
      </c>
      <c r="V8567">
        <v>40.6053626128979</v>
      </c>
      <c r="W8567">
        <v>1.4522</v>
      </c>
      <c r="X8567">
        <v>1.3379</v>
      </c>
      <c r="Y8567">
        <v>0.000841567956007934</v>
      </c>
      <c r="Z8567">
        <v>0.352608734668439</v>
      </c>
      <c r="AA8567">
        <v>0.976978880409022</v>
      </c>
      <c r="AB8567">
        <v>0.00513050879754932</v>
      </c>
      <c r="AC8567">
        <v>58.0500004291534</v>
      </c>
      <c r="AD8567">
        <v>0.454869011450305</v>
      </c>
      <c r="AE8567">
        <v>0.755618212499214</v>
      </c>
      <c r="AF8567">
        <v>1.06026271582321</v>
      </c>
      <c r="AG8567">
        <v>1</v>
      </c>
    </row>
    <row r="8568" spans="1:33">
      <c r="A8568" s="3">
        <v>34323</v>
      </c>
      <c r="B8568">
        <v>603866</v>
      </c>
      <c r="C8568">
        <v>2016</v>
      </c>
      <c r="D8568">
        <v>0</v>
      </c>
      <c r="E8568" t="s">
        <v>33</v>
      </c>
      <c r="F8568">
        <v>0.00287575754545505</v>
      </c>
      <c r="G8568">
        <v>0</v>
      </c>
      <c r="H8568">
        <v>0.00494917288980212</v>
      </c>
      <c r="I8568">
        <v>1</v>
      </c>
      <c r="J8568">
        <v>0</v>
      </c>
      <c r="K8568">
        <v>0</v>
      </c>
      <c r="L8568">
        <v>0</v>
      </c>
      <c r="M8568">
        <v>257.720828614466</v>
      </c>
      <c r="N8568">
        <v>13.3121</v>
      </c>
      <c r="O8568">
        <v>-0.0314591352754934</v>
      </c>
      <c r="P8568">
        <v>98.5373</v>
      </c>
      <c r="Q8568">
        <v>0</v>
      </c>
      <c r="R8568">
        <v>0.67</v>
      </c>
      <c r="S8568">
        <v>72092337.04</v>
      </c>
      <c r="T8568">
        <v>0</v>
      </c>
      <c r="U8568">
        <v>0</v>
      </c>
      <c r="V8568">
        <v>38.4795565329567</v>
      </c>
      <c r="W8568">
        <v>1.1175</v>
      </c>
      <c r="X8568">
        <v>5.2263</v>
      </c>
      <c r="Y8568">
        <v>0</v>
      </c>
      <c r="Z8568">
        <v>1.82687694376166</v>
      </c>
      <c r="AA8568">
        <v>0.987239168528642</v>
      </c>
      <c r="AB8568">
        <v>0.000328595004393057</v>
      </c>
      <c r="AC8568">
        <v>74.4599981307983</v>
      </c>
      <c r="AD8568">
        <v>0.117454697267699</v>
      </c>
      <c r="AE8568">
        <v>0.255968433133603</v>
      </c>
      <c r="AF8568">
        <v>1.10225943321697</v>
      </c>
      <c r="AG8568">
        <v>1</v>
      </c>
    </row>
    <row r="8569" spans="1:33">
      <c r="A8569" s="3">
        <v>34326</v>
      </c>
      <c r="B8569">
        <v>603869</v>
      </c>
      <c r="C8569">
        <v>2016</v>
      </c>
      <c r="D8569">
        <v>0</v>
      </c>
      <c r="E8569" t="s">
        <v>33</v>
      </c>
      <c r="F8569">
        <v>0.0154397245411488</v>
      </c>
      <c r="G8569">
        <v>0.00728847753257436</v>
      </c>
      <c r="H8569">
        <v>0.0115684833996043</v>
      </c>
      <c r="I8569">
        <v>1</v>
      </c>
      <c r="J8569">
        <v>0</v>
      </c>
      <c r="K8569">
        <v>0</v>
      </c>
      <c r="L8569">
        <v>0</v>
      </c>
      <c r="M8569">
        <v>437.824378107876</v>
      </c>
      <c r="N8569">
        <v>2.2749</v>
      </c>
      <c r="O8569">
        <v>-0.0212536391927709</v>
      </c>
      <c r="P8569">
        <v>86.5978</v>
      </c>
      <c r="Q8569">
        <v>0.014175493013983</v>
      </c>
      <c r="R8569">
        <v>26.22</v>
      </c>
      <c r="S8569">
        <v>4112663.78</v>
      </c>
      <c r="T8569">
        <v>0</v>
      </c>
      <c r="U8569">
        <v>0</v>
      </c>
      <c r="V8569">
        <v>24.7807051906178</v>
      </c>
      <c r="W8569">
        <v>1.626</v>
      </c>
      <c r="X8569">
        <v>1.5444</v>
      </c>
      <c r="Y8569">
        <v>0</v>
      </c>
      <c r="Z8569">
        <v>0.0266562120549444</v>
      </c>
      <c r="AA8569">
        <v>0.830348668108399</v>
      </c>
      <c r="AB8569">
        <v>0.0160783924487607</v>
      </c>
      <c r="AC8569">
        <v>60.2199988365173</v>
      </c>
      <c r="AD8569">
        <v>0.646577919188718</v>
      </c>
      <c r="AE8569">
        <v>0.568396792574078</v>
      </c>
      <c r="AF8569">
        <v>1.04384141668025</v>
      </c>
      <c r="AG8569">
        <v>1</v>
      </c>
    </row>
    <row r="8570" spans="1:33">
      <c r="A8570" s="3">
        <v>34329</v>
      </c>
      <c r="B8570">
        <v>603877</v>
      </c>
      <c r="C8570">
        <v>2016</v>
      </c>
      <c r="D8570">
        <v>0</v>
      </c>
      <c r="E8570" t="s">
        <v>33</v>
      </c>
      <c r="F8570">
        <v>0.0156809701196283</v>
      </c>
      <c r="G8570">
        <v>0</v>
      </c>
      <c r="H8570">
        <v>0.0380016974921316</v>
      </c>
      <c r="I8570">
        <v>1</v>
      </c>
      <c r="J8570">
        <v>0</v>
      </c>
      <c r="K8570">
        <v>0</v>
      </c>
      <c r="L8570">
        <v>0</v>
      </c>
      <c r="M8570">
        <v>1915.52472363637</v>
      </c>
      <c r="N8570">
        <v>16.5586</v>
      </c>
      <c r="O8570">
        <v>0.190433195794835</v>
      </c>
      <c r="P8570">
        <v>76.7997</v>
      </c>
      <c r="Q8570">
        <v>0.00475997405985677</v>
      </c>
      <c r="R8570">
        <v>20.89</v>
      </c>
      <c r="S8570">
        <v>-19711220.6</v>
      </c>
      <c r="T8570">
        <v>0</v>
      </c>
      <c r="U8570">
        <v>0</v>
      </c>
      <c r="V8570">
        <v>32.8724527272727</v>
      </c>
      <c r="W8570">
        <v>1.8706</v>
      </c>
      <c r="X8570">
        <v>1.915</v>
      </c>
      <c r="Y8570">
        <v>0.00175294638131712</v>
      </c>
      <c r="Z8570">
        <v>0.252762277671481</v>
      </c>
      <c r="AA8570">
        <v>0.984453269659561</v>
      </c>
      <c r="AB8570">
        <v>0.0324779986627818</v>
      </c>
      <c r="AC8570">
        <v>86.0099992752075</v>
      </c>
      <c r="AD8570">
        <v>0.866165712590296</v>
      </c>
      <c r="AE8570">
        <v>0.732729330540599</v>
      </c>
      <c r="AF8570">
        <v>0.975943707333019</v>
      </c>
      <c r="AG8570">
        <v>1</v>
      </c>
    </row>
    <row r="8571" spans="1:33">
      <c r="A8571" s="3">
        <v>34333</v>
      </c>
      <c r="B8571">
        <v>603881</v>
      </c>
      <c r="C8571">
        <v>2016</v>
      </c>
      <c r="D8571">
        <v>0</v>
      </c>
      <c r="E8571" t="s">
        <v>33</v>
      </c>
      <c r="F8571">
        <v>0.00427876119891302</v>
      </c>
      <c r="G8571">
        <v>0</v>
      </c>
      <c r="H8571">
        <v>0</v>
      </c>
      <c r="I8571">
        <v>1</v>
      </c>
      <c r="J8571">
        <v>0</v>
      </c>
      <c r="K8571">
        <v>0</v>
      </c>
      <c r="L8571">
        <v>0</v>
      </c>
      <c r="M8571">
        <v>3253.02214055081</v>
      </c>
      <c r="N8571">
        <v>4.9592</v>
      </c>
      <c r="O8571">
        <v>-0.0373413373749699</v>
      </c>
      <c r="P8571">
        <v>95.1208</v>
      </c>
      <c r="Q8571">
        <v>0</v>
      </c>
      <c r="R8571">
        <v>43.8</v>
      </c>
      <c r="S8571">
        <v>2149801.44</v>
      </c>
      <c r="T8571">
        <v>0</v>
      </c>
      <c r="U8571">
        <v>0</v>
      </c>
      <c r="V8571">
        <v>1.93310161443495</v>
      </c>
      <c r="W8571">
        <v>1.887</v>
      </c>
      <c r="X8571">
        <v>1.0117</v>
      </c>
      <c r="Y8571">
        <v>0</v>
      </c>
      <c r="Z8571">
        <v>0.307307849468007</v>
      </c>
      <c r="AA8571">
        <v>0.887027229192829</v>
      </c>
      <c r="AB8571">
        <v>0.0240581426540867</v>
      </c>
      <c r="AC8571">
        <v>74.230001449585</v>
      </c>
      <c r="AD8571">
        <v>0.886967055028814</v>
      </c>
      <c r="AE8571">
        <v>0.182351516172834</v>
      </c>
      <c r="AF8571">
        <v>0.939128312798193</v>
      </c>
      <c r="AG8571">
        <v>1</v>
      </c>
    </row>
    <row r="8572" spans="1:33">
      <c r="A8572" s="3">
        <v>34334</v>
      </c>
      <c r="B8572">
        <v>603882</v>
      </c>
      <c r="C8572">
        <v>2016</v>
      </c>
      <c r="D8572">
        <v>0</v>
      </c>
      <c r="E8572" t="s">
        <v>33</v>
      </c>
      <c r="F8572">
        <v>0.0120261163073488</v>
      </c>
      <c r="G8572">
        <v>0</v>
      </c>
      <c r="H8572">
        <v>0.00440213691699862</v>
      </c>
      <c r="I8572">
        <v>1</v>
      </c>
      <c r="J8572">
        <v>0</v>
      </c>
      <c r="K8572">
        <v>0</v>
      </c>
      <c r="L8572">
        <v>0</v>
      </c>
      <c r="M8572">
        <v>690.225266453116</v>
      </c>
      <c r="N8572">
        <v>4.0251</v>
      </c>
      <c r="O8572">
        <v>0.0514438372493863</v>
      </c>
      <c r="P8572">
        <v>75.0966</v>
      </c>
      <c r="Q8572">
        <v>0.0014171158603944</v>
      </c>
      <c r="R8572">
        <v>33.07</v>
      </c>
      <c r="S8572">
        <v>31185550.76</v>
      </c>
      <c r="T8572">
        <v>0</v>
      </c>
      <c r="U8572">
        <v>0</v>
      </c>
      <c r="V8572">
        <v>3.84511357018055</v>
      </c>
      <c r="W8572">
        <v>1.9042</v>
      </c>
      <c r="X8572">
        <v>1.8983</v>
      </c>
      <c r="Y8572">
        <v>0</v>
      </c>
      <c r="Z8572">
        <v>0.283059043092727</v>
      </c>
      <c r="AA8572">
        <v>0.925933339908319</v>
      </c>
      <c r="AB8572">
        <v>0.0294774423426529</v>
      </c>
      <c r="AC8572">
        <v>59.3599996566772</v>
      </c>
      <c r="AD8572">
        <v>0.92642969684852</v>
      </c>
      <c r="AE8572">
        <v>0.46399356948091</v>
      </c>
      <c r="AF8572">
        <v>0.964286601029566</v>
      </c>
      <c r="AG8572">
        <v>1</v>
      </c>
    </row>
    <row r="8573" spans="1:33">
      <c r="A8573" s="3">
        <v>34335</v>
      </c>
      <c r="B8573">
        <v>603883</v>
      </c>
      <c r="C8573">
        <v>2016</v>
      </c>
      <c r="D8573">
        <v>0</v>
      </c>
      <c r="E8573" t="s">
        <v>33</v>
      </c>
      <c r="F8573">
        <v>0.0067741990257505</v>
      </c>
      <c r="G8573">
        <v>0</v>
      </c>
      <c r="H8573">
        <v>0.0197421957616431</v>
      </c>
      <c r="I8573">
        <v>1</v>
      </c>
      <c r="J8573">
        <v>0</v>
      </c>
      <c r="K8573">
        <v>0</v>
      </c>
      <c r="L8573">
        <v>0</v>
      </c>
      <c r="M8573">
        <v>309.719403226511</v>
      </c>
      <c r="N8573">
        <v>10.9013</v>
      </c>
      <c r="O8573">
        <v>-0.00209907951841698</v>
      </c>
      <c r="P8573">
        <v>93.3391</v>
      </c>
      <c r="Q8573">
        <v>0</v>
      </c>
      <c r="R8573">
        <v>12.58</v>
      </c>
      <c r="S8573">
        <v>107757706</v>
      </c>
      <c r="T8573">
        <v>0</v>
      </c>
      <c r="U8573">
        <v>0</v>
      </c>
      <c r="V8573">
        <v>56.0741281948469</v>
      </c>
      <c r="W8573">
        <v>2.1602</v>
      </c>
      <c r="X8573">
        <v>1.5011</v>
      </c>
      <c r="Y8573">
        <v>0</v>
      </c>
      <c r="Z8573">
        <v>0.185639649687702</v>
      </c>
      <c r="AA8573">
        <v>0.970523835396926</v>
      </c>
      <c r="AB8573">
        <v>0.0238054525108569</v>
      </c>
      <c r="AC8573">
        <v>74.5000029802322</v>
      </c>
      <c r="AD8573">
        <v>1.22756447778414</v>
      </c>
      <c r="AE8573">
        <v>0.733004865620305</v>
      </c>
      <c r="AF8573">
        <v>0.984160459021584</v>
      </c>
      <c r="AG8573">
        <v>1</v>
      </c>
    </row>
    <row r="8574" spans="1:33">
      <c r="A8574" s="3">
        <v>34336</v>
      </c>
      <c r="B8574">
        <v>603885</v>
      </c>
      <c r="C8574">
        <v>2016</v>
      </c>
      <c r="D8574">
        <v>0</v>
      </c>
      <c r="E8574" t="s">
        <v>33</v>
      </c>
      <c r="F8574">
        <v>0.0521770234452103</v>
      </c>
      <c r="G8574">
        <v>4.43936303753839e-5</v>
      </c>
      <c r="H8574">
        <v>0.00117522590962771</v>
      </c>
      <c r="I8574">
        <v>1</v>
      </c>
      <c r="J8574">
        <v>0</v>
      </c>
      <c r="K8574">
        <v>0</v>
      </c>
      <c r="L8574">
        <v>0</v>
      </c>
      <c r="M8574">
        <v>229.18615604349</v>
      </c>
      <c r="N8574">
        <v>51.4714</v>
      </c>
      <c r="O8574">
        <v>-0.0347509428900488</v>
      </c>
      <c r="P8574">
        <v>88.0308</v>
      </c>
      <c r="Q8574">
        <v>0</v>
      </c>
      <c r="R8574">
        <v>31.98</v>
      </c>
      <c r="S8574">
        <v>78205309.6</v>
      </c>
      <c r="T8574">
        <v>0</v>
      </c>
      <c r="U8574">
        <v>0</v>
      </c>
      <c r="V8574">
        <v>31.5920495976677</v>
      </c>
      <c r="W8574">
        <v>2.304</v>
      </c>
      <c r="X8574">
        <v>0.6992</v>
      </c>
      <c r="Y8574">
        <v>0.155325158869121</v>
      </c>
      <c r="Z8574">
        <v>0.485943882981736</v>
      </c>
      <c r="AA8574">
        <v>0.99721538450427</v>
      </c>
      <c r="AB8574">
        <v>0.0181451337172545</v>
      </c>
      <c r="AC8574">
        <v>72.6199991703033</v>
      </c>
      <c r="AD8574">
        <v>1.3240572915812</v>
      </c>
      <c r="AE8574">
        <v>0.141916848102658</v>
      </c>
      <c r="AF8574">
        <v>0.947808090806863</v>
      </c>
      <c r="AG8574">
        <v>1</v>
      </c>
    </row>
    <row r="8575" spans="1:33">
      <c r="A8575" s="3">
        <v>34340</v>
      </c>
      <c r="B8575">
        <v>603889</v>
      </c>
      <c r="C8575">
        <v>2016</v>
      </c>
      <c r="D8575">
        <v>0</v>
      </c>
      <c r="E8575" t="s">
        <v>33</v>
      </c>
      <c r="F8575">
        <v>0.00121677196004312</v>
      </c>
      <c r="G8575">
        <v>0</v>
      </c>
      <c r="H8575">
        <v>0.0823716711749071</v>
      </c>
      <c r="I8575">
        <v>1</v>
      </c>
      <c r="J8575">
        <v>0</v>
      </c>
      <c r="K8575">
        <v>0</v>
      </c>
      <c r="L8575">
        <v>0</v>
      </c>
      <c r="M8575">
        <v>697.328075966136</v>
      </c>
      <c r="N8575">
        <v>20.8996</v>
      </c>
      <c r="O8575">
        <v>0.157732744763461</v>
      </c>
      <c r="P8575">
        <v>98.298</v>
      </c>
      <c r="Q8575">
        <v>0.000968276594024223</v>
      </c>
      <c r="R8575">
        <v>7.87</v>
      </c>
      <c r="S8575">
        <v>-1776109.04000001</v>
      </c>
      <c r="T8575">
        <v>0</v>
      </c>
      <c r="U8575">
        <v>0</v>
      </c>
      <c r="V8575">
        <v>102.561742631463</v>
      </c>
      <c r="W8575">
        <v>1.1933</v>
      </c>
      <c r="X8575">
        <v>4.0059</v>
      </c>
      <c r="Y8575">
        <v>0.349933337499517</v>
      </c>
      <c r="Z8575">
        <v>0.3911295506392</v>
      </c>
      <c r="AA8575">
        <v>0.984834404187422</v>
      </c>
      <c r="AB8575">
        <v>0.0229870507590782</v>
      </c>
      <c r="AC8575">
        <v>53.1100001335144</v>
      </c>
      <c r="AD8575">
        <v>0.195577073160607</v>
      </c>
      <c r="AE8575">
        <v>0.460157408397668</v>
      </c>
      <c r="AF8575">
        <v>0.91145993523019</v>
      </c>
      <c r="AG8575">
        <v>1</v>
      </c>
    </row>
    <row r="8576" spans="1:33">
      <c r="A8576" s="3">
        <v>34348</v>
      </c>
      <c r="B8576">
        <v>603900</v>
      </c>
      <c r="C8576">
        <v>2016</v>
      </c>
      <c r="D8576">
        <v>0</v>
      </c>
      <c r="E8576" t="s">
        <v>33</v>
      </c>
      <c r="F8576">
        <v>0.00587207418693023</v>
      </c>
      <c r="G8576">
        <v>0</v>
      </c>
      <c r="H8576">
        <v>0.0537880537620406</v>
      </c>
      <c r="I8576">
        <v>1</v>
      </c>
      <c r="J8576">
        <v>0</v>
      </c>
      <c r="K8576">
        <v>0</v>
      </c>
      <c r="L8576">
        <v>0</v>
      </c>
      <c r="M8576">
        <v>1158.83751585731</v>
      </c>
      <c r="N8576">
        <v>12.5257</v>
      </c>
      <c r="O8576">
        <v>0.310951736608427</v>
      </c>
      <c r="P8576">
        <v>92.7161</v>
      </c>
      <c r="Q8576">
        <v>0</v>
      </c>
      <c r="R8576">
        <v>1.44</v>
      </c>
      <c r="S8576">
        <v>-4588085.84</v>
      </c>
      <c r="T8576">
        <v>0</v>
      </c>
      <c r="U8576">
        <v>0</v>
      </c>
      <c r="V8576">
        <v>41.0716770486684</v>
      </c>
      <c r="W8576">
        <v>1.2383</v>
      </c>
      <c r="X8576">
        <v>4.885</v>
      </c>
      <c r="Y8576">
        <v>0</v>
      </c>
      <c r="Z8576">
        <v>0.301556800955633</v>
      </c>
      <c r="AA8576">
        <v>0.979747964167131</v>
      </c>
      <c r="AB8576">
        <v>0.0252927473811662</v>
      </c>
      <c r="AC8576">
        <v>72.2600002288818</v>
      </c>
      <c r="AD8576">
        <v>0.23837605551067</v>
      </c>
      <c r="AE8576">
        <v>0.921424793097857</v>
      </c>
      <c r="AF8576">
        <v>0.993284923114037</v>
      </c>
      <c r="AG8576">
        <v>1</v>
      </c>
    </row>
    <row r="8577" spans="1:33">
      <c r="A8577" s="3">
        <v>34350</v>
      </c>
      <c r="B8577">
        <v>603903</v>
      </c>
      <c r="C8577">
        <v>2016</v>
      </c>
      <c r="D8577">
        <v>0</v>
      </c>
      <c r="E8577" t="s">
        <v>33</v>
      </c>
      <c r="F8577">
        <v>0.0135959546523497</v>
      </c>
      <c r="G8577">
        <v>0</v>
      </c>
      <c r="H8577">
        <v>0.146375230056714</v>
      </c>
      <c r="I8577">
        <v>1</v>
      </c>
      <c r="J8577">
        <v>0</v>
      </c>
      <c r="K8577">
        <v>0</v>
      </c>
      <c r="L8577">
        <v>0</v>
      </c>
      <c r="M8577">
        <v>3384.45354263066</v>
      </c>
      <c r="N8577">
        <v>2.5633</v>
      </c>
      <c r="O8577">
        <v>0.110404006302445</v>
      </c>
      <c r="P8577">
        <v>94.8949</v>
      </c>
      <c r="Q8577">
        <v>0.0892001456259365</v>
      </c>
      <c r="R8577">
        <v>23.62</v>
      </c>
      <c r="S8577">
        <v>83266324.49</v>
      </c>
      <c r="T8577">
        <v>0</v>
      </c>
      <c r="U8577">
        <v>0</v>
      </c>
      <c r="V8577">
        <v>0.0346980612663269</v>
      </c>
      <c r="W8577">
        <v>1.85</v>
      </c>
      <c r="X8577">
        <v>1.6586</v>
      </c>
      <c r="Y8577">
        <v>0</v>
      </c>
      <c r="Z8577">
        <v>-0.360647856716476</v>
      </c>
      <c r="AA8577">
        <v>0.845214177293321</v>
      </c>
      <c r="AB8577">
        <v>0.0290651442239069</v>
      </c>
      <c r="AC8577">
        <v>49.3200006484985</v>
      </c>
      <c r="AD8577">
        <v>0.862126706878803</v>
      </c>
      <c r="AE8577">
        <v>0.847001084193545</v>
      </c>
      <c r="AF8577">
        <v>1.09354209242459</v>
      </c>
      <c r="AG8577">
        <v>1</v>
      </c>
    </row>
    <row r="8578" spans="1:33">
      <c r="A8578" s="3">
        <v>34351</v>
      </c>
      <c r="B8578">
        <v>603906</v>
      </c>
      <c r="C8578">
        <v>2016</v>
      </c>
      <c r="D8578">
        <v>0</v>
      </c>
      <c r="E8578" t="s">
        <v>33</v>
      </c>
      <c r="F8578">
        <v>0.00975353936482145</v>
      </c>
      <c r="G8578">
        <v>0</v>
      </c>
      <c r="H8578">
        <v>0.06401282461339</v>
      </c>
      <c r="I8578">
        <v>1</v>
      </c>
      <c r="J8578">
        <v>0</v>
      </c>
      <c r="K8578">
        <v>0</v>
      </c>
      <c r="L8578">
        <v>0</v>
      </c>
      <c r="M8578">
        <v>1392.98937115385</v>
      </c>
      <c r="N8578">
        <v>8.2625</v>
      </c>
      <c r="O8578">
        <v>0.188788232147166</v>
      </c>
      <c r="P8578">
        <v>81.8135</v>
      </c>
      <c r="Q8578">
        <v>0</v>
      </c>
      <c r="R8578">
        <v>24.78</v>
      </c>
      <c r="S8578">
        <v>48989327.42</v>
      </c>
      <c r="T8578">
        <v>0</v>
      </c>
      <c r="U8578">
        <v>0</v>
      </c>
      <c r="V8578">
        <v>7.72960769230769</v>
      </c>
      <c r="W8578">
        <v>1.4019</v>
      </c>
      <c r="X8578">
        <v>2.9368</v>
      </c>
      <c r="Y8578">
        <v>0.000901333586826316</v>
      </c>
      <c r="Z8578">
        <v>0.110902621530268</v>
      </c>
      <c r="AA8578">
        <v>0.975015616156717</v>
      </c>
      <c r="AB8578">
        <v>0.0112239731036176</v>
      </c>
      <c r="AC8578">
        <v>75.0000019073486</v>
      </c>
      <c r="AD8578">
        <v>0.401913403308462</v>
      </c>
      <c r="AE8578">
        <v>0.630004388494092</v>
      </c>
      <c r="AF8578">
        <v>0.966678021367947</v>
      </c>
      <c r="AG8578">
        <v>1</v>
      </c>
    </row>
    <row r="8579" spans="1:33">
      <c r="A8579" s="3">
        <v>34352</v>
      </c>
      <c r="B8579">
        <v>603908</v>
      </c>
      <c r="C8579">
        <v>2016</v>
      </c>
      <c r="D8579">
        <v>0</v>
      </c>
      <c r="E8579" t="s">
        <v>33</v>
      </c>
      <c r="F8579">
        <v>0.012695933972916</v>
      </c>
      <c r="G8579">
        <v>0</v>
      </c>
      <c r="H8579">
        <v>0.0697005953731012</v>
      </c>
      <c r="I8579">
        <v>1</v>
      </c>
      <c r="J8579">
        <v>0</v>
      </c>
      <c r="K8579">
        <v>0</v>
      </c>
      <c r="L8579">
        <v>0</v>
      </c>
      <c r="M8579">
        <v>1180.53893349311</v>
      </c>
      <c r="N8579">
        <v>19.6137</v>
      </c>
      <c r="O8579">
        <v>0.310334041148357</v>
      </c>
      <c r="P8579">
        <v>75.3966</v>
      </c>
      <c r="Q8579">
        <v>0</v>
      </c>
      <c r="R8579">
        <v>6.65</v>
      </c>
      <c r="S8579">
        <v>-427647.41</v>
      </c>
      <c r="T8579">
        <v>0</v>
      </c>
      <c r="U8579">
        <v>0</v>
      </c>
      <c r="V8579">
        <v>0.18274415817855</v>
      </c>
      <c r="W8579">
        <v>1.4245</v>
      </c>
      <c r="X8579">
        <v>3.0535</v>
      </c>
      <c r="Y8579">
        <v>0.623688260780768</v>
      </c>
      <c r="Z8579">
        <v>0.182762786066108</v>
      </c>
      <c r="AA8579">
        <v>0.997175116184756</v>
      </c>
      <c r="AB8579">
        <v>0.0351043180419968</v>
      </c>
      <c r="AC8579">
        <v>73.3699995279312</v>
      </c>
      <c r="AD8579">
        <v>0.424454234034465</v>
      </c>
      <c r="AE8579">
        <v>0.781808054215026</v>
      </c>
      <c r="AF8579">
        <v>0.960246813133358</v>
      </c>
      <c r="AG8579">
        <v>1</v>
      </c>
    </row>
    <row r="8580" spans="1:33">
      <c r="A8580" s="3">
        <v>34353</v>
      </c>
      <c r="B8580">
        <v>603909</v>
      </c>
      <c r="C8580">
        <v>2016</v>
      </c>
      <c r="D8580">
        <v>0</v>
      </c>
      <c r="E8580" t="s">
        <v>33</v>
      </c>
      <c r="F8580">
        <v>0.0233873680678449</v>
      </c>
      <c r="G8580">
        <v>0</v>
      </c>
      <c r="H8580">
        <v>0.00192889131248279</v>
      </c>
      <c r="I8580">
        <v>1</v>
      </c>
      <c r="J8580">
        <v>0</v>
      </c>
      <c r="K8580">
        <v>0</v>
      </c>
      <c r="L8580">
        <v>0</v>
      </c>
      <c r="M8580">
        <v>1263.205292</v>
      </c>
      <c r="N8580">
        <v>1.2056</v>
      </c>
      <c r="O8580">
        <v>0.0955805453415141</v>
      </c>
      <c r="P8580">
        <v>87.7133</v>
      </c>
      <c r="Q8580">
        <v>0</v>
      </c>
      <c r="R8580">
        <v>4.31</v>
      </c>
      <c r="S8580">
        <v>2761978.91</v>
      </c>
      <c r="T8580">
        <v>0</v>
      </c>
      <c r="U8580">
        <v>0</v>
      </c>
      <c r="V8580">
        <v>29.948832</v>
      </c>
      <c r="W8580">
        <v>1.1603</v>
      </c>
      <c r="X8580">
        <v>5.4905</v>
      </c>
      <c r="Y8580">
        <v>0</v>
      </c>
      <c r="Z8580">
        <v>-0.0124584292181089</v>
      </c>
      <c r="AA8580">
        <v>0.731928285724456</v>
      </c>
      <c r="AB8580">
        <v>0.0654397358592731</v>
      </c>
      <c r="AC8580">
        <v>35.2599999904633</v>
      </c>
      <c r="AD8580">
        <v>0.161119363387311</v>
      </c>
      <c r="AE8580">
        <v>0.735430244756391</v>
      </c>
      <c r="AF8580">
        <v>1.05285566354539</v>
      </c>
      <c r="AG8580">
        <v>1</v>
      </c>
    </row>
    <row r="8581" spans="1:33">
      <c r="A8581" s="3">
        <v>34356</v>
      </c>
      <c r="B8581">
        <v>603916</v>
      </c>
      <c r="C8581">
        <v>2016</v>
      </c>
      <c r="D8581">
        <v>0</v>
      </c>
      <c r="E8581" t="s">
        <v>33</v>
      </c>
      <c r="F8581">
        <v>0.0112117404123525</v>
      </c>
      <c r="G8581">
        <v>0</v>
      </c>
      <c r="H8581">
        <v>0.0189908401775854</v>
      </c>
      <c r="I8581">
        <v>1</v>
      </c>
      <c r="J8581">
        <v>0</v>
      </c>
      <c r="K8581">
        <v>0</v>
      </c>
      <c r="L8581">
        <v>0</v>
      </c>
      <c r="M8581">
        <v>514.137860526316</v>
      </c>
      <c r="N8581">
        <v>1.7701</v>
      </c>
      <c r="O8581">
        <v>0.205078414459056</v>
      </c>
      <c r="P8581">
        <v>84.6754</v>
      </c>
      <c r="Q8581">
        <v>0</v>
      </c>
      <c r="R8581">
        <v>1.6</v>
      </c>
      <c r="S8581">
        <v>-4492890.20999998</v>
      </c>
      <c r="T8581">
        <v>0</v>
      </c>
      <c r="U8581">
        <v>0</v>
      </c>
      <c r="V8581">
        <v>0.265528947368421</v>
      </c>
      <c r="W8581">
        <v>1.4531</v>
      </c>
      <c r="X8581">
        <v>1.9382</v>
      </c>
      <c r="Y8581">
        <v>0</v>
      </c>
      <c r="Z8581">
        <v>-0.149993042394036</v>
      </c>
      <c r="AA8581">
        <v>0.978878493397437</v>
      </c>
      <c r="AB8581">
        <v>0.0101742873899605</v>
      </c>
      <c r="AC8581">
        <v>59.4800020456314</v>
      </c>
      <c r="AD8581">
        <v>0.454752590622009</v>
      </c>
      <c r="AE8581">
        <v>0.625687530158641</v>
      </c>
      <c r="AF8581">
        <v>0.931785790765783</v>
      </c>
      <c r="AG8581">
        <v>1</v>
      </c>
    </row>
    <row r="8582" spans="1:33">
      <c r="A8582" s="3">
        <v>34365</v>
      </c>
      <c r="B8582">
        <v>603929</v>
      </c>
      <c r="C8582">
        <v>2016</v>
      </c>
      <c r="D8582">
        <v>0</v>
      </c>
      <c r="E8582" t="s">
        <v>33</v>
      </c>
      <c r="F8582">
        <v>0.0107256768984626</v>
      </c>
      <c r="G8582">
        <v>0</v>
      </c>
      <c r="H8582">
        <v>0.0065100911720846</v>
      </c>
      <c r="I8582">
        <v>1</v>
      </c>
      <c r="J8582">
        <v>0</v>
      </c>
      <c r="K8582">
        <v>0</v>
      </c>
      <c r="L8582">
        <v>0</v>
      </c>
      <c r="M8582">
        <v>2260.3377529985</v>
      </c>
      <c r="N8582">
        <v>3.861</v>
      </c>
      <c r="O8582">
        <v>0.288847158838996</v>
      </c>
      <c r="P8582">
        <v>92.0706</v>
      </c>
      <c r="Q8582">
        <v>0</v>
      </c>
      <c r="R8582">
        <v>5.79</v>
      </c>
      <c r="S8582">
        <v>872841.03</v>
      </c>
      <c r="T8582">
        <v>0</v>
      </c>
      <c r="U8582">
        <v>0</v>
      </c>
      <c r="V8582">
        <v>19.3407402548726</v>
      </c>
      <c r="W8582">
        <v>1.6683</v>
      </c>
      <c r="X8582">
        <v>2.4211</v>
      </c>
      <c r="Y8582">
        <v>0.0306108013123601</v>
      </c>
      <c r="Z8582">
        <v>-0.193153936079627</v>
      </c>
      <c r="AA8582">
        <v>0.834548307195236</v>
      </c>
      <c r="AB8582">
        <v>0.00954684466785977</v>
      </c>
      <c r="AC8582">
        <v>71.7600016593933</v>
      </c>
      <c r="AD8582">
        <v>0.679667459397785</v>
      </c>
      <c r="AE8582">
        <v>0.775300105321155</v>
      </c>
      <c r="AF8582">
        <v>1.34198450724638</v>
      </c>
      <c r="AG8582">
        <v>1</v>
      </c>
    </row>
    <row r="8583" spans="1:33">
      <c r="A8583" s="3">
        <v>34367</v>
      </c>
      <c r="B8583">
        <v>603933</v>
      </c>
      <c r="C8583">
        <v>2016</v>
      </c>
      <c r="D8583">
        <v>0</v>
      </c>
      <c r="E8583" t="s">
        <v>33</v>
      </c>
      <c r="F8583">
        <v>0.00331392727440554</v>
      </c>
      <c r="G8583">
        <v>0</v>
      </c>
      <c r="H8583">
        <v>0.0394195982734874</v>
      </c>
      <c r="I8583">
        <v>1</v>
      </c>
      <c r="J8583">
        <v>0</v>
      </c>
      <c r="K8583">
        <v>0</v>
      </c>
      <c r="L8583">
        <v>0</v>
      </c>
      <c r="M8583">
        <v>1571.2180794702</v>
      </c>
      <c r="N8583">
        <v>8.2549</v>
      </c>
      <c r="O8583">
        <v>0.345369737579351</v>
      </c>
      <c r="P8583">
        <v>96.0016</v>
      </c>
      <c r="Q8583">
        <v>0.00358314592605038</v>
      </c>
      <c r="R8583">
        <v>21.03</v>
      </c>
      <c r="S8583">
        <v>14735595.19</v>
      </c>
      <c r="T8583">
        <v>0</v>
      </c>
      <c r="U8583">
        <v>0</v>
      </c>
      <c r="V8583">
        <v>1.52078691079081</v>
      </c>
      <c r="W8583">
        <v>1.4152</v>
      </c>
      <c r="X8583">
        <v>3.1771</v>
      </c>
      <c r="Y8583">
        <v>0</v>
      </c>
      <c r="Z8583">
        <v>0.0039499633413328</v>
      </c>
      <c r="AA8583">
        <v>0.979780787458361</v>
      </c>
      <c r="AB8583">
        <v>0.0171431730483261</v>
      </c>
      <c r="AC8583">
        <v>76.4099985659122</v>
      </c>
      <c r="AD8583">
        <v>0.415793008007935</v>
      </c>
      <c r="AE8583">
        <v>0.779741117066266</v>
      </c>
      <c r="AF8583">
        <v>1.01796168087386</v>
      </c>
      <c r="AG8583">
        <v>1</v>
      </c>
    </row>
    <row r="8584" spans="1:33">
      <c r="A8584" s="3">
        <v>34368</v>
      </c>
      <c r="B8584">
        <v>603936</v>
      </c>
      <c r="C8584">
        <v>2016</v>
      </c>
      <c r="D8584">
        <v>0</v>
      </c>
      <c r="E8584" t="s">
        <v>33</v>
      </c>
      <c r="F8584">
        <v>0.0143542558582775</v>
      </c>
      <c r="G8584">
        <v>0</v>
      </c>
      <c r="H8584">
        <v>0.0323451611611602</v>
      </c>
      <c r="I8584">
        <v>1</v>
      </c>
      <c r="J8584">
        <v>0</v>
      </c>
      <c r="K8584">
        <v>0</v>
      </c>
      <c r="L8584">
        <v>0</v>
      </c>
      <c r="M8584">
        <v>346.680221033868</v>
      </c>
      <c r="N8584">
        <v>5.0307</v>
      </c>
      <c r="O8584">
        <v>-0.0709522522250607</v>
      </c>
      <c r="P8584">
        <v>83.1403</v>
      </c>
      <c r="Q8584">
        <v>0</v>
      </c>
      <c r="R8584">
        <v>21.28</v>
      </c>
      <c r="S8584">
        <v>-1449597.04</v>
      </c>
      <c r="T8584">
        <v>0</v>
      </c>
      <c r="U8584">
        <v>0</v>
      </c>
      <c r="V8584">
        <v>6.2187825311943</v>
      </c>
      <c r="W8584">
        <v>2.3886</v>
      </c>
      <c r="X8584">
        <v>0.9235</v>
      </c>
      <c r="Y8584">
        <v>0.108007086938041</v>
      </c>
      <c r="Z8584">
        <v>0.121837348468511</v>
      </c>
      <c r="AA8584">
        <v>0.945020025207825</v>
      </c>
      <c r="AB8584">
        <v>0.0182493812337354</v>
      </c>
      <c r="AC8584">
        <v>69.4699985980988</v>
      </c>
      <c r="AD8584">
        <v>1.38857062137732</v>
      </c>
      <c r="AE8584">
        <v>0.479058628846931</v>
      </c>
      <c r="AF8584">
        <v>0.970224460627558</v>
      </c>
      <c r="AG8584">
        <v>1</v>
      </c>
    </row>
    <row r="8585" spans="1:33">
      <c r="A8585" s="3">
        <v>34377</v>
      </c>
      <c r="B8585">
        <v>603958</v>
      </c>
      <c r="C8585">
        <v>2016</v>
      </c>
      <c r="D8585">
        <v>0</v>
      </c>
      <c r="E8585" t="s">
        <v>33</v>
      </c>
      <c r="F8585">
        <v>0.0217224148345665</v>
      </c>
      <c r="G8585">
        <v>0</v>
      </c>
      <c r="H8585">
        <v>-0.0543831508000944</v>
      </c>
      <c r="I8585">
        <v>1</v>
      </c>
      <c r="J8585">
        <v>0</v>
      </c>
      <c r="K8585">
        <v>0</v>
      </c>
      <c r="L8585">
        <v>0</v>
      </c>
      <c r="M8585">
        <v>1465.18614434975</v>
      </c>
      <c r="N8585">
        <v>11.0166</v>
      </c>
      <c r="O8585">
        <v>0.0455802551565149</v>
      </c>
      <c r="P8585">
        <v>-64.7518</v>
      </c>
      <c r="Q8585">
        <v>0.00183827987670022</v>
      </c>
      <c r="R8585">
        <v>4.11</v>
      </c>
      <c r="S8585">
        <v>-282141.55</v>
      </c>
      <c r="T8585">
        <v>1</v>
      </c>
      <c r="U8585">
        <v>0</v>
      </c>
      <c r="V8585">
        <v>17.3088087582423</v>
      </c>
      <c r="W8585">
        <v>1.257</v>
      </c>
      <c r="X8585">
        <v>4.1676</v>
      </c>
      <c r="Y8585">
        <v>0.102177233620907</v>
      </c>
      <c r="Z8585">
        <v>0.292241240850928</v>
      </c>
      <c r="AA8585">
        <v>1.00317055453074</v>
      </c>
      <c r="AB8585">
        <v>0.0208396138234516</v>
      </c>
      <c r="AC8585">
        <v>74.3500022292137</v>
      </c>
      <c r="AD8585">
        <v>0.25959339842592</v>
      </c>
      <c r="AE8585">
        <v>0.837616149739071</v>
      </c>
      <c r="AF8585">
        <v>1.09683728824354</v>
      </c>
      <c r="AG8585">
        <v>1</v>
      </c>
    </row>
    <row r="8586" spans="1:33">
      <c r="A8586" s="3">
        <v>34378</v>
      </c>
      <c r="B8586">
        <v>603959</v>
      </c>
      <c r="C8586">
        <v>2016</v>
      </c>
      <c r="D8586">
        <v>0</v>
      </c>
      <c r="E8586" t="s">
        <v>33</v>
      </c>
      <c r="F8586">
        <v>0.00915789717336211</v>
      </c>
      <c r="G8586">
        <v>0</v>
      </c>
      <c r="H8586">
        <v>0.0154504779869905</v>
      </c>
      <c r="I8586">
        <v>1</v>
      </c>
      <c r="J8586">
        <v>0</v>
      </c>
      <c r="K8586">
        <v>0</v>
      </c>
      <c r="L8586">
        <v>0</v>
      </c>
      <c r="M8586">
        <v>605.555778101504</v>
      </c>
      <c r="N8586">
        <v>0.7908</v>
      </c>
      <c r="O8586">
        <v>0.0543596877588438</v>
      </c>
      <c r="P8586">
        <v>95.7085</v>
      </c>
      <c r="Q8586">
        <v>0</v>
      </c>
      <c r="R8586">
        <v>24.19</v>
      </c>
      <c r="S8586">
        <v>18673388.57</v>
      </c>
      <c r="T8586">
        <v>0</v>
      </c>
      <c r="U8586">
        <v>0</v>
      </c>
      <c r="V8586">
        <v>48.5058167293233</v>
      </c>
      <c r="W8586">
        <v>2.3295</v>
      </c>
      <c r="X8586">
        <v>1.643</v>
      </c>
      <c r="Y8586">
        <v>0</v>
      </c>
      <c r="Z8586">
        <v>-0.236275143328146</v>
      </c>
      <c r="AA8586">
        <v>0.948875278467635</v>
      </c>
      <c r="AB8586">
        <v>0.0550537953206238</v>
      </c>
      <c r="AC8586">
        <v>73.7099996805191</v>
      </c>
      <c r="AD8586">
        <v>1.32946932252277</v>
      </c>
      <c r="AE8586">
        <v>0.919960932297574</v>
      </c>
      <c r="AF8586">
        <v>1.34878642582546</v>
      </c>
      <c r="AG8586">
        <v>1</v>
      </c>
    </row>
    <row r="8587" spans="1:33">
      <c r="A8587" s="3">
        <v>34383</v>
      </c>
      <c r="B8587">
        <v>603968</v>
      </c>
      <c r="C8587">
        <v>2016</v>
      </c>
      <c r="D8587">
        <v>0</v>
      </c>
      <c r="E8587" t="s">
        <v>33</v>
      </c>
      <c r="F8587">
        <v>0.000598366231336915</v>
      </c>
      <c r="G8587">
        <v>0</v>
      </c>
      <c r="H8587">
        <v>0.0168037895894856</v>
      </c>
      <c r="I8587">
        <v>1</v>
      </c>
      <c r="J8587">
        <v>0</v>
      </c>
      <c r="K8587">
        <v>0</v>
      </c>
      <c r="L8587">
        <v>0</v>
      </c>
      <c r="M8587">
        <v>431.582691800878</v>
      </c>
      <c r="N8587">
        <v>9.3901</v>
      </c>
      <c r="O8587">
        <v>0.0745792102932156</v>
      </c>
      <c r="P8587">
        <v>85.6737</v>
      </c>
      <c r="Q8587">
        <v>0</v>
      </c>
      <c r="R8587">
        <v>14.86</v>
      </c>
      <c r="S8587">
        <v>3100735.37</v>
      </c>
      <c r="T8587">
        <v>0</v>
      </c>
      <c r="U8587">
        <v>0</v>
      </c>
      <c r="V8587">
        <v>35.1492920937042</v>
      </c>
      <c r="W8587">
        <v>1.3581</v>
      </c>
      <c r="X8587">
        <v>2.7724</v>
      </c>
      <c r="Y8587">
        <v>0.370051693564594</v>
      </c>
      <c r="Z8587">
        <v>0.457427985034917</v>
      </c>
      <c r="AA8587">
        <v>1.00332604847332</v>
      </c>
      <c r="AB8587">
        <v>0.0100859474824304</v>
      </c>
      <c r="AC8587">
        <v>39.8399987220764</v>
      </c>
      <c r="AD8587">
        <v>0.358107498079829</v>
      </c>
      <c r="AE8587">
        <v>0.466139524205676</v>
      </c>
      <c r="AF8587">
        <v>0.85671812530914</v>
      </c>
      <c r="AG8587">
        <v>1</v>
      </c>
    </row>
    <row r="8588" spans="1:33">
      <c r="A8588" s="3">
        <v>34384</v>
      </c>
      <c r="B8588">
        <v>603969</v>
      </c>
      <c r="C8588">
        <v>2016</v>
      </c>
      <c r="D8588">
        <v>0</v>
      </c>
      <c r="E8588" t="s">
        <v>33</v>
      </c>
      <c r="F8588">
        <v>0.0157660608443334</v>
      </c>
      <c r="G8588">
        <v>0.0575910013871314</v>
      </c>
      <c r="H8588">
        <v>0.0315508376305823</v>
      </c>
      <c r="I8588">
        <v>1</v>
      </c>
      <c r="J8588">
        <v>0</v>
      </c>
      <c r="K8588">
        <v>0</v>
      </c>
      <c r="L8588">
        <v>0</v>
      </c>
      <c r="M8588">
        <v>2400.9540046059</v>
      </c>
      <c r="N8588">
        <v>2.7459</v>
      </c>
      <c r="O8588">
        <v>-0.0061362727558661</v>
      </c>
      <c r="P8588">
        <v>96.5141</v>
      </c>
      <c r="Q8588">
        <v>0.022702189601462</v>
      </c>
      <c r="R8588">
        <v>7.32</v>
      </c>
      <c r="S8588">
        <v>-1703680.67999999</v>
      </c>
      <c r="T8588">
        <v>0</v>
      </c>
      <c r="U8588">
        <v>0</v>
      </c>
      <c r="V8588">
        <v>0.42007462466545</v>
      </c>
      <c r="W8588">
        <v>1.3037</v>
      </c>
      <c r="X8588">
        <v>3.4479</v>
      </c>
      <c r="Y8588">
        <v>0.292273521411671</v>
      </c>
      <c r="Z8588">
        <v>-0.0729324003361641</v>
      </c>
      <c r="AA8588">
        <v>0.896056276834052</v>
      </c>
      <c r="AB8588">
        <v>0.00303990419329117</v>
      </c>
      <c r="AC8588">
        <v>61.2100014686584</v>
      </c>
      <c r="AD8588">
        <v>0.306039025059814</v>
      </c>
      <c r="AE8588">
        <v>0.793243660217486</v>
      </c>
      <c r="AF8588">
        <v>0.712490852262427</v>
      </c>
      <c r="AG8588">
        <v>1</v>
      </c>
    </row>
    <row r="8589" spans="1:33">
      <c r="A8589" s="3">
        <v>34389</v>
      </c>
      <c r="B8589">
        <v>603979</v>
      </c>
      <c r="C8589">
        <v>2016</v>
      </c>
      <c r="D8589">
        <v>0</v>
      </c>
      <c r="E8589" t="s">
        <v>33</v>
      </c>
      <c r="F8589">
        <v>0.00779363460198364</v>
      </c>
      <c r="G8589">
        <v>0</v>
      </c>
      <c r="H8589">
        <v>0.0123089438194742</v>
      </c>
      <c r="I8589">
        <v>1</v>
      </c>
      <c r="J8589">
        <v>0</v>
      </c>
      <c r="K8589">
        <v>0</v>
      </c>
      <c r="L8589">
        <v>0</v>
      </c>
      <c r="M8589">
        <v>474.929906080071</v>
      </c>
      <c r="N8589">
        <v>1.204</v>
      </c>
      <c r="O8589">
        <v>-0.0100369722973017</v>
      </c>
      <c r="P8589">
        <v>98.5302</v>
      </c>
      <c r="Q8589">
        <v>0</v>
      </c>
      <c r="R8589">
        <v>1.26</v>
      </c>
      <c r="S8589">
        <v>-1528574.12000001</v>
      </c>
      <c r="T8589">
        <v>0</v>
      </c>
      <c r="U8589">
        <v>0</v>
      </c>
      <c r="V8589">
        <v>10.3443345809328</v>
      </c>
      <c r="W8589">
        <v>1.4629</v>
      </c>
      <c r="X8589">
        <v>2.8217</v>
      </c>
      <c r="Y8589">
        <v>0.287699184782826</v>
      </c>
      <c r="Z8589">
        <v>0.0837196688153484</v>
      </c>
      <c r="AA8589">
        <v>0.950370883712194</v>
      </c>
      <c r="AB8589">
        <v>0.028578565824755</v>
      </c>
      <c r="AC8589">
        <v>57.9397016763687</v>
      </c>
      <c r="AD8589">
        <v>0.465649354126324</v>
      </c>
      <c r="AE8589">
        <v>0.611283223571485</v>
      </c>
      <c r="AF8589">
        <v>1.13080691861671</v>
      </c>
      <c r="AG8589">
        <v>1</v>
      </c>
    </row>
    <row r="8590" spans="1:33">
      <c r="A8590" s="3">
        <v>34390</v>
      </c>
      <c r="B8590">
        <v>603980</v>
      </c>
      <c r="C8590">
        <v>2016</v>
      </c>
      <c r="D8590">
        <v>0</v>
      </c>
      <c r="E8590" t="s">
        <v>33</v>
      </c>
      <c r="F8590">
        <v>0.00123636709327127</v>
      </c>
      <c r="G8590">
        <v>1.77673082212266e-6</v>
      </c>
      <c r="H8590">
        <v>0.0231213951736298</v>
      </c>
      <c r="I8590">
        <v>1</v>
      </c>
      <c r="J8590">
        <v>0</v>
      </c>
      <c r="K8590">
        <v>0</v>
      </c>
      <c r="L8590">
        <v>0</v>
      </c>
      <c r="M8590">
        <v>948.148855</v>
      </c>
      <c r="N8590">
        <v>9.1357</v>
      </c>
      <c r="O8590">
        <v>0.21911103848019</v>
      </c>
      <c r="P8590">
        <v>94.8747</v>
      </c>
      <c r="Q8590">
        <v>0.00993907185440344</v>
      </c>
      <c r="R8590">
        <v>2.91</v>
      </c>
      <c r="S8590">
        <v>20112702.92</v>
      </c>
      <c r="T8590">
        <v>0</v>
      </c>
      <c r="U8590">
        <v>0</v>
      </c>
      <c r="V8590">
        <v>0.029065</v>
      </c>
      <c r="W8590">
        <v>1.1583</v>
      </c>
      <c r="X8590">
        <v>5.4474</v>
      </c>
      <c r="Y8590">
        <v>0.280286703351428</v>
      </c>
      <c r="Z8590">
        <v>0.387255703601636</v>
      </c>
      <c r="AA8590">
        <v>1.03034826846987</v>
      </c>
      <c r="AB8590">
        <v>0.013280445770471</v>
      </c>
      <c r="AC8590">
        <v>56.4100008010864</v>
      </c>
      <c r="AD8590">
        <v>0.164548943445243</v>
      </c>
      <c r="AE8590">
        <v>0.561503821572823</v>
      </c>
      <c r="AF8590">
        <v>0.919360369325815</v>
      </c>
      <c r="AG8590">
        <v>1</v>
      </c>
    </row>
    <row r="8591" spans="1:33">
      <c r="A8591" s="3">
        <v>34393</v>
      </c>
      <c r="B8591">
        <v>603985</v>
      </c>
      <c r="C8591">
        <v>2016</v>
      </c>
      <c r="D8591">
        <v>0</v>
      </c>
      <c r="E8591" t="s">
        <v>33</v>
      </c>
      <c r="F8591">
        <v>0.00148538359203356</v>
      </c>
      <c r="G8591">
        <v>0</v>
      </c>
      <c r="H8591">
        <v>0.0848973690110644</v>
      </c>
      <c r="I8591">
        <v>1</v>
      </c>
      <c r="J8591">
        <v>0</v>
      </c>
      <c r="K8591">
        <v>0</v>
      </c>
      <c r="L8591">
        <v>0</v>
      </c>
      <c r="M8591">
        <v>1338.29163</v>
      </c>
      <c r="N8591">
        <v>4.0915</v>
      </c>
      <c r="O8591">
        <v>0.249870718557991</v>
      </c>
      <c r="P8591">
        <v>93.8265</v>
      </c>
      <c r="Q8591">
        <v>0</v>
      </c>
      <c r="R8591">
        <v>6.37</v>
      </c>
      <c r="S8591">
        <v>-1453674.7</v>
      </c>
      <c r="T8591">
        <v>0</v>
      </c>
      <c r="U8591">
        <v>0</v>
      </c>
      <c r="V8591">
        <v>0.434</v>
      </c>
      <c r="W8591">
        <v>1.2365</v>
      </c>
      <c r="X8591">
        <v>3.5073</v>
      </c>
      <c r="Y8591">
        <v>0.601474917269558</v>
      </c>
      <c r="Z8591">
        <v>0.207993297829816</v>
      </c>
      <c r="AA8591">
        <v>0.988919162260676</v>
      </c>
      <c r="AB8591">
        <v>0.0204268638218951</v>
      </c>
      <c r="AC8591">
        <v>63.75</v>
      </c>
      <c r="AD8591">
        <v>0.236494102514901</v>
      </c>
      <c r="AE8591">
        <v>0.450732729854571</v>
      </c>
      <c r="AF8591">
        <v>1.10641095895563</v>
      </c>
      <c r="AG8591">
        <v>1</v>
      </c>
    </row>
    <row r="8592" spans="1:33">
      <c r="A8592" s="3">
        <v>34394</v>
      </c>
      <c r="B8592">
        <v>603986</v>
      </c>
      <c r="C8592">
        <v>2016</v>
      </c>
      <c r="D8592">
        <v>0</v>
      </c>
      <c r="E8592" t="s">
        <v>33</v>
      </c>
      <c r="F8592">
        <v>0.0307554033417426</v>
      </c>
      <c r="G8592">
        <v>0</v>
      </c>
      <c r="H8592">
        <v>0.104011114995869</v>
      </c>
      <c r="I8592">
        <v>1</v>
      </c>
      <c r="J8592">
        <v>0</v>
      </c>
      <c r="K8592">
        <v>0</v>
      </c>
      <c r="L8592">
        <v>0</v>
      </c>
      <c r="M8592">
        <v>775.810745288654</v>
      </c>
      <c r="N8592">
        <v>20.5924</v>
      </c>
      <c r="O8592">
        <v>0.0160689384182004</v>
      </c>
      <c r="P8592">
        <v>83.4185</v>
      </c>
      <c r="Q8592">
        <v>0.00150275511468821</v>
      </c>
      <c r="R8592">
        <v>15.16</v>
      </c>
      <c r="S8592">
        <v>283910.39</v>
      </c>
      <c r="T8592">
        <v>0</v>
      </c>
      <c r="U8592">
        <v>0</v>
      </c>
      <c r="V8592">
        <v>64.3957355966782</v>
      </c>
      <c r="W8592">
        <v>1.465</v>
      </c>
      <c r="X8592">
        <v>2.5841</v>
      </c>
      <c r="Y8592">
        <v>0.855513672238483</v>
      </c>
      <c r="Z8592">
        <v>0.357108110717596</v>
      </c>
      <c r="AA8592">
        <v>1.00451164148662</v>
      </c>
      <c r="AB8592">
        <v>0.0303123883459818</v>
      </c>
      <c r="AC8592">
        <v>52.4699993133545</v>
      </c>
      <c r="AD8592">
        <v>0.465209582319434</v>
      </c>
      <c r="AE8592">
        <v>0.708124909067134</v>
      </c>
      <c r="AF8592">
        <v>1.01085634243628</v>
      </c>
      <c r="AG8592">
        <v>1</v>
      </c>
    </row>
    <row r="8593" spans="1:33">
      <c r="A8593" s="3">
        <v>34401</v>
      </c>
      <c r="B8593">
        <v>603993</v>
      </c>
      <c r="C8593">
        <v>2016</v>
      </c>
      <c r="D8593">
        <v>0</v>
      </c>
      <c r="E8593" t="s">
        <v>33</v>
      </c>
      <c r="F8593">
        <v>0.00807386060662118</v>
      </c>
      <c r="G8593">
        <v>0.000442106821082819</v>
      </c>
      <c r="H8593">
        <v>0.00669661882234993</v>
      </c>
      <c r="I8593">
        <v>1</v>
      </c>
      <c r="J8593">
        <v>0</v>
      </c>
      <c r="K8593">
        <v>0</v>
      </c>
      <c r="L8593">
        <v>0</v>
      </c>
      <c r="M8593">
        <v>321.339438500241</v>
      </c>
      <c r="N8593">
        <v>13.3914</v>
      </c>
      <c r="O8593">
        <v>0.0588233286300445</v>
      </c>
      <c r="P8593">
        <v>114.5739</v>
      </c>
      <c r="Q8593">
        <v>0.0116149308870583</v>
      </c>
      <c r="R8593">
        <v>57.94</v>
      </c>
      <c r="S8593">
        <v>-2965132244.49</v>
      </c>
      <c r="T8593">
        <v>0</v>
      </c>
      <c r="U8593">
        <v>0</v>
      </c>
      <c r="V8593">
        <v>85.9043745124255</v>
      </c>
      <c r="W8593">
        <v>2.1311</v>
      </c>
      <c r="X8593">
        <v>2.8918</v>
      </c>
      <c r="Y8593">
        <v>0.828768287687991</v>
      </c>
      <c r="Z8593">
        <v>0.62421272015309</v>
      </c>
      <c r="AA8593">
        <v>0.971722872936445</v>
      </c>
      <c r="AB8593">
        <v>0.0184451712906628</v>
      </c>
      <c r="AC8593">
        <v>72.9600005149841</v>
      </c>
      <c r="AD8593">
        <v>1.36090003556967</v>
      </c>
      <c r="AE8593">
        <v>0.471634721653268</v>
      </c>
      <c r="AF8593">
        <v>0.490980329402145</v>
      </c>
      <c r="AG8593">
        <v>1</v>
      </c>
    </row>
    <row r="8594" spans="1:33">
      <c r="A8594" s="3">
        <v>34403</v>
      </c>
      <c r="B8594">
        <v>603997</v>
      </c>
      <c r="C8594">
        <v>2016</v>
      </c>
      <c r="D8594">
        <v>0</v>
      </c>
      <c r="E8594" t="s">
        <v>33</v>
      </c>
      <c r="F8594">
        <v>0.00100085442920139</v>
      </c>
      <c r="G8594">
        <v>0</v>
      </c>
      <c r="H8594">
        <v>0.0284611199247441</v>
      </c>
      <c r="I8594">
        <v>1</v>
      </c>
      <c r="J8594">
        <v>0</v>
      </c>
      <c r="K8594">
        <v>0</v>
      </c>
      <c r="L8594">
        <v>0</v>
      </c>
      <c r="M8594">
        <v>941.36053625731</v>
      </c>
      <c r="N8594">
        <v>3.8366</v>
      </c>
      <c r="O8594">
        <v>-0.0567711564002138</v>
      </c>
      <c r="P8594">
        <v>97.3007</v>
      </c>
      <c r="Q8594">
        <v>0.00270716838178991</v>
      </c>
      <c r="R8594">
        <v>4.08</v>
      </c>
      <c r="S8594">
        <v>21066478.64</v>
      </c>
      <c r="T8594">
        <v>0</v>
      </c>
      <c r="U8594">
        <v>0</v>
      </c>
      <c r="V8594">
        <v>18.0935777777778</v>
      </c>
      <c r="W8594">
        <v>1.2452</v>
      </c>
      <c r="X8594">
        <v>3.6321</v>
      </c>
      <c r="Y8594">
        <v>0.119150491442668</v>
      </c>
      <c r="Z8594">
        <v>0.601161965517871</v>
      </c>
      <c r="AA8594">
        <v>0.979143414564025</v>
      </c>
      <c r="AB8594">
        <v>0.0201865096632338</v>
      </c>
      <c r="AC8594">
        <v>75.9600003957748</v>
      </c>
      <c r="AD8594">
        <v>0.250475077535735</v>
      </c>
      <c r="AE8594">
        <v>0.561958648884355</v>
      </c>
      <c r="AF8594">
        <v>0.930573325744303</v>
      </c>
      <c r="AG8594">
        <v>1</v>
      </c>
    </row>
    <row r="8595" spans="1:33">
      <c r="A8595" s="3">
        <v>35210</v>
      </c>
      <c r="B8595">
        <v>2</v>
      </c>
      <c r="C8595">
        <v>2017</v>
      </c>
      <c r="D8595">
        <v>0</v>
      </c>
      <c r="E8595" t="s">
        <v>32</v>
      </c>
      <c r="F8595">
        <v>0</v>
      </c>
      <c r="G8595">
        <v>0</v>
      </c>
      <c r="H8595">
        <v>0.113006039752286</v>
      </c>
      <c r="I8595">
        <v>1</v>
      </c>
      <c r="J8595">
        <v>0</v>
      </c>
      <c r="K8595">
        <v>0</v>
      </c>
      <c r="L8595">
        <v>0</v>
      </c>
      <c r="M8595">
        <v>123.30779506666</v>
      </c>
      <c r="N8595">
        <v>197.2095</v>
      </c>
      <c r="O8595">
        <v>0.0119115394491264</v>
      </c>
      <c r="P8595">
        <v>99.1633</v>
      </c>
      <c r="Q8595">
        <v>0.0847372792415469</v>
      </c>
      <c r="R8595">
        <v>15.5</v>
      </c>
      <c r="S8595">
        <v>3515080151.5</v>
      </c>
      <c r="T8595">
        <v>0</v>
      </c>
      <c r="U8595">
        <v>0</v>
      </c>
      <c r="V8595">
        <v>75.6954391786347</v>
      </c>
      <c r="W8595">
        <v>6.4874</v>
      </c>
      <c r="X8595">
        <v>1.1543</v>
      </c>
      <c r="Y8595">
        <v>0</v>
      </c>
      <c r="Z8595">
        <v>0.0299650287657886</v>
      </c>
      <c r="AA8595">
        <v>0.999484523330218</v>
      </c>
      <c r="AB8595">
        <v>0.0193861354618186</v>
      </c>
      <c r="AC8595">
        <v>60.159999370575</v>
      </c>
      <c r="AD8595">
        <v>8.30074686423188</v>
      </c>
      <c r="AE8595">
        <v>0.867939958687414</v>
      </c>
      <c r="AF8595">
        <v>0.982164309292905</v>
      </c>
      <c r="AG8595">
        <v>0</v>
      </c>
    </row>
    <row r="8596" spans="1:33">
      <c r="A8596" s="3">
        <v>35212</v>
      </c>
      <c r="B8596">
        <v>5</v>
      </c>
      <c r="C8596">
        <v>2017</v>
      </c>
      <c r="D8596">
        <v>1</v>
      </c>
      <c r="E8596" t="s">
        <v>32</v>
      </c>
      <c r="F8596">
        <v>0.25284669201167</v>
      </c>
      <c r="G8596">
        <v>0</v>
      </c>
      <c r="H8596">
        <v>0.020833096069363</v>
      </c>
      <c r="I8596">
        <v>0</v>
      </c>
      <c r="J8596">
        <v>1</v>
      </c>
      <c r="K8596">
        <v>0</v>
      </c>
      <c r="L8596">
        <v>0</v>
      </c>
      <c r="M8596">
        <v>179.128131289078</v>
      </c>
      <c r="N8596">
        <v>1.9726</v>
      </c>
      <c r="O8596">
        <v>0.190558412738218</v>
      </c>
      <c r="P8596">
        <v>-80.4699</v>
      </c>
      <c r="Q8596">
        <v>0.0284574165500946</v>
      </c>
      <c r="R8596">
        <v>69.7</v>
      </c>
      <c r="S8596">
        <v>35685831.87</v>
      </c>
      <c r="T8596">
        <v>1</v>
      </c>
      <c r="U8596">
        <v>0</v>
      </c>
      <c r="V8596">
        <v>26.8841855353163</v>
      </c>
      <c r="W8596">
        <v>1.9764</v>
      </c>
      <c r="X8596">
        <v>1.1449</v>
      </c>
      <c r="Y8596">
        <v>0</v>
      </c>
      <c r="Z8596">
        <v>-0.061839262785969</v>
      </c>
      <c r="AA8596">
        <v>0.780346499973061</v>
      </c>
      <c r="AB8596">
        <v>0.0210323227564093</v>
      </c>
      <c r="AC8596">
        <v>26.8100000619888</v>
      </c>
      <c r="AD8596">
        <v>1.03548607162</v>
      </c>
      <c r="AE8596">
        <v>0.968269724872196</v>
      </c>
      <c r="AF8596">
        <v>0.880324572995406</v>
      </c>
      <c r="AG8596">
        <v>0</v>
      </c>
    </row>
    <row r="8597" spans="1:33">
      <c r="A8597" s="3">
        <v>35213</v>
      </c>
      <c r="B8597">
        <v>6</v>
      </c>
      <c r="C8597">
        <v>2017</v>
      </c>
      <c r="D8597">
        <v>0</v>
      </c>
      <c r="E8597" t="s">
        <v>32</v>
      </c>
      <c r="F8597">
        <v>0.00579902880137634</v>
      </c>
      <c r="G8597">
        <v>0</v>
      </c>
      <c r="H8597">
        <v>-0.0407095327652485</v>
      </c>
      <c r="I8597">
        <v>1</v>
      </c>
      <c r="J8597">
        <v>0</v>
      </c>
      <c r="K8597">
        <v>0</v>
      </c>
      <c r="L8597">
        <v>0</v>
      </c>
      <c r="M8597">
        <v>260.589703103229</v>
      </c>
      <c r="N8597">
        <v>274.5859</v>
      </c>
      <c r="O8597">
        <v>-0.137513805742335</v>
      </c>
      <c r="P8597">
        <v>99.5911</v>
      </c>
      <c r="Q8597">
        <v>0</v>
      </c>
      <c r="R8597">
        <v>9.01</v>
      </c>
      <c r="S8597">
        <v>0</v>
      </c>
      <c r="T8597">
        <v>0</v>
      </c>
      <c r="U8597">
        <v>0</v>
      </c>
      <c r="V8597">
        <v>41.8461086933628</v>
      </c>
      <c r="W8597">
        <v>2.1197</v>
      </c>
      <c r="X8597">
        <v>1.918</v>
      </c>
      <c r="Y8597">
        <v>0</v>
      </c>
      <c r="Z8597">
        <v>0.295525357953388</v>
      </c>
      <c r="AA8597">
        <v>1.00064127042311</v>
      </c>
      <c r="AB8597">
        <v>0.0240602027711559</v>
      </c>
      <c r="AC8597">
        <v>41.2700001001358</v>
      </c>
      <c r="AD8597">
        <v>1.15375484199484</v>
      </c>
      <c r="AE8597">
        <v>0.729888831961006</v>
      </c>
      <c r="AF8597">
        <v>1.33048682041768</v>
      </c>
      <c r="AG8597">
        <v>0</v>
      </c>
    </row>
    <row r="8598" spans="1:33">
      <c r="A8598" s="3">
        <v>35215</v>
      </c>
      <c r="B8598">
        <v>8</v>
      </c>
      <c r="C8598">
        <v>2017</v>
      </c>
      <c r="D8598">
        <v>0</v>
      </c>
      <c r="E8598" t="s">
        <v>32</v>
      </c>
      <c r="F8598">
        <v>0.00718573965377971</v>
      </c>
      <c r="G8598">
        <v>5.10351028129022e-5</v>
      </c>
      <c r="H8598">
        <v>-0.000701952493869817</v>
      </c>
      <c r="I8598">
        <v>1</v>
      </c>
      <c r="J8598">
        <v>0</v>
      </c>
      <c r="K8598">
        <v>0</v>
      </c>
      <c r="L8598">
        <v>0</v>
      </c>
      <c r="M8598">
        <v>186.779099143549</v>
      </c>
      <c r="N8598">
        <v>0.9197</v>
      </c>
      <c r="O8598">
        <v>-0.045428449651042</v>
      </c>
      <c r="P8598">
        <v>100.5059</v>
      </c>
      <c r="Q8598">
        <v>0.00395955238070187</v>
      </c>
      <c r="R8598">
        <v>18.03</v>
      </c>
      <c r="S8598">
        <v>34262223.3</v>
      </c>
      <c r="T8598">
        <v>0</v>
      </c>
      <c r="U8598">
        <v>0</v>
      </c>
      <c r="V8598">
        <v>46.3068957322231</v>
      </c>
      <c r="W8598">
        <v>1.4134</v>
      </c>
      <c r="X8598">
        <v>2.0324</v>
      </c>
      <c r="Y8598">
        <v>0.0154583626120916</v>
      </c>
      <c r="Z8598">
        <v>-0.213098240355002</v>
      </c>
      <c r="AA8598">
        <v>0.769052986551112</v>
      </c>
      <c r="AB8598">
        <v>0.0555349109055973</v>
      </c>
      <c r="AC8598">
        <v>47.539999961853</v>
      </c>
      <c r="AD8598">
        <v>0.418638311165</v>
      </c>
      <c r="AE8598">
        <v>0.850101005929009</v>
      </c>
      <c r="AF8598">
        <v>0.878357427007261</v>
      </c>
      <c r="AG8598">
        <v>0</v>
      </c>
    </row>
    <row r="8599" spans="1:33">
      <c r="A8599" s="3">
        <v>35216</v>
      </c>
      <c r="B8599">
        <v>9</v>
      </c>
      <c r="C8599">
        <v>2017</v>
      </c>
      <c r="D8599">
        <v>0</v>
      </c>
      <c r="E8599" t="s">
        <v>32</v>
      </c>
      <c r="F8599">
        <v>0.0272167399241335</v>
      </c>
      <c r="G8599">
        <v>0</v>
      </c>
      <c r="H8599">
        <v>0.0181479560344056</v>
      </c>
      <c r="I8599">
        <v>1</v>
      </c>
      <c r="J8599">
        <v>0</v>
      </c>
      <c r="K8599">
        <v>0</v>
      </c>
      <c r="L8599">
        <v>0</v>
      </c>
      <c r="M8599">
        <v>189.906038079986</v>
      </c>
      <c r="N8599">
        <v>4.7627</v>
      </c>
      <c r="O8599">
        <v>-0.0236085332323673</v>
      </c>
      <c r="P8599">
        <v>106.3242</v>
      </c>
      <c r="Q8599">
        <v>0.0345416973535188</v>
      </c>
      <c r="R8599">
        <v>12.28</v>
      </c>
      <c r="S8599">
        <v>27301740.8399999</v>
      </c>
      <c r="T8599">
        <v>0</v>
      </c>
      <c r="U8599">
        <v>0</v>
      </c>
      <c r="V8599">
        <v>20.3406366187946</v>
      </c>
      <c r="W8599">
        <v>2.8563</v>
      </c>
      <c r="X8599">
        <v>1.5661</v>
      </c>
      <c r="Y8599">
        <v>0.139784162137639</v>
      </c>
      <c r="Z8599">
        <v>0.211776948932327</v>
      </c>
      <c r="AA8599">
        <v>0.932538753853625</v>
      </c>
      <c r="AB8599">
        <v>0.00923874754509792</v>
      </c>
      <c r="AC8599">
        <v>24.2100002765656</v>
      </c>
      <c r="AD8599">
        <v>3.68066659770993</v>
      </c>
      <c r="AE8599">
        <v>0.662419225970002</v>
      </c>
      <c r="AF8599">
        <v>0.649038599507641</v>
      </c>
      <c r="AG8599">
        <v>0</v>
      </c>
    </row>
    <row r="8600" spans="1:33">
      <c r="A8600" s="3">
        <v>35218</v>
      </c>
      <c r="B8600">
        <v>11</v>
      </c>
      <c r="C8600">
        <v>2017</v>
      </c>
      <c r="D8600">
        <v>0</v>
      </c>
      <c r="E8600" t="s">
        <v>32</v>
      </c>
      <c r="F8600">
        <v>0.00277225661217666</v>
      </c>
      <c r="G8600">
        <v>0</v>
      </c>
      <c r="H8600">
        <v>-0.119303964547887</v>
      </c>
      <c r="I8600">
        <v>1</v>
      </c>
      <c r="J8600">
        <v>0</v>
      </c>
      <c r="K8600">
        <v>0</v>
      </c>
      <c r="L8600">
        <v>0</v>
      </c>
      <c r="M8600">
        <v>738.688031418341</v>
      </c>
      <c r="N8600">
        <v>50.446</v>
      </c>
      <c r="O8600">
        <v>-0.0619262554225202</v>
      </c>
      <c r="P8600">
        <v>99.7702</v>
      </c>
      <c r="Q8600">
        <v>0.00687249038688995</v>
      </c>
      <c r="R8600">
        <v>0.03</v>
      </c>
      <c r="S8600">
        <v>0</v>
      </c>
      <c r="T8600">
        <v>0</v>
      </c>
      <c r="U8600">
        <v>0</v>
      </c>
      <c r="V8600">
        <v>17.5339437954259</v>
      </c>
      <c r="W8600">
        <v>1.742</v>
      </c>
      <c r="X8600">
        <v>1.9432</v>
      </c>
      <c r="Y8600">
        <v>0</v>
      </c>
      <c r="Z8600">
        <v>0.463326580003615</v>
      </c>
      <c r="AA8600">
        <v>0.993556829334933</v>
      </c>
      <c r="AB8600">
        <v>0.0344676094409534</v>
      </c>
      <c r="AC8600">
        <v>64.7399996817112</v>
      </c>
      <c r="AD8600">
        <v>0.742672397160302</v>
      </c>
      <c r="AE8600">
        <v>0.412074208205027</v>
      </c>
      <c r="AF8600">
        <v>0.925325213883345</v>
      </c>
      <c r="AG8600">
        <v>0</v>
      </c>
    </row>
    <row r="8601" spans="1:33">
      <c r="A8601" s="3">
        <v>35219</v>
      </c>
      <c r="B8601">
        <v>12</v>
      </c>
      <c r="C8601">
        <v>2017</v>
      </c>
      <c r="D8601">
        <v>0</v>
      </c>
      <c r="E8601" t="s">
        <v>32</v>
      </c>
      <c r="F8601">
        <v>0.0108518234632507</v>
      </c>
      <c r="G8601">
        <v>0</v>
      </c>
      <c r="H8601">
        <v>-0.00443763316693832</v>
      </c>
      <c r="I8601">
        <v>1</v>
      </c>
      <c r="J8601">
        <v>0</v>
      </c>
      <c r="K8601">
        <v>0</v>
      </c>
      <c r="L8601">
        <v>0</v>
      </c>
      <c r="M8601">
        <v>165.818598881302</v>
      </c>
      <c r="N8601">
        <v>17.2454</v>
      </c>
      <c r="O8601">
        <v>0.0702593414976651</v>
      </c>
      <c r="P8601">
        <v>81.1496</v>
      </c>
      <c r="Q8601">
        <v>0</v>
      </c>
      <c r="R8601">
        <v>28.29</v>
      </c>
      <c r="S8601">
        <v>-11491083</v>
      </c>
      <c r="T8601">
        <v>0</v>
      </c>
      <c r="U8601">
        <v>0</v>
      </c>
      <c r="V8601">
        <v>44.0731190670393</v>
      </c>
      <c r="W8601">
        <v>2.0228</v>
      </c>
      <c r="X8601">
        <v>0.7955</v>
      </c>
      <c r="Y8601">
        <v>0.136278705731673</v>
      </c>
      <c r="Z8601">
        <v>0.343873026958874</v>
      </c>
      <c r="AA8601">
        <v>1.0043360168129</v>
      </c>
      <c r="AB8601">
        <v>0.0251140508900686</v>
      </c>
      <c r="AC8601">
        <v>25.2200003862381</v>
      </c>
      <c r="AD8601">
        <v>1.06169807912405</v>
      </c>
      <c r="AE8601">
        <v>0.23007792018585</v>
      </c>
      <c r="AF8601">
        <v>0.887149862982065</v>
      </c>
      <c r="AG8601">
        <v>0</v>
      </c>
    </row>
    <row r="8602" spans="1:33">
      <c r="A8602" s="3">
        <v>35221</v>
      </c>
      <c r="B8602">
        <v>16</v>
      </c>
      <c r="C8602">
        <v>2017</v>
      </c>
      <c r="D8602">
        <v>0</v>
      </c>
      <c r="E8602" t="s">
        <v>32</v>
      </c>
      <c r="F8602">
        <v>0.0123145638121446</v>
      </c>
      <c r="G8602">
        <v>0</v>
      </c>
      <c r="H8602">
        <v>0.0281990845595652</v>
      </c>
      <c r="I8602">
        <v>1</v>
      </c>
      <c r="J8602">
        <v>0</v>
      </c>
      <c r="K8602">
        <v>0</v>
      </c>
      <c r="L8602">
        <v>0</v>
      </c>
      <c r="M8602">
        <v>232.026677743717</v>
      </c>
      <c r="N8602">
        <v>11.676</v>
      </c>
      <c r="O8602">
        <v>-0.230174813330122</v>
      </c>
      <c r="P8602">
        <v>-193.3918</v>
      </c>
      <c r="Q8602">
        <v>0.0799689518365664</v>
      </c>
      <c r="R8602">
        <v>38.58</v>
      </c>
      <c r="S8602">
        <v>532718912.65</v>
      </c>
      <c r="T8602">
        <v>1</v>
      </c>
      <c r="U8602">
        <v>0</v>
      </c>
      <c r="V8602">
        <v>35.5261662423102</v>
      </c>
      <c r="W8602">
        <v>3.49</v>
      </c>
      <c r="X8602">
        <v>0.9633</v>
      </c>
      <c r="Y8602">
        <v>0.634309242453822</v>
      </c>
      <c r="Z8602">
        <v>-0.142434621704998</v>
      </c>
      <c r="AA8602">
        <v>0.977996355748493</v>
      </c>
      <c r="AB8602">
        <v>0.00816242595218391</v>
      </c>
      <c r="AC8602">
        <v>36.0799999237061</v>
      </c>
      <c r="AD8602">
        <v>2.90369621944268</v>
      </c>
      <c r="AE8602">
        <v>0.72911246350847</v>
      </c>
      <c r="AF8602">
        <v>0.678009258734177</v>
      </c>
      <c r="AG8602">
        <v>0</v>
      </c>
    </row>
    <row r="8603" spans="1:33">
      <c r="A8603" s="3">
        <v>35223</v>
      </c>
      <c r="B8603">
        <v>19</v>
      </c>
      <c r="C8603">
        <v>2017</v>
      </c>
      <c r="D8603">
        <v>0</v>
      </c>
      <c r="E8603" t="s">
        <v>32</v>
      </c>
      <c r="F8603">
        <v>0.00513868854015888</v>
      </c>
      <c r="G8603">
        <v>0</v>
      </c>
      <c r="H8603">
        <v>0.704702849552333</v>
      </c>
      <c r="I8603">
        <v>1</v>
      </c>
      <c r="J8603">
        <v>0</v>
      </c>
      <c r="K8603">
        <v>0</v>
      </c>
      <c r="L8603">
        <v>0</v>
      </c>
      <c r="M8603">
        <v>531.452467402198</v>
      </c>
      <c r="N8603">
        <v>39.0632</v>
      </c>
      <c r="O8603">
        <v>0.276580378169681</v>
      </c>
      <c r="P8603">
        <v>-22.9705</v>
      </c>
      <c r="Q8603">
        <v>0.0109754515217256</v>
      </c>
      <c r="R8603">
        <v>10.89</v>
      </c>
      <c r="S8603">
        <v>382676145.65</v>
      </c>
      <c r="T8603">
        <v>1</v>
      </c>
      <c r="U8603">
        <v>0</v>
      </c>
      <c r="V8603">
        <v>36.3980105536775</v>
      </c>
      <c r="W8603">
        <v>1.4914</v>
      </c>
      <c r="X8603">
        <v>2.889</v>
      </c>
      <c r="Y8603">
        <v>0.00383224406610739</v>
      </c>
      <c r="Z8603">
        <v>0.201365288145108</v>
      </c>
      <c r="AA8603">
        <v>0.963150681208606</v>
      </c>
      <c r="AB8603">
        <v>0.0126138268205311</v>
      </c>
      <c r="AC8603">
        <v>72.7300004810095</v>
      </c>
      <c r="AD8603">
        <v>0.510809267185697</v>
      </c>
      <c r="AE8603">
        <v>0.719991541756973</v>
      </c>
      <c r="AF8603">
        <v>0.122477849044877</v>
      </c>
      <c r="AG8603">
        <v>0</v>
      </c>
    </row>
    <row r="8604" spans="1:33">
      <c r="A8604" s="3">
        <v>35224</v>
      </c>
      <c r="B8604">
        <v>20</v>
      </c>
      <c r="C8604">
        <v>2017</v>
      </c>
      <c r="D8604">
        <v>0</v>
      </c>
      <c r="E8604" t="s">
        <v>32</v>
      </c>
      <c r="F8604">
        <v>0.00936196931292387</v>
      </c>
      <c r="G8604">
        <v>0.205745196629401</v>
      </c>
      <c r="H8604">
        <v>0.00414946744953309</v>
      </c>
      <c r="I8604">
        <v>1</v>
      </c>
      <c r="J8604">
        <v>0</v>
      </c>
      <c r="K8604">
        <v>0</v>
      </c>
      <c r="L8604">
        <v>0</v>
      </c>
      <c r="M8604">
        <v>421.43260519334</v>
      </c>
      <c r="N8604">
        <v>4.7971</v>
      </c>
      <c r="O8604">
        <v>0.0309251451072408</v>
      </c>
      <c r="P8604">
        <v>46.5867</v>
      </c>
      <c r="Q8604">
        <v>0</v>
      </c>
      <c r="R8604">
        <v>14.84</v>
      </c>
      <c r="S8604">
        <v>-1491626.62999999</v>
      </c>
      <c r="T8604">
        <v>0</v>
      </c>
      <c r="U8604">
        <v>0</v>
      </c>
      <c r="V8604">
        <v>64.4058411796765</v>
      </c>
      <c r="W8604">
        <v>1.9048</v>
      </c>
      <c r="X8604">
        <v>1.0928</v>
      </c>
      <c r="Y8604">
        <v>0.209003937043709</v>
      </c>
      <c r="Z8604">
        <v>-0.0747103950624137</v>
      </c>
      <c r="AA8604">
        <v>1.05022891319724</v>
      </c>
      <c r="AB8604">
        <v>0.00737812205625083</v>
      </c>
      <c r="AC8604">
        <v>54.7999987602234</v>
      </c>
      <c r="AD8604">
        <v>0.904787361870485</v>
      </c>
      <c r="AE8604">
        <v>0.781130048125529</v>
      </c>
      <c r="AF8604">
        <v>1.20729792093484</v>
      </c>
      <c r="AG8604">
        <v>0</v>
      </c>
    </row>
    <row r="8605" spans="1:33">
      <c r="A8605" s="3">
        <v>35225</v>
      </c>
      <c r="B8605">
        <v>21</v>
      </c>
      <c r="C8605">
        <v>2017</v>
      </c>
      <c r="D8605">
        <v>0</v>
      </c>
      <c r="E8605" t="s">
        <v>32</v>
      </c>
      <c r="F8605">
        <v>0.00414251114476907</v>
      </c>
      <c r="G8605">
        <v>0</v>
      </c>
      <c r="H8605">
        <v>0.0340625375311425</v>
      </c>
      <c r="I8605">
        <v>1</v>
      </c>
      <c r="J8605">
        <v>0</v>
      </c>
      <c r="K8605">
        <v>0</v>
      </c>
      <c r="L8605">
        <v>0</v>
      </c>
      <c r="M8605">
        <v>295.313266892195</v>
      </c>
      <c r="N8605">
        <v>10.1407</v>
      </c>
      <c r="O8605">
        <v>0.0696630240133174</v>
      </c>
      <c r="P8605">
        <v>-11.585</v>
      </c>
      <c r="Q8605">
        <v>0.0643413981161993</v>
      </c>
      <c r="R8605">
        <v>50.11</v>
      </c>
      <c r="S8605">
        <v>343224118.5</v>
      </c>
      <c r="T8605">
        <v>1</v>
      </c>
      <c r="U8605">
        <v>0</v>
      </c>
      <c r="V8605">
        <v>54.9814045063181</v>
      </c>
      <c r="W8605">
        <v>2.4331</v>
      </c>
      <c r="X8605">
        <v>1.1195</v>
      </c>
      <c r="Y8605">
        <v>0.327313163339058</v>
      </c>
      <c r="Z8605">
        <v>0.0467020699509831</v>
      </c>
      <c r="AA8605">
        <v>1.00524546558367</v>
      </c>
      <c r="AB8605">
        <v>0.0134437582338803</v>
      </c>
      <c r="AC8605">
        <v>54.6299983263016</v>
      </c>
      <c r="AD8605">
        <v>1.4560575939311</v>
      </c>
      <c r="AE8605">
        <v>0.418349555417027</v>
      </c>
      <c r="AF8605">
        <v>0.754204597141884</v>
      </c>
      <c r="AG8605">
        <v>0</v>
      </c>
    </row>
    <row r="8606" spans="1:33">
      <c r="A8606" s="3">
        <v>35227</v>
      </c>
      <c r="B8606">
        <v>25</v>
      </c>
      <c r="C8606">
        <v>2017</v>
      </c>
      <c r="D8606">
        <v>0</v>
      </c>
      <c r="E8606" t="s">
        <v>32</v>
      </c>
      <c r="F8606">
        <v>0.00815724152729445</v>
      </c>
      <c r="G8606">
        <v>0</v>
      </c>
      <c r="H8606">
        <v>-0.000198178610320857</v>
      </c>
      <c r="I8606">
        <v>1</v>
      </c>
      <c r="J8606">
        <v>0</v>
      </c>
      <c r="K8606">
        <v>0</v>
      </c>
      <c r="L8606">
        <v>0</v>
      </c>
      <c r="M8606">
        <v>358.601434174051</v>
      </c>
      <c r="N8606">
        <v>6.3573</v>
      </c>
      <c r="O8606">
        <v>0.0467300926109775</v>
      </c>
      <c r="P8606">
        <v>95.8148</v>
      </c>
      <c r="Q8606">
        <v>0.13546726865659</v>
      </c>
      <c r="R8606">
        <v>58.56</v>
      </c>
      <c r="S8606">
        <v>-1337404.67</v>
      </c>
      <c r="T8606">
        <v>0</v>
      </c>
      <c r="U8606">
        <v>0</v>
      </c>
      <c r="V8606">
        <v>78.323908305326</v>
      </c>
      <c r="W8606">
        <v>1.5085</v>
      </c>
      <c r="X8606">
        <v>1.3689</v>
      </c>
      <c r="Y8606">
        <v>0</v>
      </c>
      <c r="Z8606">
        <v>-0.0126946584374455</v>
      </c>
      <c r="AA8606">
        <v>0.898876141110765</v>
      </c>
      <c r="AB8606">
        <v>0.0622893646625286</v>
      </c>
      <c r="AC8606">
        <v>71.8800009787083</v>
      </c>
      <c r="AD8606">
        <v>0.532287410511012</v>
      </c>
      <c r="AE8606">
        <v>0.822088497089485</v>
      </c>
      <c r="AF8606">
        <v>1.01138519984708</v>
      </c>
      <c r="AG8606">
        <v>0</v>
      </c>
    </row>
    <row r="8607" spans="1:33">
      <c r="A8607" s="3">
        <v>35228</v>
      </c>
      <c r="B8607">
        <v>26</v>
      </c>
      <c r="C8607">
        <v>2017</v>
      </c>
      <c r="D8607">
        <v>0</v>
      </c>
      <c r="E8607" t="s">
        <v>32</v>
      </c>
      <c r="F8607">
        <v>0.0127429198711192</v>
      </c>
      <c r="G8607">
        <v>0</v>
      </c>
      <c r="H8607">
        <v>-0.0106471129969334</v>
      </c>
      <c r="I8607">
        <v>1</v>
      </c>
      <c r="J8607">
        <v>0</v>
      </c>
      <c r="K8607">
        <v>0</v>
      </c>
      <c r="L8607">
        <v>0</v>
      </c>
      <c r="M8607">
        <v>136.410154860065</v>
      </c>
      <c r="N8607">
        <v>9.7602</v>
      </c>
      <c r="O8607">
        <v>0.0019338355410239</v>
      </c>
      <c r="P8607">
        <v>88.5348</v>
      </c>
      <c r="Q8607">
        <v>0.0124680299066056</v>
      </c>
      <c r="R8607">
        <v>4.75</v>
      </c>
      <c r="S8607">
        <v>-677802.600000001</v>
      </c>
      <c r="T8607">
        <v>0</v>
      </c>
      <c r="U8607">
        <v>0</v>
      </c>
      <c r="V8607">
        <v>53.3238211261447</v>
      </c>
      <c r="W8607">
        <v>1.4006</v>
      </c>
      <c r="X8607">
        <v>2.4066</v>
      </c>
      <c r="Y8607">
        <v>0</v>
      </c>
      <c r="Z8607">
        <v>0.324692004629186</v>
      </c>
      <c r="AA8607">
        <v>0.986974952180954</v>
      </c>
      <c r="AB8607">
        <v>0.0205205268478395</v>
      </c>
      <c r="AC8607">
        <v>48.960001707077</v>
      </c>
      <c r="AD8607">
        <v>0.400582526865891</v>
      </c>
      <c r="AE8607">
        <v>0.832619344277313</v>
      </c>
      <c r="AF8607">
        <v>1.00699889499185</v>
      </c>
      <c r="AG8607">
        <v>0</v>
      </c>
    </row>
    <row r="8608" spans="1:33">
      <c r="A8608" s="3">
        <v>35229</v>
      </c>
      <c r="B8608">
        <v>27</v>
      </c>
      <c r="C8608">
        <v>2017</v>
      </c>
      <c r="D8608">
        <v>0</v>
      </c>
      <c r="E8608" t="s">
        <v>32</v>
      </c>
      <c r="F8608">
        <v>0.0193424297109713</v>
      </c>
      <c r="G8608">
        <v>0</v>
      </c>
      <c r="H8608">
        <v>-0.00127718594030309</v>
      </c>
      <c r="I8608">
        <v>1</v>
      </c>
      <c r="J8608">
        <v>0</v>
      </c>
      <c r="K8608">
        <v>0</v>
      </c>
      <c r="L8608">
        <v>0</v>
      </c>
      <c r="M8608">
        <v>35.8576212666393</v>
      </c>
      <c r="N8608">
        <v>3.5463</v>
      </c>
      <c r="O8608">
        <v>0.0491565665170957</v>
      </c>
      <c r="P8608">
        <v>95.601</v>
      </c>
      <c r="Q8608">
        <v>0.0653541376533267</v>
      </c>
      <c r="R8608">
        <v>39.8</v>
      </c>
      <c r="S8608">
        <v>170027354.88</v>
      </c>
      <c r="T8608">
        <v>0</v>
      </c>
      <c r="U8608">
        <v>0</v>
      </c>
      <c r="V8608">
        <v>78.3284641680122</v>
      </c>
      <c r="W8608">
        <v>3.0954</v>
      </c>
      <c r="X8608">
        <v>0.9304</v>
      </c>
      <c r="Y8608">
        <v>0</v>
      </c>
      <c r="Z8608">
        <v>0.185591221689261</v>
      </c>
      <c r="AA8608">
        <v>0.94014646899527</v>
      </c>
      <c r="AB8608">
        <v>0.0396263337896411</v>
      </c>
      <c r="AC8608">
        <v>76.9600000977516</v>
      </c>
      <c r="AD8608">
        <v>2.39219468434457</v>
      </c>
      <c r="AE8608">
        <v>0.476587078772131</v>
      </c>
      <c r="AF8608">
        <v>0.891147755213662</v>
      </c>
      <c r="AG8608">
        <v>0</v>
      </c>
    </row>
    <row r="8609" spans="1:33">
      <c r="A8609" s="3">
        <v>35230</v>
      </c>
      <c r="B8609">
        <v>28</v>
      </c>
      <c r="C8609">
        <v>2017</v>
      </c>
      <c r="D8609">
        <v>0</v>
      </c>
      <c r="E8609" t="s">
        <v>32</v>
      </c>
      <c r="F8609">
        <v>0.0219586392212375</v>
      </c>
      <c r="G8609">
        <v>0</v>
      </c>
      <c r="H8609">
        <v>0.0236953764861307</v>
      </c>
      <c r="I8609">
        <v>1</v>
      </c>
      <c r="J8609">
        <v>0</v>
      </c>
      <c r="K8609">
        <v>0</v>
      </c>
      <c r="L8609">
        <v>0</v>
      </c>
      <c r="M8609">
        <v>100.679363883051</v>
      </c>
      <c r="N8609">
        <v>5.0953</v>
      </c>
      <c r="O8609">
        <v>-0.0137406881316563</v>
      </c>
      <c r="P8609">
        <v>97.1282</v>
      </c>
      <c r="Q8609">
        <v>0.0649973817175526</v>
      </c>
      <c r="R8609">
        <v>41.13</v>
      </c>
      <c r="S8609">
        <v>-6544304.73000002</v>
      </c>
      <c r="T8609">
        <v>0</v>
      </c>
      <c r="U8609">
        <v>0</v>
      </c>
      <c r="V8609">
        <v>79.0977839382302</v>
      </c>
      <c r="W8609">
        <v>2.0805</v>
      </c>
      <c r="X8609">
        <v>1.6598</v>
      </c>
      <c r="Y8609">
        <v>0</v>
      </c>
      <c r="Z8609">
        <v>0.0896197867756283</v>
      </c>
      <c r="AA8609">
        <v>0.959476987487631</v>
      </c>
      <c r="AB8609">
        <v>0.00537693832559072</v>
      </c>
      <c r="AC8609">
        <v>62.8800014257431</v>
      </c>
      <c r="AD8609">
        <v>1.2931627302876</v>
      </c>
      <c r="AE8609">
        <v>0.698097579705022</v>
      </c>
      <c r="AF8609">
        <v>1.11552528594742</v>
      </c>
      <c r="AG8609">
        <v>0</v>
      </c>
    </row>
    <row r="8610" spans="1:33">
      <c r="A8610" s="3">
        <v>35233</v>
      </c>
      <c r="B8610">
        <v>31</v>
      </c>
      <c r="C8610">
        <v>2017</v>
      </c>
      <c r="D8610">
        <v>0</v>
      </c>
      <c r="E8610" t="s">
        <v>32</v>
      </c>
      <c r="F8610">
        <v>0.246027529304242</v>
      </c>
      <c r="G8610">
        <v>0</v>
      </c>
      <c r="H8610">
        <v>0.0983015327542</v>
      </c>
      <c r="I8610">
        <v>1</v>
      </c>
      <c r="J8610">
        <v>0</v>
      </c>
      <c r="K8610">
        <v>0</v>
      </c>
      <c r="L8610">
        <v>0</v>
      </c>
      <c r="M8610">
        <v>93.0596963441671</v>
      </c>
      <c r="N8610">
        <v>65.7288</v>
      </c>
      <c r="O8610">
        <v>0.136976340390649</v>
      </c>
      <c r="P8610">
        <v>88.1688</v>
      </c>
      <c r="Q8610">
        <v>0.0484243660477475</v>
      </c>
      <c r="R8610">
        <v>437.26</v>
      </c>
      <c r="S8610">
        <v>-1026108.51</v>
      </c>
      <c r="T8610">
        <v>0</v>
      </c>
      <c r="U8610">
        <v>0</v>
      </c>
      <c r="V8610">
        <v>54.098054932769</v>
      </c>
      <c r="W8610">
        <v>6.626</v>
      </c>
      <c r="X8610">
        <v>1.7825</v>
      </c>
      <c r="Y8610">
        <v>0</v>
      </c>
      <c r="Z8610">
        <v>-0.0411633295782439</v>
      </c>
      <c r="AA8610">
        <v>0.994978275375827</v>
      </c>
      <c r="AB8610">
        <v>0.0186220783854817</v>
      </c>
      <c r="AC8610">
        <v>53.4400005936623</v>
      </c>
      <c r="AD8610">
        <v>9.84799230657337</v>
      </c>
      <c r="AE8610">
        <v>0.862350280512197</v>
      </c>
      <c r="AF8610">
        <v>1.12802312739871</v>
      </c>
      <c r="AG8610">
        <v>0</v>
      </c>
    </row>
    <row r="8611" spans="1:33">
      <c r="A8611" s="3">
        <v>35234</v>
      </c>
      <c r="B8611">
        <v>32</v>
      </c>
      <c r="C8611">
        <v>2017</v>
      </c>
      <c r="D8611">
        <v>0</v>
      </c>
      <c r="E8611" t="s">
        <v>32</v>
      </c>
      <c r="F8611">
        <v>0.0219951917601248</v>
      </c>
      <c r="G8611">
        <v>0.0152941962590519</v>
      </c>
      <c r="H8611">
        <v>0.0784649910425509</v>
      </c>
      <c r="I8611">
        <v>1</v>
      </c>
      <c r="J8611">
        <v>0</v>
      </c>
      <c r="K8611">
        <v>0</v>
      </c>
      <c r="L8611">
        <v>0</v>
      </c>
      <c r="M8611">
        <v>287.446599911298</v>
      </c>
      <c r="N8611">
        <v>9.7003</v>
      </c>
      <c r="O8611">
        <v>-0.0997884779973711</v>
      </c>
      <c r="P8611">
        <v>82.3845</v>
      </c>
      <c r="Q8611">
        <v>0.00450168185561704</v>
      </c>
      <c r="R8611">
        <v>0.75</v>
      </c>
      <c r="S8611">
        <v>-12014923.3</v>
      </c>
      <c r="T8611">
        <v>0</v>
      </c>
      <c r="U8611">
        <v>0</v>
      </c>
      <c r="V8611">
        <v>97.5654306622271</v>
      </c>
      <c r="W8611">
        <v>1.4203</v>
      </c>
      <c r="X8611">
        <v>2.6179</v>
      </c>
      <c r="Y8611">
        <v>0.453094104761168</v>
      </c>
      <c r="Z8611">
        <v>0.333690744828359</v>
      </c>
      <c r="AA8611">
        <v>0.999688558154777</v>
      </c>
      <c r="AB8611">
        <v>0.0286406063165668</v>
      </c>
      <c r="AC8611">
        <v>63.8500008583069</v>
      </c>
      <c r="AD8611">
        <v>0.46652649943889</v>
      </c>
      <c r="AE8611">
        <v>0.52776522516897</v>
      </c>
      <c r="AF8611">
        <v>1.04787882270803</v>
      </c>
      <c r="AG8611">
        <v>0</v>
      </c>
    </row>
    <row r="8612" spans="1:33">
      <c r="A8612" s="3">
        <v>35235</v>
      </c>
      <c r="B8612">
        <v>34</v>
      </c>
      <c r="C8612">
        <v>2017</v>
      </c>
      <c r="D8612">
        <v>0</v>
      </c>
      <c r="E8612" t="s">
        <v>32</v>
      </c>
      <c r="F8612">
        <v>0.00761607505885781</v>
      </c>
      <c r="G8612">
        <v>0.00262307480099907</v>
      </c>
      <c r="H8612">
        <v>-0.00990573129597798</v>
      </c>
      <c r="I8612">
        <v>1</v>
      </c>
      <c r="J8612">
        <v>0</v>
      </c>
      <c r="K8612">
        <v>0</v>
      </c>
      <c r="L8612">
        <v>0</v>
      </c>
      <c r="M8612">
        <v>292.214436344853</v>
      </c>
      <c r="N8612">
        <v>10.2046</v>
      </c>
      <c r="O8612">
        <v>0.0236046200304237</v>
      </c>
      <c r="P8612">
        <v>92.1441</v>
      </c>
      <c r="Q8612">
        <v>0.0405813532643817</v>
      </c>
      <c r="R8612">
        <v>545.97</v>
      </c>
      <c r="S8612">
        <v>-19193388.0899997</v>
      </c>
      <c r="T8612">
        <v>0</v>
      </c>
      <c r="U8612">
        <v>0</v>
      </c>
      <c r="V8612">
        <v>38.0782262514768</v>
      </c>
      <c r="W8612">
        <v>6.7556</v>
      </c>
      <c r="X8612">
        <v>0.9988</v>
      </c>
      <c r="Y8612">
        <v>0.0602449842390019</v>
      </c>
      <c r="Z8612">
        <v>0.0177384718431075</v>
      </c>
      <c r="AA8612">
        <v>0.98575539153259</v>
      </c>
      <c r="AB8612">
        <v>0.00428288490644491</v>
      </c>
      <c r="AC8612">
        <v>54.4500002861023</v>
      </c>
      <c r="AD8612">
        <v>5.76318429003763</v>
      </c>
      <c r="AE8612">
        <v>0.919070292524</v>
      </c>
      <c r="AF8612">
        <v>0.726552630209087</v>
      </c>
      <c r="AG8612">
        <v>0</v>
      </c>
    </row>
    <row r="8613" spans="1:33">
      <c r="A8613" s="3">
        <v>35236</v>
      </c>
      <c r="B8613">
        <v>35</v>
      </c>
      <c r="C8613">
        <v>2017</v>
      </c>
      <c r="D8613">
        <v>0</v>
      </c>
      <c r="E8613" t="s">
        <v>32</v>
      </c>
      <c r="F8613">
        <v>0.00312179002586887</v>
      </c>
      <c r="G8613">
        <v>0</v>
      </c>
      <c r="H8613">
        <v>-0.0016922516217126</v>
      </c>
      <c r="I8613">
        <v>1</v>
      </c>
      <c r="J8613">
        <v>0</v>
      </c>
      <c r="K8613">
        <v>0</v>
      </c>
      <c r="L8613">
        <v>0</v>
      </c>
      <c r="M8613">
        <v>81.4487082201218</v>
      </c>
      <c r="N8613">
        <v>4.7264</v>
      </c>
      <c r="O8613">
        <v>-0.0662468592226125</v>
      </c>
      <c r="P8613">
        <v>92.805</v>
      </c>
      <c r="Q8613">
        <v>0.000466064099545967</v>
      </c>
      <c r="R8613">
        <v>78.99</v>
      </c>
      <c r="S8613">
        <v>670202814.52</v>
      </c>
      <c r="T8613">
        <v>0</v>
      </c>
      <c r="U8613">
        <v>0</v>
      </c>
      <c r="V8613">
        <v>51.6511246846514</v>
      </c>
      <c r="W8613">
        <v>2.6738</v>
      </c>
      <c r="X8613">
        <v>0.4294</v>
      </c>
      <c r="Y8613">
        <v>0.00289203618053251</v>
      </c>
      <c r="Z8613">
        <v>0.0502576941304553</v>
      </c>
      <c r="AA8613">
        <v>0.927391784591275</v>
      </c>
      <c r="AB8613">
        <v>0.0276122423314469</v>
      </c>
      <c r="AC8613">
        <v>48.7299995422363</v>
      </c>
      <c r="AD8613">
        <v>1.70236875844308</v>
      </c>
      <c r="AE8613">
        <v>0.524120837613468</v>
      </c>
      <c r="AF8613">
        <v>1.19700445543876</v>
      </c>
      <c r="AG8613">
        <v>0</v>
      </c>
    </row>
    <row r="8614" spans="1:33">
      <c r="A8614" s="3">
        <v>35237</v>
      </c>
      <c r="B8614">
        <v>36</v>
      </c>
      <c r="C8614">
        <v>2017</v>
      </c>
      <c r="D8614">
        <v>0</v>
      </c>
      <c r="E8614" t="s">
        <v>32</v>
      </c>
      <c r="F8614">
        <v>0.00312708292671687</v>
      </c>
      <c r="G8614">
        <v>0</v>
      </c>
      <c r="H8614">
        <v>-0.131430283824448</v>
      </c>
      <c r="I8614">
        <v>1</v>
      </c>
      <c r="J8614">
        <v>0</v>
      </c>
      <c r="K8614">
        <v>0</v>
      </c>
      <c r="L8614">
        <v>0</v>
      </c>
      <c r="M8614">
        <v>264.615288171603</v>
      </c>
      <c r="N8614">
        <v>123.0147</v>
      </c>
      <c r="O8614">
        <v>-0.170933194236949</v>
      </c>
      <c r="P8614">
        <v>80.2833</v>
      </c>
      <c r="Q8614">
        <v>0.00386583485580029</v>
      </c>
      <c r="R8614">
        <v>27.3</v>
      </c>
      <c r="S8614">
        <v>-1679006.76</v>
      </c>
      <c r="T8614">
        <v>0</v>
      </c>
      <c r="U8614">
        <v>0</v>
      </c>
      <c r="V8614">
        <v>38.6114049495332</v>
      </c>
      <c r="W8614">
        <v>2.0024</v>
      </c>
      <c r="X8614">
        <v>2.0441</v>
      </c>
      <c r="Y8614">
        <v>0</v>
      </c>
      <c r="Z8614">
        <v>0.662635144927247</v>
      </c>
      <c r="AA8614">
        <v>0.999796288905218</v>
      </c>
      <c r="AB8614">
        <v>0.00297251226683211</v>
      </c>
      <c r="AC8614">
        <v>39.6199991106987</v>
      </c>
      <c r="AD8614">
        <v>1.13248094386785</v>
      </c>
      <c r="AE8614">
        <v>0.499633842866267</v>
      </c>
      <c r="AF8614">
        <v>1.429648079515</v>
      </c>
      <c r="AG8614">
        <v>0</v>
      </c>
    </row>
    <row r="8615" spans="1:33">
      <c r="A8615" s="3">
        <v>35238</v>
      </c>
      <c r="B8615">
        <v>37</v>
      </c>
      <c r="C8615">
        <v>2017</v>
      </c>
      <c r="D8615">
        <v>0</v>
      </c>
      <c r="E8615" t="s">
        <v>32</v>
      </c>
      <c r="F8615">
        <v>0.0121353184743254</v>
      </c>
      <c r="G8615">
        <v>0</v>
      </c>
      <c r="H8615">
        <v>0.0151587109401528</v>
      </c>
      <c r="I8615">
        <v>1</v>
      </c>
      <c r="J8615">
        <v>0</v>
      </c>
      <c r="K8615">
        <v>0</v>
      </c>
      <c r="L8615">
        <v>0</v>
      </c>
      <c r="M8615">
        <v>179.478087680109</v>
      </c>
      <c r="N8615">
        <v>15.3384</v>
      </c>
      <c r="O8615">
        <v>-0.156531170173964</v>
      </c>
      <c r="P8615">
        <v>-70.1953</v>
      </c>
      <c r="Q8615">
        <v>0.00485283499349472</v>
      </c>
      <c r="R8615">
        <v>8.91</v>
      </c>
      <c r="S8615">
        <v>-2483245.36</v>
      </c>
      <c r="T8615">
        <v>1</v>
      </c>
      <c r="U8615">
        <v>0</v>
      </c>
      <c r="V8615">
        <v>42.3108551186524</v>
      </c>
      <c r="W8615">
        <v>1.6237</v>
      </c>
      <c r="X8615">
        <v>1.4596</v>
      </c>
      <c r="Y8615">
        <v>0</v>
      </c>
      <c r="Z8615">
        <v>0.207135353806625</v>
      </c>
      <c r="AA8615">
        <v>0.989877514152118</v>
      </c>
      <c r="AB8615">
        <v>0.0238271077828305</v>
      </c>
      <c r="AC8615">
        <v>40.9700001478195</v>
      </c>
      <c r="AD8615">
        <v>0.642280696835923</v>
      </c>
      <c r="AE8615">
        <v>0.270118580764218</v>
      </c>
      <c r="AF8615">
        <v>1.03405149225173</v>
      </c>
      <c r="AG8615">
        <v>0</v>
      </c>
    </row>
    <row r="8616" spans="1:33">
      <c r="A8616" s="3">
        <v>35240</v>
      </c>
      <c r="B8616">
        <v>39</v>
      </c>
      <c r="C8616">
        <v>2017</v>
      </c>
      <c r="D8616">
        <v>0</v>
      </c>
      <c r="E8616" t="s">
        <v>32</v>
      </c>
      <c r="F8616">
        <v>0.0708350470840157</v>
      </c>
      <c r="G8616">
        <v>0.0148481209500708</v>
      </c>
      <c r="H8616">
        <v>0.0558018809614102</v>
      </c>
      <c r="I8616">
        <v>1</v>
      </c>
      <c r="J8616">
        <v>0</v>
      </c>
      <c r="K8616">
        <v>0</v>
      </c>
      <c r="L8616">
        <v>0</v>
      </c>
      <c r="M8616">
        <v>192.278296486102</v>
      </c>
      <c r="N8616">
        <v>5.4529</v>
      </c>
      <c r="O8616">
        <v>0.0382905101630679</v>
      </c>
      <c r="P8616">
        <v>66.8141</v>
      </c>
      <c r="Q8616">
        <v>0.0224685986715978</v>
      </c>
      <c r="R8616">
        <v>104.31</v>
      </c>
      <c r="S8616">
        <v>-50397000</v>
      </c>
      <c r="T8616">
        <v>0</v>
      </c>
      <c r="U8616">
        <v>0</v>
      </c>
      <c r="V8616">
        <v>50.2297895284409</v>
      </c>
      <c r="W8616">
        <v>3.032</v>
      </c>
      <c r="X8616">
        <v>1.1138</v>
      </c>
      <c r="Y8616">
        <v>0.12101902441968</v>
      </c>
      <c r="Z8616">
        <v>0.001913779534942</v>
      </c>
      <c r="AA8616">
        <v>0.983965442457991</v>
      </c>
      <c r="AB8616">
        <v>0.0331218905225205</v>
      </c>
      <c r="AC8616">
        <v>76.4399994015694</v>
      </c>
      <c r="AD8616">
        <v>2.85280583664584</v>
      </c>
      <c r="AE8616">
        <v>0.640779516558257</v>
      </c>
      <c r="AF8616">
        <v>0.669953405241975</v>
      </c>
      <c r="AG8616">
        <v>0</v>
      </c>
    </row>
    <row r="8617" spans="1:33">
      <c r="A8617" s="3">
        <v>35241</v>
      </c>
      <c r="B8617">
        <v>40</v>
      </c>
      <c r="C8617">
        <v>2017</v>
      </c>
      <c r="D8617">
        <v>0</v>
      </c>
      <c r="E8617" t="s">
        <v>32</v>
      </c>
      <c r="F8617">
        <v>0.029235965696675</v>
      </c>
      <c r="G8617">
        <v>0</v>
      </c>
      <c r="H8617">
        <v>0.0676990451221065</v>
      </c>
      <c r="I8617">
        <v>1</v>
      </c>
      <c r="J8617">
        <v>0</v>
      </c>
      <c r="K8617">
        <v>0</v>
      </c>
      <c r="L8617">
        <v>0</v>
      </c>
      <c r="M8617">
        <v>263.530790402762</v>
      </c>
      <c r="N8617">
        <v>2.973</v>
      </c>
      <c r="O8617">
        <v>0.0130248411892074</v>
      </c>
      <c r="P8617">
        <v>0.6675</v>
      </c>
      <c r="Q8617">
        <v>0.000289652806049498</v>
      </c>
      <c r="R8617">
        <v>20.32</v>
      </c>
      <c r="S8617">
        <v>75073282.29</v>
      </c>
      <c r="T8617">
        <v>0</v>
      </c>
      <c r="U8617">
        <v>0</v>
      </c>
      <c r="V8617">
        <v>51.6379238503077</v>
      </c>
      <c r="W8617">
        <v>2.3624</v>
      </c>
      <c r="X8617">
        <v>1.5921</v>
      </c>
      <c r="Y8617">
        <v>0.00143286962934441</v>
      </c>
      <c r="Z8617">
        <v>-0.285615995993795</v>
      </c>
      <c r="AA8617">
        <v>0.912579360685523</v>
      </c>
      <c r="AB8617">
        <v>0.00309575681262342</v>
      </c>
      <c r="AC8617">
        <v>53.6000015735626</v>
      </c>
      <c r="AD8617">
        <v>1.36905216240146</v>
      </c>
      <c r="AE8617">
        <v>0.591704144600426</v>
      </c>
      <c r="AF8617">
        <v>0.708743375959542</v>
      </c>
      <c r="AG8617">
        <v>0</v>
      </c>
    </row>
    <row r="8618" spans="1:33">
      <c r="A8618" s="3">
        <v>35242</v>
      </c>
      <c r="B8618">
        <v>42</v>
      </c>
      <c r="C8618">
        <v>2017</v>
      </c>
      <c r="D8618">
        <v>0</v>
      </c>
      <c r="E8618" t="s">
        <v>32</v>
      </c>
      <c r="F8618">
        <v>0.00729743649143855</v>
      </c>
      <c r="G8618">
        <v>0</v>
      </c>
      <c r="H8618">
        <v>-0.0555865268488018</v>
      </c>
      <c r="I8618">
        <v>1</v>
      </c>
      <c r="J8618">
        <v>0</v>
      </c>
      <c r="K8618">
        <v>0</v>
      </c>
      <c r="L8618">
        <v>0</v>
      </c>
      <c r="M8618">
        <v>76.3848815067646</v>
      </c>
      <c r="N8618">
        <v>74.2588</v>
      </c>
      <c r="O8618">
        <v>-0.0180969348953131</v>
      </c>
      <c r="P8618">
        <v>84.526</v>
      </c>
      <c r="Q8618">
        <v>0.0305519192254804</v>
      </c>
      <c r="R8618">
        <v>160.28</v>
      </c>
      <c r="S8618">
        <v>-2249707.23</v>
      </c>
      <c r="T8618">
        <v>0</v>
      </c>
      <c r="U8618">
        <v>0</v>
      </c>
      <c r="V8618">
        <v>76.6104797422064</v>
      </c>
      <c r="W8618">
        <v>6.0069</v>
      </c>
      <c r="X8618">
        <v>1.4434</v>
      </c>
      <c r="Y8618">
        <v>0</v>
      </c>
      <c r="Z8618">
        <v>0.107233459947668</v>
      </c>
      <c r="AA8618">
        <v>0.997990673853381</v>
      </c>
      <c r="AB8618">
        <v>0.0143379738936146</v>
      </c>
      <c r="AC8618">
        <v>69.9999994039536</v>
      </c>
      <c r="AD8618">
        <v>5.27706056018932</v>
      </c>
      <c r="AE8618">
        <v>0.846481185783217</v>
      </c>
      <c r="AF8618">
        <v>1.34682736014549</v>
      </c>
      <c r="AG8618">
        <v>0</v>
      </c>
    </row>
    <row r="8619" spans="1:33">
      <c r="A8619" s="3">
        <v>35244</v>
      </c>
      <c r="B8619">
        <v>48</v>
      </c>
      <c r="C8619">
        <v>2017</v>
      </c>
      <c r="D8619">
        <v>0</v>
      </c>
      <c r="E8619" t="s">
        <v>32</v>
      </c>
      <c r="F8619">
        <v>0.00452973409722659</v>
      </c>
      <c r="G8619">
        <v>0</v>
      </c>
      <c r="H8619">
        <v>0.0185131773676267</v>
      </c>
      <c r="I8619">
        <v>0</v>
      </c>
      <c r="J8619">
        <v>0</v>
      </c>
      <c r="K8619">
        <v>0</v>
      </c>
      <c r="L8619">
        <v>1</v>
      </c>
      <c r="M8619">
        <v>29.8565738995484</v>
      </c>
      <c r="N8619">
        <v>61.3788</v>
      </c>
      <c r="O8619">
        <v>-0.124458210989007</v>
      </c>
      <c r="P8619">
        <v>100.1226</v>
      </c>
      <c r="Q8619">
        <v>0.00353101466693776</v>
      </c>
      <c r="R8619">
        <v>133.34</v>
      </c>
      <c r="S8619">
        <v>-5270454.64999999</v>
      </c>
      <c r="T8619">
        <v>0</v>
      </c>
      <c r="U8619">
        <v>0</v>
      </c>
      <c r="V8619">
        <v>74.8493842378721</v>
      </c>
      <c r="W8619">
        <v>4.2293</v>
      </c>
      <c r="X8619">
        <v>1.0527</v>
      </c>
      <c r="Y8619">
        <v>0</v>
      </c>
      <c r="Z8619">
        <v>0.285158428683002</v>
      </c>
      <c r="AA8619">
        <v>0.993266907319075</v>
      </c>
      <c r="AB8619">
        <v>0.015631936779636</v>
      </c>
      <c r="AC8619">
        <v>77.8900018930435</v>
      </c>
      <c r="AD8619">
        <v>3.89765233818212</v>
      </c>
      <c r="AE8619">
        <v>0.52792280936281</v>
      </c>
      <c r="AF8619">
        <v>0.528861749979663</v>
      </c>
      <c r="AG8619">
        <v>0</v>
      </c>
    </row>
    <row r="8620" spans="1:33">
      <c r="A8620" s="3">
        <v>35245</v>
      </c>
      <c r="B8620">
        <v>49</v>
      </c>
      <c r="C8620">
        <v>2017</v>
      </c>
      <c r="D8620">
        <v>0</v>
      </c>
      <c r="E8620" t="s">
        <v>32</v>
      </c>
      <c r="F8620">
        <v>0.0127773564366356</v>
      </c>
      <c r="G8620">
        <v>1.04352461438236e-7</v>
      </c>
      <c r="H8620">
        <v>0.0807669625407627</v>
      </c>
      <c r="I8620">
        <v>1</v>
      </c>
      <c r="J8620">
        <v>0</v>
      </c>
      <c r="K8620">
        <v>0</v>
      </c>
      <c r="L8620">
        <v>0</v>
      </c>
      <c r="M8620">
        <v>347.337411093146</v>
      </c>
      <c r="N8620">
        <v>4.4297</v>
      </c>
      <c r="O8620">
        <v>0.0735319139019646</v>
      </c>
      <c r="P8620">
        <v>95.495</v>
      </c>
      <c r="Q8620">
        <v>0</v>
      </c>
      <c r="R8620">
        <v>79.25</v>
      </c>
      <c r="S8620">
        <v>-3006762.1</v>
      </c>
      <c r="T8620">
        <v>0</v>
      </c>
      <c r="U8620">
        <v>0</v>
      </c>
      <c r="V8620">
        <v>59.3508358340268</v>
      </c>
      <c r="W8620">
        <v>3.8956</v>
      </c>
      <c r="X8620">
        <v>1.2115</v>
      </c>
      <c r="Y8620">
        <v>0.631546700099776</v>
      </c>
      <c r="Z8620">
        <v>0.0193519583568727</v>
      </c>
      <c r="AA8620">
        <v>0.97013539731442</v>
      </c>
      <c r="AB8620">
        <v>0.0215949087874912</v>
      </c>
      <c r="AC8620">
        <v>51.8699997067451</v>
      </c>
      <c r="AD8620">
        <v>3.74613341869426</v>
      </c>
      <c r="AE8620">
        <v>0.886282112791271</v>
      </c>
      <c r="AF8620">
        <v>0.350778363484461</v>
      </c>
      <c r="AG8620">
        <v>0</v>
      </c>
    </row>
    <row r="8621" spans="1:33">
      <c r="A8621" s="3">
        <v>35246</v>
      </c>
      <c r="B8621">
        <v>50</v>
      </c>
      <c r="C8621">
        <v>2017</v>
      </c>
      <c r="D8621">
        <v>0</v>
      </c>
      <c r="E8621" t="s">
        <v>32</v>
      </c>
      <c r="F8621">
        <v>0.00100769661679515</v>
      </c>
      <c r="G8621">
        <v>0</v>
      </c>
      <c r="H8621">
        <v>0.0339423323266978</v>
      </c>
      <c r="I8621">
        <v>1</v>
      </c>
      <c r="J8621">
        <v>0</v>
      </c>
      <c r="K8621">
        <v>0</v>
      </c>
      <c r="L8621">
        <v>0</v>
      </c>
      <c r="M8621">
        <v>273.286595778742</v>
      </c>
      <c r="N8621">
        <v>6.2184</v>
      </c>
      <c r="O8621">
        <v>-0.137737458300948</v>
      </c>
      <c r="P8621">
        <v>-4.7406</v>
      </c>
      <c r="Q8621">
        <v>0.000537473744619203</v>
      </c>
      <c r="R8621">
        <v>27.25</v>
      </c>
      <c r="S8621">
        <v>1093360187.51</v>
      </c>
      <c r="T8621">
        <v>1</v>
      </c>
      <c r="U8621">
        <v>0</v>
      </c>
      <c r="V8621">
        <v>55.2378054312469</v>
      </c>
      <c r="W8621">
        <v>2.3087</v>
      </c>
      <c r="X8621">
        <v>0.7662</v>
      </c>
      <c r="Y8621">
        <v>0.253751925669193</v>
      </c>
      <c r="Z8621">
        <v>0.187893493513669</v>
      </c>
      <c r="AA8621">
        <v>0.908751923799094</v>
      </c>
      <c r="AB8621">
        <v>0.0235271807207011</v>
      </c>
      <c r="AC8621">
        <v>56.3099999427795</v>
      </c>
      <c r="AD8621">
        <v>1.3086949400157</v>
      </c>
      <c r="AE8621">
        <v>0.236956295061089</v>
      </c>
      <c r="AF8621">
        <v>0.308387209963404</v>
      </c>
      <c r="AG8621">
        <v>0</v>
      </c>
    </row>
    <row r="8622" spans="1:33">
      <c r="A8622" s="3">
        <v>35247</v>
      </c>
      <c r="B8622">
        <v>55</v>
      </c>
      <c r="C8622">
        <v>2017</v>
      </c>
      <c r="D8622">
        <v>0</v>
      </c>
      <c r="E8622" t="s">
        <v>32</v>
      </c>
      <c r="F8622">
        <v>0.0131336995988152</v>
      </c>
      <c r="G8622">
        <v>0</v>
      </c>
      <c r="H8622">
        <v>-0.018398882276197</v>
      </c>
      <c r="I8622">
        <v>1</v>
      </c>
      <c r="J8622">
        <v>0</v>
      </c>
      <c r="K8622">
        <v>0</v>
      </c>
      <c r="L8622">
        <v>0</v>
      </c>
      <c r="M8622">
        <v>461.857628045874</v>
      </c>
      <c r="N8622">
        <v>1.5877</v>
      </c>
      <c r="O8622">
        <v>-0.0455024945707063</v>
      </c>
      <c r="P8622">
        <v>0.9425</v>
      </c>
      <c r="Q8622">
        <v>0.00657722274837689</v>
      </c>
      <c r="R8622">
        <v>46.9</v>
      </c>
      <c r="S8622">
        <v>21443796.14</v>
      </c>
      <c r="T8622">
        <v>0</v>
      </c>
      <c r="U8622">
        <v>0</v>
      </c>
      <c r="V8622">
        <v>20.7379636251416</v>
      </c>
      <c r="W8622">
        <v>2.0517</v>
      </c>
      <c r="X8622">
        <v>1.3515</v>
      </c>
      <c r="Y8622">
        <v>0.0260700860883342</v>
      </c>
      <c r="Z8622">
        <v>0.120578874054154</v>
      </c>
      <c r="AA8622">
        <v>1.00009754854401</v>
      </c>
      <c r="AB8622">
        <v>0.0146007649047482</v>
      </c>
      <c r="AC8622">
        <v>25.6699995994568</v>
      </c>
      <c r="AD8622">
        <v>1.05167838190083</v>
      </c>
      <c r="AE8622">
        <v>0.8214999704059</v>
      </c>
      <c r="AF8622">
        <v>0.858116154441217</v>
      </c>
      <c r="AG8622">
        <v>0</v>
      </c>
    </row>
    <row r="8623" spans="1:33">
      <c r="A8623" s="3">
        <v>35248</v>
      </c>
      <c r="B8623">
        <v>56</v>
      </c>
      <c r="C8623">
        <v>2017</v>
      </c>
      <c r="D8623">
        <v>0</v>
      </c>
      <c r="E8623" t="s">
        <v>32</v>
      </c>
      <c r="F8623">
        <v>0.0266146908827568</v>
      </c>
      <c r="G8623">
        <v>0</v>
      </c>
      <c r="H8623">
        <v>-0.000544590057886662</v>
      </c>
      <c r="I8623">
        <v>1</v>
      </c>
      <c r="J8623">
        <v>0</v>
      </c>
      <c r="K8623">
        <v>0</v>
      </c>
      <c r="L8623">
        <v>0</v>
      </c>
      <c r="M8623">
        <v>177.203429093866</v>
      </c>
      <c r="N8623">
        <v>9.3185</v>
      </c>
      <c r="O8623">
        <v>0.00292925736122221</v>
      </c>
      <c r="P8623">
        <v>57.9146</v>
      </c>
      <c r="Q8623">
        <v>0.00279899957742559</v>
      </c>
      <c r="R8623">
        <v>66.8</v>
      </c>
      <c r="S8623">
        <v>-167232.56</v>
      </c>
      <c r="T8623">
        <v>0</v>
      </c>
      <c r="U8623">
        <v>0</v>
      </c>
      <c r="V8623">
        <v>69.8675778880973</v>
      </c>
      <c r="W8623">
        <v>2.2827</v>
      </c>
      <c r="X8623">
        <v>1.2947</v>
      </c>
      <c r="Y8623">
        <v>0</v>
      </c>
      <c r="Z8623">
        <v>0.0886166077975715</v>
      </c>
      <c r="AA8623">
        <v>0.89643929825934</v>
      </c>
      <c r="AB8623">
        <v>0.0250445773080617</v>
      </c>
      <c r="AC8623">
        <v>59.1600011587143</v>
      </c>
      <c r="AD8623">
        <v>1.38941750303266</v>
      </c>
      <c r="AE8623">
        <v>0.96989336902447</v>
      </c>
      <c r="AF8623">
        <v>1.13707063566921</v>
      </c>
      <c r="AG8623">
        <v>0</v>
      </c>
    </row>
    <row r="8624" spans="1:33">
      <c r="A8624" s="3">
        <v>35249</v>
      </c>
      <c r="B8624">
        <v>58</v>
      </c>
      <c r="C8624">
        <v>2017</v>
      </c>
      <c r="D8624">
        <v>0</v>
      </c>
      <c r="E8624" t="s">
        <v>32</v>
      </c>
      <c r="F8624">
        <v>0.0157837886215361</v>
      </c>
      <c r="G8624">
        <v>0</v>
      </c>
      <c r="H8624">
        <v>-0.124754796971108</v>
      </c>
      <c r="I8624">
        <v>1</v>
      </c>
      <c r="J8624">
        <v>0</v>
      </c>
      <c r="K8624">
        <v>0</v>
      </c>
      <c r="L8624">
        <v>0</v>
      </c>
      <c r="M8624">
        <v>382.946288675834</v>
      </c>
      <c r="N8624">
        <v>27.6003</v>
      </c>
      <c r="O8624">
        <v>-0.0738990830690165</v>
      </c>
      <c r="P8624">
        <v>61.8377</v>
      </c>
      <c r="Q8624">
        <v>0.024226138022029</v>
      </c>
      <c r="R8624">
        <v>52.21</v>
      </c>
      <c r="S8624">
        <v>639773.23</v>
      </c>
      <c r="T8624">
        <v>0</v>
      </c>
      <c r="U8624">
        <v>0</v>
      </c>
      <c r="V8624">
        <v>47.7599558249444</v>
      </c>
      <c r="W8624">
        <v>2.9096</v>
      </c>
      <c r="X8624">
        <v>1.7093</v>
      </c>
      <c r="Y8624">
        <v>0</v>
      </c>
      <c r="Z8624">
        <v>0.0565454925970914</v>
      </c>
      <c r="AA8624">
        <v>1.00467550879578</v>
      </c>
      <c r="AB8624">
        <v>0.0274418167754776</v>
      </c>
      <c r="AC8624">
        <v>57.9500007480383</v>
      </c>
      <c r="AD8624">
        <v>2.5045280143435</v>
      </c>
      <c r="AE8624">
        <v>0.723897938328717</v>
      </c>
      <c r="AF8624">
        <v>1.06529762532023</v>
      </c>
      <c r="AG8624">
        <v>0</v>
      </c>
    </row>
    <row r="8625" spans="1:33">
      <c r="A8625" s="3">
        <v>35250</v>
      </c>
      <c r="B8625">
        <v>59</v>
      </c>
      <c r="C8625">
        <v>2017</v>
      </c>
      <c r="D8625">
        <v>0</v>
      </c>
      <c r="E8625" t="s">
        <v>32</v>
      </c>
      <c r="F8625">
        <v>0.000128219160124512</v>
      </c>
      <c r="G8625">
        <v>0.0417407074864712</v>
      </c>
      <c r="H8625">
        <v>0.00468800239664055</v>
      </c>
      <c r="I8625">
        <v>1</v>
      </c>
      <c r="J8625">
        <v>0</v>
      </c>
      <c r="K8625">
        <v>0</v>
      </c>
      <c r="L8625">
        <v>0</v>
      </c>
      <c r="M8625">
        <v>227.911543822031</v>
      </c>
      <c r="N8625">
        <v>113.1164</v>
      </c>
      <c r="O8625">
        <v>0.234873693947929</v>
      </c>
      <c r="P8625">
        <v>96.0424</v>
      </c>
      <c r="Q8625">
        <v>0.00296976804597483</v>
      </c>
      <c r="R8625">
        <v>3.04</v>
      </c>
      <c r="S8625">
        <v>-137658921.08</v>
      </c>
      <c r="T8625">
        <v>0</v>
      </c>
      <c r="U8625">
        <v>0</v>
      </c>
      <c r="V8625">
        <v>49.6763416274183</v>
      </c>
      <c r="W8625">
        <v>2.3637</v>
      </c>
      <c r="X8625">
        <v>1.73</v>
      </c>
      <c r="Y8625">
        <v>0</v>
      </c>
      <c r="Z8625">
        <v>0.246466731725729</v>
      </c>
      <c r="AA8625">
        <v>1.00269335308011</v>
      </c>
      <c r="AB8625">
        <v>0.00300034989405099</v>
      </c>
      <c r="AC8625">
        <v>50.6100001335144</v>
      </c>
      <c r="AD8625">
        <v>1.42151171080378</v>
      </c>
      <c r="AE8625">
        <v>0.311525202977648</v>
      </c>
      <c r="AF8625">
        <v>0.903435803691723</v>
      </c>
      <c r="AG8625">
        <v>0</v>
      </c>
    </row>
    <row r="8626" spans="1:33">
      <c r="A8626" s="3">
        <v>35251</v>
      </c>
      <c r="B8626">
        <v>60</v>
      </c>
      <c r="C8626">
        <v>2017</v>
      </c>
      <c r="D8626">
        <v>0</v>
      </c>
      <c r="E8626" t="s">
        <v>32</v>
      </c>
      <c r="F8626">
        <v>0.00584726150420471</v>
      </c>
      <c r="G8626">
        <v>0</v>
      </c>
      <c r="H8626">
        <v>-0.0019360565122592</v>
      </c>
      <c r="I8626">
        <v>1</v>
      </c>
      <c r="J8626">
        <v>0</v>
      </c>
      <c r="K8626">
        <v>0</v>
      </c>
      <c r="L8626">
        <v>0</v>
      </c>
      <c r="M8626">
        <v>251.743445152925</v>
      </c>
      <c r="N8626">
        <v>38.4346</v>
      </c>
      <c r="O8626">
        <v>-0.0712684677856527</v>
      </c>
      <c r="P8626">
        <v>101.7843</v>
      </c>
      <c r="Q8626">
        <v>0.0289019329193786</v>
      </c>
      <c r="R8626">
        <v>13.03</v>
      </c>
      <c r="S8626">
        <v>-136851416.66</v>
      </c>
      <c r="T8626">
        <v>0</v>
      </c>
      <c r="U8626">
        <v>0</v>
      </c>
      <c r="V8626">
        <v>41.3740942052048</v>
      </c>
      <c r="W8626">
        <v>1.8201</v>
      </c>
      <c r="X8626">
        <v>1.1172</v>
      </c>
      <c r="Y8626">
        <v>0.573640611402579</v>
      </c>
      <c r="Z8626">
        <v>0.308598804946171</v>
      </c>
      <c r="AA8626">
        <v>0.996982829846082</v>
      </c>
      <c r="AB8626">
        <v>0.0159794073697467</v>
      </c>
      <c r="AC8626">
        <v>37.2100002765656</v>
      </c>
      <c r="AD8626">
        <v>0.851328032766327</v>
      </c>
      <c r="AE8626">
        <v>0.48341810065621</v>
      </c>
      <c r="AF8626">
        <v>0.711886579605399</v>
      </c>
      <c r="AG8626">
        <v>0</v>
      </c>
    </row>
    <row r="8627" spans="1:33">
      <c r="A8627" s="3">
        <v>35252</v>
      </c>
      <c r="B8627">
        <v>61</v>
      </c>
      <c r="C8627">
        <v>2017</v>
      </c>
      <c r="D8627">
        <v>0</v>
      </c>
      <c r="E8627" t="s">
        <v>32</v>
      </c>
      <c r="F8627">
        <v>0.0433820407055908</v>
      </c>
      <c r="G8627">
        <v>0</v>
      </c>
      <c r="H8627">
        <v>0.00442948286772467</v>
      </c>
      <c r="I8627">
        <v>1</v>
      </c>
      <c r="J8627">
        <v>0</v>
      </c>
      <c r="K8627">
        <v>0</v>
      </c>
      <c r="L8627">
        <v>0</v>
      </c>
      <c r="M8627">
        <v>70.6499528564644</v>
      </c>
      <c r="N8627">
        <v>39.2304</v>
      </c>
      <c r="O8627">
        <v>-0.011623244568982</v>
      </c>
      <c r="P8627">
        <v>-312.0922</v>
      </c>
      <c r="Q8627">
        <v>0.124241303460636</v>
      </c>
      <c r="R8627">
        <v>13.08</v>
      </c>
      <c r="S8627">
        <v>-164907139.66</v>
      </c>
      <c r="T8627">
        <v>1</v>
      </c>
      <c r="U8627">
        <v>0</v>
      </c>
      <c r="V8627">
        <v>69.2928269466825</v>
      </c>
      <c r="W8627">
        <v>2.883</v>
      </c>
      <c r="X8627">
        <v>0.5177</v>
      </c>
      <c r="Y8627">
        <v>0</v>
      </c>
      <c r="Z8627">
        <v>0.167776231752808</v>
      </c>
      <c r="AA8627">
        <v>0.999394347927899</v>
      </c>
      <c r="AB8627">
        <v>0.0807844224125688</v>
      </c>
      <c r="AC8627">
        <v>65.1599998474121</v>
      </c>
      <c r="AD8627">
        <v>2.51835081962105</v>
      </c>
      <c r="AE8627">
        <v>0.765015216961431</v>
      </c>
      <c r="AF8627">
        <v>0.98090882537191</v>
      </c>
      <c r="AG8627">
        <v>0</v>
      </c>
    </row>
    <row r="8628" spans="1:33">
      <c r="A8628" s="3">
        <v>35253</v>
      </c>
      <c r="B8628">
        <v>62</v>
      </c>
      <c r="C8628">
        <v>2017</v>
      </c>
      <c r="D8628">
        <v>0</v>
      </c>
      <c r="E8628" t="s">
        <v>32</v>
      </c>
      <c r="F8628">
        <v>0.0032532397079689</v>
      </c>
      <c r="G8628">
        <v>0</v>
      </c>
      <c r="H8628">
        <v>0.0516578906670446</v>
      </c>
      <c r="I8628">
        <v>1</v>
      </c>
      <c r="J8628">
        <v>0</v>
      </c>
      <c r="K8628">
        <v>0</v>
      </c>
      <c r="L8628">
        <v>0</v>
      </c>
      <c r="M8628">
        <v>105.72775290406</v>
      </c>
      <c r="N8628">
        <v>5.5943</v>
      </c>
      <c r="O8628">
        <v>0.0533905887063225</v>
      </c>
      <c r="P8628">
        <v>93.162</v>
      </c>
      <c r="Q8628">
        <v>0.030808555534508</v>
      </c>
      <c r="R8628">
        <v>32.17</v>
      </c>
      <c r="S8628">
        <v>-6181235.09999999</v>
      </c>
      <c r="T8628">
        <v>0</v>
      </c>
      <c r="U8628">
        <v>0</v>
      </c>
      <c r="V8628">
        <v>74.2100405545001</v>
      </c>
      <c r="W8628">
        <v>2.0022</v>
      </c>
      <c r="X8628">
        <v>1.5288</v>
      </c>
      <c r="Y8628">
        <v>0.597043439783965</v>
      </c>
      <c r="Z8628">
        <v>-0.0063254179029889</v>
      </c>
      <c r="AA8628">
        <v>0.933886098969016</v>
      </c>
      <c r="AB8628">
        <v>0.0154355064419347</v>
      </c>
      <c r="AC8628">
        <v>77.7200021147728</v>
      </c>
      <c r="AD8628">
        <v>1.10054291875226</v>
      </c>
      <c r="AE8628">
        <v>0.839554342385017</v>
      </c>
      <c r="AF8628">
        <v>0.827186118775035</v>
      </c>
      <c r="AG8628">
        <v>0</v>
      </c>
    </row>
    <row r="8629" spans="1:33">
      <c r="A8629" s="3">
        <v>35255</v>
      </c>
      <c r="B8629">
        <v>65</v>
      </c>
      <c r="C8629">
        <v>2017</v>
      </c>
      <c r="D8629">
        <v>0</v>
      </c>
      <c r="E8629" t="s">
        <v>32</v>
      </c>
      <c r="F8629">
        <v>0.0131867431208614</v>
      </c>
      <c r="G8629">
        <v>0.0637873820461449</v>
      </c>
      <c r="H8629">
        <v>-0.0141075360667529</v>
      </c>
      <c r="I8629">
        <v>1</v>
      </c>
      <c r="J8629">
        <v>0</v>
      </c>
      <c r="K8629">
        <v>0</v>
      </c>
      <c r="L8629">
        <v>0</v>
      </c>
      <c r="M8629">
        <v>217.36651385296</v>
      </c>
      <c r="N8629">
        <v>4.4126</v>
      </c>
      <c r="O8629">
        <v>0.0495833639337405</v>
      </c>
      <c r="P8629">
        <v>91.4761</v>
      </c>
      <c r="Q8629">
        <v>0.00854208236990915</v>
      </c>
      <c r="R8629">
        <v>8.79</v>
      </c>
      <c r="S8629">
        <v>321612820.57</v>
      </c>
      <c r="T8629">
        <v>0</v>
      </c>
      <c r="U8629">
        <v>0</v>
      </c>
      <c r="V8629">
        <v>61.7849525259583</v>
      </c>
      <c r="W8629">
        <v>2.4839</v>
      </c>
      <c r="X8629">
        <v>1.5144</v>
      </c>
      <c r="Y8629">
        <v>0.813850720249659</v>
      </c>
      <c r="Z8629">
        <v>0.0312238244549681</v>
      </c>
      <c r="AA8629">
        <v>0.977053408724111</v>
      </c>
      <c r="AB8629">
        <v>0.0036337528647987</v>
      </c>
      <c r="AC8629">
        <v>67.6299973130226</v>
      </c>
      <c r="AD8629">
        <v>1.63714081581891</v>
      </c>
      <c r="AE8629">
        <v>0.575071464499257</v>
      </c>
      <c r="AF8629">
        <v>1.0973439992087</v>
      </c>
      <c r="AG8629">
        <v>0</v>
      </c>
    </row>
    <row r="8630" spans="1:33">
      <c r="A8630" s="3">
        <v>35256</v>
      </c>
      <c r="B8630">
        <v>66</v>
      </c>
      <c r="C8630">
        <v>2017</v>
      </c>
      <c r="D8630">
        <v>0</v>
      </c>
      <c r="E8630" t="s">
        <v>32</v>
      </c>
      <c r="F8630">
        <v>0.00308122137281883</v>
      </c>
      <c r="G8630">
        <v>0.0370251671947611</v>
      </c>
      <c r="H8630">
        <v>0.0227073501690352</v>
      </c>
      <c r="I8630">
        <v>1</v>
      </c>
      <c r="J8630">
        <v>0</v>
      </c>
      <c r="K8630">
        <v>0</v>
      </c>
      <c r="L8630">
        <v>0</v>
      </c>
      <c r="M8630">
        <v>439.140457952105</v>
      </c>
      <c r="N8630">
        <v>3.8956</v>
      </c>
      <c r="O8630">
        <v>-0.0101311945745752</v>
      </c>
      <c r="P8630">
        <v>33.1651</v>
      </c>
      <c r="Q8630">
        <v>0.0193340132499412</v>
      </c>
      <c r="R8630">
        <v>10.08</v>
      </c>
      <c r="S8630">
        <v>69911969.43</v>
      </c>
      <c r="T8630">
        <v>0</v>
      </c>
      <c r="U8630">
        <v>0</v>
      </c>
      <c r="V8630">
        <v>37.9821176647229</v>
      </c>
      <c r="W8630">
        <v>2.4062</v>
      </c>
      <c r="X8630">
        <v>1.3195</v>
      </c>
      <c r="Y8630">
        <v>0.160682537948519</v>
      </c>
      <c r="Z8630">
        <v>0.00625599207221689</v>
      </c>
      <c r="AA8630">
        <v>0.920520812006024</v>
      </c>
      <c r="AB8630">
        <v>0.0319049536136415</v>
      </c>
      <c r="AC8630">
        <v>43.6599999666214</v>
      </c>
      <c r="AD8630">
        <v>1.49856928766947</v>
      </c>
      <c r="AE8630">
        <v>0.531010181418743</v>
      </c>
      <c r="AF8630">
        <v>0.970159251088124</v>
      </c>
      <c r="AG8630">
        <v>0</v>
      </c>
    </row>
    <row r="8631" spans="1:33">
      <c r="A8631" s="3">
        <v>35258</v>
      </c>
      <c r="B8631">
        <v>69</v>
      </c>
      <c r="C8631">
        <v>2017</v>
      </c>
      <c r="D8631">
        <v>0</v>
      </c>
      <c r="E8631" t="s">
        <v>32</v>
      </c>
      <c r="F8631">
        <v>0.104630335361834</v>
      </c>
      <c r="G8631">
        <v>0.000998511847132722</v>
      </c>
      <c r="H8631">
        <v>0.214085910019046</v>
      </c>
      <c r="I8631">
        <v>1</v>
      </c>
      <c r="J8631">
        <v>0</v>
      </c>
      <c r="K8631">
        <v>0</v>
      </c>
      <c r="L8631">
        <v>0</v>
      </c>
      <c r="M8631">
        <v>146.717622966866</v>
      </c>
      <c r="N8631">
        <v>115.8998</v>
      </c>
      <c r="O8631">
        <v>0.114164929548382</v>
      </c>
      <c r="P8631">
        <v>89.8309</v>
      </c>
      <c r="Q8631">
        <v>0.0376056959008055</v>
      </c>
      <c r="R8631">
        <v>47.11</v>
      </c>
      <c r="S8631">
        <v>1383437956.17</v>
      </c>
      <c r="T8631">
        <v>0</v>
      </c>
      <c r="U8631">
        <v>0</v>
      </c>
      <c r="V8631">
        <v>67.5095024423675</v>
      </c>
      <c r="W8631">
        <v>3.8123</v>
      </c>
      <c r="X8631">
        <v>1.616</v>
      </c>
      <c r="Y8631">
        <v>0</v>
      </c>
      <c r="Z8631">
        <v>-0.0688570892350571</v>
      </c>
      <c r="AA8631">
        <v>1.00286200703225</v>
      </c>
      <c r="AB8631">
        <v>0.0255742299840738</v>
      </c>
      <c r="AC8631">
        <v>64.0200018882751</v>
      </c>
      <c r="AD8631">
        <v>3.67037627361982</v>
      </c>
      <c r="AE8631">
        <v>0.847293489493543</v>
      </c>
      <c r="AF8631">
        <v>0.986221436856253</v>
      </c>
      <c r="AG8631">
        <v>0</v>
      </c>
    </row>
    <row r="8632" spans="1:33">
      <c r="A8632" s="3">
        <v>35259</v>
      </c>
      <c r="B8632">
        <v>70</v>
      </c>
      <c r="C8632">
        <v>2017</v>
      </c>
      <c r="D8632">
        <v>0</v>
      </c>
      <c r="E8632" t="s">
        <v>32</v>
      </c>
      <c r="F8632">
        <v>0.0108973531694899</v>
      </c>
      <c r="G8632">
        <v>0</v>
      </c>
      <c r="H8632">
        <v>0.048396751738075</v>
      </c>
      <c r="I8632">
        <v>1</v>
      </c>
      <c r="J8632">
        <v>0</v>
      </c>
      <c r="K8632">
        <v>0</v>
      </c>
      <c r="L8632">
        <v>0</v>
      </c>
      <c r="M8632">
        <v>278.958396994037</v>
      </c>
      <c r="N8632">
        <v>2.6767</v>
      </c>
      <c r="O8632">
        <v>0.0237314370648911</v>
      </c>
      <c r="P8632">
        <v>89.7203</v>
      </c>
      <c r="Q8632">
        <v>0.0115386731911831</v>
      </c>
      <c r="R8632">
        <v>6.26</v>
      </c>
      <c r="S8632">
        <v>17770696.47</v>
      </c>
      <c r="T8632">
        <v>0</v>
      </c>
      <c r="U8632">
        <v>0</v>
      </c>
      <c r="V8632">
        <v>50.755507842237</v>
      </c>
      <c r="W8632">
        <v>3.2774</v>
      </c>
      <c r="X8632">
        <v>1.1806</v>
      </c>
      <c r="Y8632">
        <v>0.0872743950954853</v>
      </c>
      <c r="Z8632">
        <v>-0.018034141214513</v>
      </c>
      <c r="AA8632">
        <v>0.932494889641555</v>
      </c>
      <c r="AB8632">
        <v>0.0297556667522917</v>
      </c>
      <c r="AC8632">
        <v>53.0800006389618</v>
      </c>
      <c r="AD8632">
        <v>2.85250572760306</v>
      </c>
      <c r="AE8632">
        <v>0.75803042748192</v>
      </c>
      <c r="AF8632">
        <v>0.439983120478804</v>
      </c>
      <c r="AG8632">
        <v>0</v>
      </c>
    </row>
    <row r="8633" spans="1:33">
      <c r="A8633" s="3">
        <v>35260</v>
      </c>
      <c r="B8633">
        <v>78</v>
      </c>
      <c r="C8633">
        <v>2017</v>
      </c>
      <c r="D8633">
        <v>0</v>
      </c>
      <c r="E8633" t="s">
        <v>32</v>
      </c>
      <c r="F8633">
        <v>0.0768957328644243</v>
      </c>
      <c r="G8633">
        <v>0</v>
      </c>
      <c r="H8633">
        <v>0.017287374044582</v>
      </c>
      <c r="I8633">
        <v>1</v>
      </c>
      <c r="J8633">
        <v>0</v>
      </c>
      <c r="K8633">
        <v>0</v>
      </c>
      <c r="L8633">
        <v>0</v>
      </c>
      <c r="M8633">
        <v>234.265998634068</v>
      </c>
      <c r="N8633">
        <v>2.3286</v>
      </c>
      <c r="O8633">
        <v>0.0171566024949076</v>
      </c>
      <c r="P8633">
        <v>27.3921</v>
      </c>
      <c r="Q8633">
        <v>0.00713324580637514</v>
      </c>
      <c r="R8633">
        <v>54.58</v>
      </c>
      <c r="S8633">
        <v>-83640022.19</v>
      </c>
      <c r="T8633">
        <v>0</v>
      </c>
      <c r="U8633">
        <v>1</v>
      </c>
      <c r="V8633">
        <v>29.5106138767361</v>
      </c>
      <c r="W8633">
        <v>5.7453</v>
      </c>
      <c r="X8633">
        <v>1.1001</v>
      </c>
      <c r="Y8633">
        <v>0</v>
      </c>
      <c r="Z8633">
        <v>-0.0371619827432101</v>
      </c>
      <c r="AA8633">
        <v>0.871255165662963</v>
      </c>
      <c r="AB8633">
        <v>0.00211047748705943</v>
      </c>
      <c r="AC8633">
        <v>48.7799991071224</v>
      </c>
      <c r="AD8633">
        <v>5.67750176599959</v>
      </c>
      <c r="AE8633">
        <v>0.875757623135931</v>
      </c>
      <c r="AF8633">
        <v>1.00099466950044</v>
      </c>
      <c r="AG8633">
        <v>0</v>
      </c>
    </row>
    <row r="8634" spans="1:33">
      <c r="A8634" s="3">
        <v>35263</v>
      </c>
      <c r="B8634">
        <v>90</v>
      </c>
      <c r="C8634">
        <v>2017</v>
      </c>
      <c r="D8634">
        <v>0</v>
      </c>
      <c r="E8634" t="s">
        <v>32</v>
      </c>
      <c r="F8634">
        <v>0.00804048573917734</v>
      </c>
      <c r="G8634">
        <v>0</v>
      </c>
      <c r="H8634">
        <v>0.111637151666636</v>
      </c>
      <c r="I8634">
        <v>1</v>
      </c>
      <c r="J8634">
        <v>0</v>
      </c>
      <c r="K8634">
        <v>0</v>
      </c>
      <c r="L8634">
        <v>0</v>
      </c>
      <c r="M8634">
        <v>175.511177776847</v>
      </c>
      <c r="N8634">
        <v>6.0014</v>
      </c>
      <c r="O8634">
        <v>0.0678909967892364</v>
      </c>
      <c r="P8634">
        <v>100.4682</v>
      </c>
      <c r="Q8634">
        <v>0.0149613110940914</v>
      </c>
      <c r="R8634">
        <v>149.34</v>
      </c>
      <c r="S8634">
        <v>-84380943.34</v>
      </c>
      <c r="T8634">
        <v>0</v>
      </c>
      <c r="U8634">
        <v>1</v>
      </c>
      <c r="V8634">
        <v>59.1815801477265</v>
      </c>
      <c r="W8634">
        <v>3.6326</v>
      </c>
      <c r="X8634">
        <v>1.6945</v>
      </c>
      <c r="Y8634">
        <v>0</v>
      </c>
      <c r="Z8634">
        <v>-0.0299247981878633</v>
      </c>
      <c r="AA8634">
        <v>0.942697492274837</v>
      </c>
      <c r="AB8634">
        <v>0.024022250922323</v>
      </c>
      <c r="AC8634">
        <v>50.6599996089935</v>
      </c>
      <c r="AD8634">
        <v>2.64526390789787</v>
      </c>
      <c r="AE8634">
        <v>0.847468793342435</v>
      </c>
      <c r="AF8634">
        <v>0.867341301274586</v>
      </c>
      <c r="AG8634">
        <v>0</v>
      </c>
    </row>
    <row r="8635" spans="1:33">
      <c r="A8635" s="3">
        <v>35266</v>
      </c>
      <c r="B8635">
        <v>100</v>
      </c>
      <c r="C8635">
        <v>2017</v>
      </c>
      <c r="D8635">
        <v>0</v>
      </c>
      <c r="E8635" t="s">
        <v>32</v>
      </c>
      <c r="F8635">
        <v>0.029055501318522</v>
      </c>
      <c r="G8635">
        <v>0</v>
      </c>
      <c r="H8635">
        <v>0.0393231165150981</v>
      </c>
      <c r="I8635">
        <v>1</v>
      </c>
      <c r="J8635">
        <v>0</v>
      </c>
      <c r="K8635">
        <v>0</v>
      </c>
      <c r="L8635">
        <v>0</v>
      </c>
      <c r="M8635">
        <v>174.967501406637</v>
      </c>
      <c r="N8635">
        <v>7.9967</v>
      </c>
      <c r="O8635">
        <v>-0.0565676019607049</v>
      </c>
      <c r="P8635">
        <v>45.7697</v>
      </c>
      <c r="Q8635">
        <v>0.0879682617822359</v>
      </c>
      <c r="R8635">
        <v>162.84</v>
      </c>
      <c r="S8635">
        <v>-417638000</v>
      </c>
      <c r="T8635">
        <v>0</v>
      </c>
      <c r="U8635">
        <v>0</v>
      </c>
      <c r="V8635">
        <v>33.013275753626</v>
      </c>
      <c r="W8635">
        <v>3.1667</v>
      </c>
      <c r="X8635">
        <v>1.0187</v>
      </c>
      <c r="Y8635">
        <v>0.492320241563705</v>
      </c>
      <c r="Z8635">
        <v>0.133018649844174</v>
      </c>
      <c r="AA8635">
        <v>1.01008172401014</v>
      </c>
      <c r="AB8635">
        <v>0.0255062725963592</v>
      </c>
      <c r="AC8635">
        <v>25.9800002574921</v>
      </c>
      <c r="AD8635">
        <v>4.32513580787795</v>
      </c>
      <c r="AE8635">
        <v>0.472364704637734</v>
      </c>
      <c r="AF8635">
        <v>0.684303387807691</v>
      </c>
      <c r="AG8635">
        <v>0</v>
      </c>
    </row>
    <row r="8636" spans="1:33">
      <c r="A8636" s="3">
        <v>35267</v>
      </c>
      <c r="B8636">
        <v>150</v>
      </c>
      <c r="C8636">
        <v>2017</v>
      </c>
      <c r="D8636">
        <v>0</v>
      </c>
      <c r="E8636" t="s">
        <v>32</v>
      </c>
      <c r="F8636">
        <v>0.0795565376199489</v>
      </c>
      <c r="G8636">
        <v>0</v>
      </c>
      <c r="H8636">
        <v>-0.000826967448733656</v>
      </c>
      <c r="I8636">
        <v>1</v>
      </c>
      <c r="J8636">
        <v>0</v>
      </c>
      <c r="K8636">
        <v>0</v>
      </c>
      <c r="L8636">
        <v>0</v>
      </c>
      <c r="M8636">
        <v>163.913690238019</v>
      </c>
      <c r="N8636">
        <v>2.3393</v>
      </c>
      <c r="O8636">
        <v>0.00814886156378967</v>
      </c>
      <c r="P8636">
        <v>77.2222</v>
      </c>
      <c r="Q8636">
        <v>0.0415396269342872</v>
      </c>
      <c r="R8636">
        <v>66.74</v>
      </c>
      <c r="S8636">
        <v>27029600.07</v>
      </c>
      <c r="T8636">
        <v>0</v>
      </c>
      <c r="U8636">
        <v>0</v>
      </c>
      <c r="V8636">
        <v>45.8775957260894</v>
      </c>
      <c r="W8636">
        <v>3.2812</v>
      </c>
      <c r="X8636">
        <v>0.6635</v>
      </c>
      <c r="Y8636">
        <v>0.0013475928726334</v>
      </c>
      <c r="Z8636">
        <v>0.0861485868962086</v>
      </c>
      <c r="AA8636">
        <v>0.919040663525698</v>
      </c>
      <c r="AB8636">
        <v>0.0315986912836234</v>
      </c>
      <c r="AC8636">
        <v>62.710001707077</v>
      </c>
      <c r="AD8636">
        <v>2.38475609844512</v>
      </c>
      <c r="AE8636">
        <v>0.809631684811608</v>
      </c>
      <c r="AF8636">
        <v>1.23752371265372</v>
      </c>
      <c r="AG8636">
        <v>0</v>
      </c>
    </row>
    <row r="8637" spans="1:33">
      <c r="A8637" s="3">
        <v>35271</v>
      </c>
      <c r="B8637">
        <v>156</v>
      </c>
      <c r="C8637">
        <v>2017</v>
      </c>
      <c r="D8637">
        <v>0</v>
      </c>
      <c r="E8637" t="s">
        <v>32</v>
      </c>
      <c r="F8637">
        <v>0.00289120583954935</v>
      </c>
      <c r="G8637">
        <v>0</v>
      </c>
      <c r="H8637">
        <v>-0.0002115617042926</v>
      </c>
      <c r="I8637">
        <v>1</v>
      </c>
      <c r="J8637">
        <v>0</v>
      </c>
      <c r="K8637">
        <v>0</v>
      </c>
      <c r="L8637">
        <v>0</v>
      </c>
      <c r="M8637">
        <v>57.8311363481909</v>
      </c>
      <c r="N8637">
        <v>5.2452</v>
      </c>
      <c r="O8637">
        <v>-0.0291164968460014</v>
      </c>
      <c r="P8637">
        <v>85.3981</v>
      </c>
      <c r="Q8637">
        <v>0.0548724113715857</v>
      </c>
      <c r="R8637">
        <v>0.11</v>
      </c>
      <c r="S8637">
        <v>31469705.03</v>
      </c>
      <c r="T8637">
        <v>0</v>
      </c>
      <c r="U8637">
        <v>0</v>
      </c>
      <c r="V8637">
        <v>73.1405672533509</v>
      </c>
      <c r="W8637">
        <v>1.3835</v>
      </c>
      <c r="X8637">
        <v>3.2545</v>
      </c>
      <c r="Y8637">
        <v>0</v>
      </c>
      <c r="Z8637">
        <v>0.447942513966519</v>
      </c>
      <c r="AA8637">
        <v>0.982480523848663</v>
      </c>
      <c r="AB8637">
        <v>0.0701607069272832</v>
      </c>
      <c r="AC8637">
        <v>69.9099984169006</v>
      </c>
      <c r="AD8637">
        <v>0.383527383548554</v>
      </c>
      <c r="AE8637">
        <v>0.488606273426425</v>
      </c>
      <c r="AF8637">
        <v>0.787232560069783</v>
      </c>
      <c r="AG8637">
        <v>0</v>
      </c>
    </row>
    <row r="8638" spans="1:33">
      <c r="A8638" s="3">
        <v>35272</v>
      </c>
      <c r="B8638">
        <v>157</v>
      </c>
      <c r="C8638">
        <v>2017</v>
      </c>
      <c r="D8638">
        <v>0</v>
      </c>
      <c r="E8638" t="s">
        <v>32</v>
      </c>
      <c r="F8638">
        <v>0.00787014636615594</v>
      </c>
      <c r="G8638">
        <v>0.0103843170564027</v>
      </c>
      <c r="H8638">
        <v>0.00752928964399598</v>
      </c>
      <c r="I8638">
        <v>1</v>
      </c>
      <c r="J8638">
        <v>0</v>
      </c>
      <c r="K8638">
        <v>0</v>
      </c>
      <c r="L8638">
        <v>0</v>
      </c>
      <c r="M8638">
        <v>89.137412905494</v>
      </c>
      <c r="N8638">
        <v>1.2875</v>
      </c>
      <c r="O8638">
        <v>0.00897781858546922</v>
      </c>
      <c r="P8638">
        <v>73.7784</v>
      </c>
      <c r="Q8638">
        <v>0.0374404560733739</v>
      </c>
      <c r="R8638">
        <v>29.68</v>
      </c>
      <c r="S8638">
        <v>-86186118.98</v>
      </c>
      <c r="T8638">
        <v>0</v>
      </c>
      <c r="U8638">
        <v>0</v>
      </c>
      <c r="V8638">
        <v>44.4624284406587</v>
      </c>
      <c r="W8638">
        <v>2.4106</v>
      </c>
      <c r="X8638">
        <v>1.7757</v>
      </c>
      <c r="Y8638">
        <v>0.12511910285298</v>
      </c>
      <c r="Z8638">
        <v>0.127790234783177</v>
      </c>
      <c r="AA8638">
        <v>0.954251001784505</v>
      </c>
      <c r="AB8638">
        <v>0.014051274949556</v>
      </c>
      <c r="AC8638">
        <v>43.879998922348</v>
      </c>
      <c r="AD8638">
        <v>1.43158306785823</v>
      </c>
      <c r="AE8638">
        <v>0.827252052529348</v>
      </c>
      <c r="AF8638">
        <v>0.737701917237068</v>
      </c>
      <c r="AG8638">
        <v>0</v>
      </c>
    </row>
    <row r="8639" spans="1:33">
      <c r="A8639" s="3">
        <v>35273</v>
      </c>
      <c r="B8639">
        <v>158</v>
      </c>
      <c r="C8639">
        <v>2017</v>
      </c>
      <c r="D8639">
        <v>0</v>
      </c>
      <c r="E8639" t="s">
        <v>32</v>
      </c>
      <c r="F8639">
        <v>0.0125717116726774</v>
      </c>
      <c r="G8639">
        <v>0.006770304575971</v>
      </c>
      <c r="H8639">
        <v>0.0224014173854504</v>
      </c>
      <c r="I8639">
        <v>1</v>
      </c>
      <c r="J8639">
        <v>0</v>
      </c>
      <c r="K8639">
        <v>0</v>
      </c>
      <c r="L8639">
        <v>0</v>
      </c>
      <c r="M8639">
        <v>206.288492197052</v>
      </c>
      <c r="N8639">
        <v>3.9879</v>
      </c>
      <c r="O8639">
        <v>-0.0607136151287194</v>
      </c>
      <c r="P8639">
        <v>-74.2796</v>
      </c>
      <c r="Q8639">
        <v>0.00187385378671301</v>
      </c>
      <c r="R8639">
        <v>41.18</v>
      </c>
      <c r="S8639">
        <v>87031058.93</v>
      </c>
      <c r="T8639">
        <v>1</v>
      </c>
      <c r="U8639">
        <v>0</v>
      </c>
      <c r="V8639">
        <v>63.5287085091375</v>
      </c>
      <c r="W8639">
        <v>2.3214</v>
      </c>
      <c r="X8639">
        <v>1.319</v>
      </c>
      <c r="Y8639">
        <v>0.00437738830105614</v>
      </c>
      <c r="Z8639">
        <v>0.135142891242705</v>
      </c>
      <c r="AA8639">
        <v>0.979644881940597</v>
      </c>
      <c r="AB8639">
        <v>0.00157166790328973</v>
      </c>
      <c r="AC8639">
        <v>56.2699987888336</v>
      </c>
      <c r="AD8639">
        <v>1.32309417830316</v>
      </c>
      <c r="AE8639">
        <v>0.659231515927146</v>
      </c>
      <c r="AF8639">
        <v>1.10275965939414</v>
      </c>
      <c r="AG8639">
        <v>0</v>
      </c>
    </row>
    <row r="8640" spans="1:33">
      <c r="A8640" s="3">
        <v>35274</v>
      </c>
      <c r="B8640">
        <v>159</v>
      </c>
      <c r="C8640">
        <v>2017</v>
      </c>
      <c r="D8640">
        <v>0</v>
      </c>
      <c r="E8640" t="s">
        <v>32</v>
      </c>
      <c r="F8640">
        <v>0.0354240174184458</v>
      </c>
      <c r="G8640">
        <v>0</v>
      </c>
      <c r="H8640">
        <v>-0.0313186974083606</v>
      </c>
      <c r="I8640">
        <v>1</v>
      </c>
      <c r="J8640">
        <v>0</v>
      </c>
      <c r="K8640">
        <v>0</v>
      </c>
      <c r="L8640">
        <v>0</v>
      </c>
      <c r="M8640">
        <v>359.02349871262</v>
      </c>
      <c r="N8640">
        <v>7.9461</v>
      </c>
      <c r="O8640">
        <v>-0.00859177199351994</v>
      </c>
      <c r="P8640">
        <v>-41.2856</v>
      </c>
      <c r="Q8640">
        <v>0.128026074008774</v>
      </c>
      <c r="R8640">
        <v>2.79</v>
      </c>
      <c r="S8640">
        <v>-2275189.16</v>
      </c>
      <c r="T8640">
        <v>1</v>
      </c>
      <c r="U8640">
        <v>0</v>
      </c>
      <c r="V8640">
        <v>30.6161061540735</v>
      </c>
      <c r="W8640">
        <v>1.2795</v>
      </c>
      <c r="X8640">
        <v>2.7029</v>
      </c>
      <c r="Y8640">
        <v>0.020403162512168</v>
      </c>
      <c r="Z8640">
        <v>-0.0166123854147283</v>
      </c>
      <c r="AA8640">
        <v>1.13709202933681</v>
      </c>
      <c r="AB8640">
        <v>0.0230857389550712</v>
      </c>
      <c r="AC8640">
        <v>31.0199994146824</v>
      </c>
      <c r="AD8640">
        <v>0.278416679497002</v>
      </c>
      <c r="AE8640">
        <v>0.758557265038972</v>
      </c>
      <c r="AF8640">
        <v>0.670320880711795</v>
      </c>
      <c r="AG8640">
        <v>0</v>
      </c>
    </row>
    <row r="8641" spans="1:33">
      <c r="A8641" s="3">
        <v>35275</v>
      </c>
      <c r="B8641">
        <v>301</v>
      </c>
      <c r="C8641">
        <v>2017</v>
      </c>
      <c r="D8641">
        <v>0</v>
      </c>
      <c r="E8641" t="s">
        <v>32</v>
      </c>
      <c r="F8641">
        <v>0.000809842205629711</v>
      </c>
      <c r="G8641">
        <v>0.00173642213019858</v>
      </c>
      <c r="H8641">
        <v>0.189068464070905</v>
      </c>
      <c r="I8641">
        <v>1</v>
      </c>
      <c r="J8641">
        <v>0</v>
      </c>
      <c r="K8641">
        <v>0</v>
      </c>
      <c r="L8641">
        <v>0</v>
      </c>
      <c r="M8641">
        <v>207.660546799681</v>
      </c>
      <c r="N8641">
        <v>158.5119</v>
      </c>
      <c r="O8641">
        <v>-0.25872849471664</v>
      </c>
      <c r="P8641">
        <v>96.529</v>
      </c>
      <c r="Q8641">
        <v>0.00482275610850444</v>
      </c>
      <c r="R8641">
        <v>10.85</v>
      </c>
      <c r="S8641">
        <v>599387040.79</v>
      </c>
      <c r="T8641">
        <v>0</v>
      </c>
      <c r="U8641">
        <v>0</v>
      </c>
      <c r="V8641">
        <v>40.518019964507</v>
      </c>
      <c r="W8641">
        <v>1.6878</v>
      </c>
      <c r="X8641">
        <v>1.0399</v>
      </c>
      <c r="Y8641">
        <v>0.0973336962774295</v>
      </c>
      <c r="Z8641">
        <v>0.184491900380297</v>
      </c>
      <c r="AA8641">
        <v>0.992095449876959</v>
      </c>
      <c r="AB8641">
        <v>0.0105929825926474</v>
      </c>
      <c r="AC8641">
        <v>81.3699994087219</v>
      </c>
      <c r="AD8641">
        <v>0.688054028905737</v>
      </c>
      <c r="AE8641">
        <v>0.45099155227337</v>
      </c>
      <c r="AF8641">
        <v>0.181650322279476</v>
      </c>
      <c r="AG8641">
        <v>0</v>
      </c>
    </row>
    <row r="8642" spans="1:33">
      <c r="A8642" s="3">
        <v>35276</v>
      </c>
      <c r="B8642">
        <v>333</v>
      </c>
      <c r="C8642">
        <v>2017</v>
      </c>
      <c r="D8642">
        <v>0</v>
      </c>
      <c r="E8642" t="s">
        <v>32</v>
      </c>
      <c r="F8642">
        <v>0</v>
      </c>
      <c r="G8642">
        <v>0</v>
      </c>
      <c r="H8642">
        <v>0.000784872442968389</v>
      </c>
      <c r="I8642">
        <v>1</v>
      </c>
      <c r="J8642">
        <v>0</v>
      </c>
      <c r="K8642">
        <v>0</v>
      </c>
      <c r="L8642">
        <v>0</v>
      </c>
      <c r="M8642">
        <v>115.082331803216</v>
      </c>
      <c r="N8642">
        <v>14.0668</v>
      </c>
      <c r="O8642">
        <v>0.102102740940665</v>
      </c>
      <c r="P8642">
        <v>99.1467</v>
      </c>
      <c r="Q8642">
        <v>0.0102893598324418</v>
      </c>
      <c r="R8642">
        <v>44.46</v>
      </c>
      <c r="S8642">
        <v>1019639000</v>
      </c>
      <c r="T8642">
        <v>0</v>
      </c>
      <c r="U8642">
        <v>0</v>
      </c>
      <c r="V8642">
        <v>63.3365109799041</v>
      </c>
      <c r="W8642">
        <v>2.8522</v>
      </c>
      <c r="X8642">
        <v>1.4028</v>
      </c>
      <c r="Y8642">
        <v>0.425192403807339</v>
      </c>
      <c r="Z8642">
        <v>0.213935707885662</v>
      </c>
      <c r="AA8642">
        <v>0.992831308453721</v>
      </c>
      <c r="AB8642">
        <v>0.0222902894585412</v>
      </c>
      <c r="AC8642">
        <v>53.2600009441376</v>
      </c>
      <c r="AD8642">
        <v>2.06142131976029</v>
      </c>
      <c r="AE8642">
        <v>0.801278403990869</v>
      </c>
      <c r="AF8642">
        <v>0.907778933457575</v>
      </c>
      <c r="AG8642">
        <v>0</v>
      </c>
    </row>
    <row r="8643" spans="1:33">
      <c r="A8643" s="3">
        <v>35277</v>
      </c>
      <c r="B8643">
        <v>338</v>
      </c>
      <c r="C8643">
        <v>2017</v>
      </c>
      <c r="D8643">
        <v>0</v>
      </c>
      <c r="E8643" t="s">
        <v>32</v>
      </c>
      <c r="F8643">
        <v>0.00517250023235288</v>
      </c>
      <c r="G8643">
        <v>0</v>
      </c>
      <c r="H8643">
        <v>0.00417034372495222</v>
      </c>
      <c r="I8643">
        <v>1</v>
      </c>
      <c r="J8643">
        <v>0</v>
      </c>
      <c r="K8643">
        <v>0</v>
      </c>
      <c r="L8643">
        <v>0</v>
      </c>
      <c r="M8643">
        <v>302.657728651287</v>
      </c>
      <c r="N8643">
        <v>11.9168</v>
      </c>
      <c r="O8643">
        <v>-0.0252772912692954</v>
      </c>
      <c r="P8643">
        <v>92.5107</v>
      </c>
      <c r="Q8643">
        <v>0.0217443021720624</v>
      </c>
      <c r="R8643">
        <v>44.45</v>
      </c>
      <c r="S8643">
        <v>-540498443.080002</v>
      </c>
      <c r="T8643">
        <v>0</v>
      </c>
      <c r="U8643">
        <v>0</v>
      </c>
      <c r="V8643">
        <v>32.4966668984744</v>
      </c>
      <c r="W8643">
        <v>3.2971</v>
      </c>
      <c r="X8643">
        <v>1.2199</v>
      </c>
      <c r="Y8643">
        <v>0.403170074578132</v>
      </c>
      <c r="Z8643">
        <v>0.2512118169379</v>
      </c>
      <c r="AA8643">
        <v>1.00261950755743</v>
      </c>
      <c r="AB8643">
        <v>0.0325555839226607</v>
      </c>
      <c r="AC8643">
        <v>51.6899993419647</v>
      </c>
      <c r="AD8643">
        <v>3.63783898946001</v>
      </c>
      <c r="AE8643">
        <v>0.656506521169447</v>
      </c>
      <c r="AF8643">
        <v>0.805644437142431</v>
      </c>
      <c r="AG8643">
        <v>0</v>
      </c>
    </row>
    <row r="8644" spans="1:33">
      <c r="A8644" s="3">
        <v>35279</v>
      </c>
      <c r="B8644">
        <v>401</v>
      </c>
      <c r="C8644">
        <v>2017</v>
      </c>
      <c r="D8644">
        <v>0</v>
      </c>
      <c r="E8644" t="s">
        <v>32</v>
      </c>
      <c r="F8644">
        <v>0.0121236616611105</v>
      </c>
      <c r="G8644">
        <v>0.0545476383184727</v>
      </c>
      <c r="H8644">
        <v>0.0121862685860765</v>
      </c>
      <c r="I8644">
        <v>1</v>
      </c>
      <c r="J8644">
        <v>0</v>
      </c>
      <c r="K8644">
        <v>0</v>
      </c>
      <c r="L8644">
        <v>0</v>
      </c>
      <c r="M8644">
        <v>501.86764691006</v>
      </c>
      <c r="N8644">
        <v>18.1872</v>
      </c>
      <c r="O8644">
        <v>-0.0910158594951975</v>
      </c>
      <c r="P8644">
        <v>80.5552</v>
      </c>
      <c r="Q8644">
        <v>0.021644962187822</v>
      </c>
      <c r="R8644">
        <v>15.23</v>
      </c>
      <c r="S8644">
        <v>1202739212.26</v>
      </c>
      <c r="T8644">
        <v>0</v>
      </c>
      <c r="U8644">
        <v>0</v>
      </c>
      <c r="V8644">
        <v>49.3831143939557</v>
      </c>
      <c r="W8644">
        <v>2.6014</v>
      </c>
      <c r="X8644">
        <v>0.8016</v>
      </c>
      <c r="Y8644">
        <v>0</v>
      </c>
      <c r="Z8644">
        <v>0.204601629551952</v>
      </c>
      <c r="AA8644">
        <v>0.965246062313054</v>
      </c>
      <c r="AB8644">
        <v>0.00353283531801891</v>
      </c>
      <c r="AC8644">
        <v>44.3899998664856</v>
      </c>
      <c r="AD8644">
        <v>2.61755852852171</v>
      </c>
      <c r="AE8644">
        <v>0.389936653335489</v>
      </c>
      <c r="AF8644">
        <v>0.761869887347704</v>
      </c>
      <c r="AG8644">
        <v>0</v>
      </c>
    </row>
    <row r="8645" spans="1:33">
      <c r="A8645" s="3">
        <v>35280</v>
      </c>
      <c r="B8645">
        <v>402</v>
      </c>
      <c r="C8645">
        <v>2017</v>
      </c>
      <c r="D8645">
        <v>0</v>
      </c>
      <c r="E8645" t="s">
        <v>32</v>
      </c>
      <c r="F8645">
        <v>0.0165657762230756</v>
      </c>
      <c r="G8645">
        <v>0</v>
      </c>
      <c r="H8645">
        <v>0.108108002927381</v>
      </c>
      <c r="I8645">
        <v>1</v>
      </c>
      <c r="J8645">
        <v>0</v>
      </c>
      <c r="K8645">
        <v>0</v>
      </c>
      <c r="L8645">
        <v>0</v>
      </c>
      <c r="M8645">
        <v>99.5706612630625</v>
      </c>
      <c r="N8645">
        <v>69.2326</v>
      </c>
      <c r="O8645">
        <v>0.0920859577172851</v>
      </c>
      <c r="P8645">
        <v>91.2311</v>
      </c>
      <c r="Q8645">
        <v>0.0253595126476792</v>
      </c>
      <c r="R8645">
        <v>43.66</v>
      </c>
      <c r="S8645">
        <v>-26074025.85</v>
      </c>
      <c r="T8645">
        <v>0</v>
      </c>
      <c r="U8645">
        <v>0</v>
      </c>
      <c r="V8645">
        <v>71.6554070270366</v>
      </c>
      <c r="W8645">
        <v>3.9928</v>
      </c>
      <c r="X8645">
        <v>2.707</v>
      </c>
      <c r="Y8645">
        <v>0</v>
      </c>
      <c r="Z8645">
        <v>-0.245401315618382</v>
      </c>
      <c r="AA8645">
        <v>1.00106104879048</v>
      </c>
      <c r="AB8645">
        <v>0.0143137843048666</v>
      </c>
      <c r="AC8645">
        <v>66.3999998569489</v>
      </c>
      <c r="AD8645">
        <v>3.48308764055938</v>
      </c>
      <c r="AE8645">
        <v>0.897050657370806</v>
      </c>
      <c r="AF8645">
        <v>1.18647542280762</v>
      </c>
      <c r="AG8645">
        <v>0</v>
      </c>
    </row>
    <row r="8646" spans="1:33">
      <c r="A8646" s="3">
        <v>35281</v>
      </c>
      <c r="B8646">
        <v>403</v>
      </c>
      <c r="C8646">
        <v>2017</v>
      </c>
      <c r="D8646">
        <v>0</v>
      </c>
      <c r="E8646" t="s">
        <v>32</v>
      </c>
      <c r="F8646">
        <v>0.0211978664122945</v>
      </c>
      <c r="G8646">
        <v>0</v>
      </c>
      <c r="H8646">
        <v>0.00786400358106464</v>
      </c>
      <c r="I8646">
        <v>0</v>
      </c>
      <c r="J8646">
        <v>1</v>
      </c>
      <c r="K8646">
        <v>0</v>
      </c>
      <c r="L8646">
        <v>0</v>
      </c>
      <c r="M8646">
        <v>52.2891604896048</v>
      </c>
      <c r="N8646">
        <v>7.4669</v>
      </c>
      <c r="O8646">
        <v>0.0705790201459212</v>
      </c>
      <c r="P8646">
        <v>86.6206</v>
      </c>
      <c r="Q8646">
        <v>0</v>
      </c>
      <c r="R8646">
        <v>1.91</v>
      </c>
      <c r="S8646">
        <v>-292189.010000005</v>
      </c>
      <c r="T8646">
        <v>0</v>
      </c>
      <c r="U8646">
        <v>0</v>
      </c>
      <c r="V8646">
        <v>54.932138915732</v>
      </c>
      <c r="W8646">
        <v>2.1269</v>
      </c>
      <c r="X8646">
        <v>1.1273</v>
      </c>
      <c r="Y8646">
        <v>0</v>
      </c>
      <c r="Z8646">
        <v>0.174657010749717</v>
      </c>
      <c r="AA8646">
        <v>0.965178729067925</v>
      </c>
      <c r="AB8646">
        <v>0.0526047213206338</v>
      </c>
      <c r="AC8646">
        <v>54.7300004959106</v>
      </c>
      <c r="AD8646">
        <v>1.09462778745206</v>
      </c>
      <c r="AE8646">
        <v>0.535425019771877</v>
      </c>
      <c r="AF8646">
        <v>0.902810121870744</v>
      </c>
      <c r="AG8646">
        <v>0</v>
      </c>
    </row>
    <row r="8647" spans="1:33">
      <c r="A8647" s="3">
        <v>35282</v>
      </c>
      <c r="B8647">
        <v>404</v>
      </c>
      <c r="C8647">
        <v>2017</v>
      </c>
      <c r="D8647">
        <v>0</v>
      </c>
      <c r="E8647" t="s">
        <v>32</v>
      </c>
      <c r="F8647">
        <v>0.0031608017010469</v>
      </c>
      <c r="G8647">
        <v>0.0622513330059937</v>
      </c>
      <c r="H8647">
        <v>-0.0195526642251571</v>
      </c>
      <c r="I8647">
        <v>1</v>
      </c>
      <c r="J8647">
        <v>0</v>
      </c>
      <c r="K8647">
        <v>0</v>
      </c>
      <c r="L8647">
        <v>0</v>
      </c>
      <c r="M8647">
        <v>161.987622350635</v>
      </c>
      <c r="N8647">
        <v>6.9551</v>
      </c>
      <c r="O8647">
        <v>-0.0775242189051774</v>
      </c>
      <c r="P8647">
        <v>0.3519</v>
      </c>
      <c r="Q8647">
        <v>0.015791237162786</v>
      </c>
      <c r="R8647">
        <v>15.09</v>
      </c>
      <c r="S8647">
        <v>122745171.62</v>
      </c>
      <c r="T8647">
        <v>0</v>
      </c>
      <c r="U8647">
        <v>0</v>
      </c>
      <c r="V8647">
        <v>35.5853731211872</v>
      </c>
      <c r="W8647">
        <v>2.395</v>
      </c>
      <c r="X8647">
        <v>1.3606</v>
      </c>
      <c r="Y8647">
        <v>0.347227808135447</v>
      </c>
      <c r="Z8647">
        <v>0.0302195971606971</v>
      </c>
      <c r="AA8647">
        <v>0.965319912561276</v>
      </c>
      <c r="AB8647">
        <v>0.0100848192484295</v>
      </c>
      <c r="AC8647">
        <v>39.809999704361</v>
      </c>
      <c r="AD8647">
        <v>1.83802323551747</v>
      </c>
      <c r="AE8647">
        <v>0.562291503404281</v>
      </c>
      <c r="AF8647">
        <v>0.694214332489743</v>
      </c>
      <c r="AG8647">
        <v>0</v>
      </c>
    </row>
    <row r="8648" spans="1:33">
      <c r="A8648" s="3">
        <v>35283</v>
      </c>
      <c r="B8648">
        <v>407</v>
      </c>
      <c r="C8648">
        <v>2017</v>
      </c>
      <c r="D8648">
        <v>0</v>
      </c>
      <c r="E8648" t="s">
        <v>32</v>
      </c>
      <c r="F8648">
        <v>0.0285545897279211</v>
      </c>
      <c r="G8648">
        <v>0</v>
      </c>
      <c r="H8648">
        <v>0.00602659179152079</v>
      </c>
      <c r="I8648">
        <v>1</v>
      </c>
      <c r="J8648">
        <v>0</v>
      </c>
      <c r="K8648">
        <v>0</v>
      </c>
      <c r="L8648">
        <v>0</v>
      </c>
      <c r="M8648">
        <v>363.290471257265</v>
      </c>
      <c r="N8648">
        <v>14.7843</v>
      </c>
      <c r="O8648">
        <v>-0.189621073345564</v>
      </c>
      <c r="P8648">
        <v>98.3676</v>
      </c>
      <c r="Q8648">
        <v>0.121078315421076</v>
      </c>
      <c r="R8648">
        <v>28.85</v>
      </c>
      <c r="S8648">
        <v>16277863.57</v>
      </c>
      <c r="T8648">
        <v>0</v>
      </c>
      <c r="U8648">
        <v>0</v>
      </c>
      <c r="V8648">
        <v>21.2313407570374</v>
      </c>
      <c r="W8648">
        <v>2.348</v>
      </c>
      <c r="X8648">
        <v>0.7263</v>
      </c>
      <c r="Y8648">
        <v>0</v>
      </c>
      <c r="Z8648">
        <v>0.0930880209375404</v>
      </c>
      <c r="AA8648">
        <v>0.998307444956962</v>
      </c>
      <c r="AB8648">
        <v>0.00765961869022205</v>
      </c>
      <c r="AC8648">
        <v>29.3600002527237</v>
      </c>
      <c r="AD8648">
        <v>1.62438174620324</v>
      </c>
      <c r="AE8648">
        <v>0.582469161125125</v>
      </c>
      <c r="AF8648">
        <v>1.01276508902647</v>
      </c>
      <c r="AG8648">
        <v>0</v>
      </c>
    </row>
    <row r="8649" spans="1:33">
      <c r="A8649" s="3">
        <v>35284</v>
      </c>
      <c r="B8649">
        <v>408</v>
      </c>
      <c r="C8649">
        <v>2017</v>
      </c>
      <c r="D8649">
        <v>1</v>
      </c>
      <c r="E8649" t="s">
        <v>32</v>
      </c>
      <c r="F8649">
        <v>0.24855077327493</v>
      </c>
      <c r="G8649">
        <v>0</v>
      </c>
      <c r="H8649">
        <v>0.000878480162482967</v>
      </c>
      <c r="I8649">
        <v>0</v>
      </c>
      <c r="J8649">
        <v>0</v>
      </c>
      <c r="K8649">
        <v>0</v>
      </c>
      <c r="L8649">
        <v>1</v>
      </c>
      <c r="M8649">
        <v>243.533028628431</v>
      </c>
      <c r="N8649">
        <v>3.307</v>
      </c>
      <c r="O8649">
        <v>0.0254004986143506</v>
      </c>
      <c r="P8649">
        <v>96.7221</v>
      </c>
      <c r="Q8649">
        <v>0</v>
      </c>
      <c r="R8649">
        <v>7.13</v>
      </c>
      <c r="S8649">
        <v>-29286537.02</v>
      </c>
      <c r="T8649">
        <v>0</v>
      </c>
      <c r="U8649">
        <v>0</v>
      </c>
      <c r="V8649">
        <v>28.1496928783474</v>
      </c>
      <c r="W8649">
        <v>1.2623</v>
      </c>
      <c r="X8649">
        <v>2.229</v>
      </c>
      <c r="Y8649">
        <v>0</v>
      </c>
      <c r="Z8649">
        <v>0.462572255678793</v>
      </c>
      <c r="AA8649">
        <v>0.904614078061522</v>
      </c>
      <c r="AB8649">
        <v>0.00806900071936825</v>
      </c>
      <c r="AC8649">
        <v>77.9800018072128</v>
      </c>
      <c r="AD8649">
        <v>0.262300826523061</v>
      </c>
      <c r="AE8649">
        <v>0.51673046528725</v>
      </c>
      <c r="AF8649">
        <v>1.11262307136382</v>
      </c>
      <c r="AG8649">
        <v>0</v>
      </c>
    </row>
    <row r="8650" spans="1:33">
      <c r="A8650" s="3">
        <v>35285</v>
      </c>
      <c r="B8650">
        <v>409</v>
      </c>
      <c r="C8650">
        <v>2017</v>
      </c>
      <c r="D8650">
        <v>0</v>
      </c>
      <c r="E8650" t="s">
        <v>32</v>
      </c>
      <c r="F8650">
        <v>0.19001334285236</v>
      </c>
      <c r="G8650">
        <v>0</v>
      </c>
      <c r="H8650">
        <v>0.00559733826963716</v>
      </c>
      <c r="I8650">
        <v>1</v>
      </c>
      <c r="J8650">
        <v>0</v>
      </c>
      <c r="K8650">
        <v>0</v>
      </c>
      <c r="L8650">
        <v>0</v>
      </c>
      <c r="M8650">
        <v>235.373679629272</v>
      </c>
      <c r="N8650">
        <v>8.3099</v>
      </c>
      <c r="O8650">
        <v>0.616093545080403</v>
      </c>
      <c r="P8650">
        <v>-1356.6996</v>
      </c>
      <c r="Q8650">
        <v>0.0036093182245224</v>
      </c>
      <c r="R8650">
        <v>67.72</v>
      </c>
      <c r="S8650">
        <v>-691035603.16</v>
      </c>
      <c r="T8650">
        <v>1</v>
      </c>
      <c r="U8650">
        <v>0</v>
      </c>
      <c r="V8650">
        <v>28.4414378099533</v>
      </c>
      <c r="W8650">
        <v>2.2291</v>
      </c>
      <c r="X8650">
        <v>1.3274</v>
      </c>
      <c r="Y8650">
        <v>0</v>
      </c>
      <c r="Z8650">
        <v>0.312892444387758</v>
      </c>
      <c r="AA8650">
        <v>1.04138914554376</v>
      </c>
      <c r="AB8650">
        <v>0.0141675163816915</v>
      </c>
      <c r="AC8650">
        <v>34.949999332428</v>
      </c>
      <c r="AD8650">
        <v>2.68198905994624</v>
      </c>
      <c r="AE8650">
        <v>0.793397192548902</v>
      </c>
      <c r="AF8650">
        <v>0.426922919861071</v>
      </c>
      <c r="AG8650">
        <v>0</v>
      </c>
    </row>
    <row r="8651" spans="1:33">
      <c r="A8651" s="3">
        <v>35287</v>
      </c>
      <c r="B8651">
        <v>411</v>
      </c>
      <c r="C8651">
        <v>2017</v>
      </c>
      <c r="D8651">
        <v>0</v>
      </c>
      <c r="E8651" t="s">
        <v>32</v>
      </c>
      <c r="F8651">
        <v>0.0133862058422868</v>
      </c>
      <c r="G8651">
        <v>0.00142201344839916</v>
      </c>
      <c r="H8651">
        <v>0.00409431455595433</v>
      </c>
      <c r="I8651">
        <v>1</v>
      </c>
      <c r="J8651">
        <v>0</v>
      </c>
      <c r="K8651">
        <v>0</v>
      </c>
      <c r="L8651">
        <v>0</v>
      </c>
      <c r="M8651">
        <v>285.37584113705</v>
      </c>
      <c r="N8651">
        <v>5.4046</v>
      </c>
      <c r="O8651">
        <v>0.0608837206429306</v>
      </c>
      <c r="P8651">
        <v>96.6002</v>
      </c>
      <c r="Q8651">
        <v>0</v>
      </c>
      <c r="R8651">
        <v>26.98</v>
      </c>
      <c r="S8651">
        <v>-6743929.97</v>
      </c>
      <c r="T8651">
        <v>0</v>
      </c>
      <c r="U8651">
        <v>0</v>
      </c>
      <c r="V8651">
        <v>69.3730508635058</v>
      </c>
      <c r="W8651">
        <v>4.3163</v>
      </c>
      <c r="X8651">
        <v>1.2529</v>
      </c>
      <c r="Y8651">
        <v>0</v>
      </c>
      <c r="Z8651">
        <v>0.0257331719155466</v>
      </c>
      <c r="AA8651">
        <v>0.994386010262209</v>
      </c>
      <c r="AB8651">
        <v>0.00737789479728479</v>
      </c>
      <c r="AC8651">
        <v>61.2400000095367</v>
      </c>
      <c r="AD8651">
        <v>7.4267528969512</v>
      </c>
      <c r="AE8651">
        <v>0.763657613931386</v>
      </c>
      <c r="AF8651">
        <v>1.096113116799</v>
      </c>
      <c r="AG8651">
        <v>0</v>
      </c>
    </row>
    <row r="8652" spans="1:33">
      <c r="A8652" s="3">
        <v>35288</v>
      </c>
      <c r="B8652">
        <v>413</v>
      </c>
      <c r="C8652">
        <v>2017</v>
      </c>
      <c r="D8652">
        <v>0</v>
      </c>
      <c r="E8652" t="s">
        <v>32</v>
      </c>
      <c r="F8652">
        <v>0.0147318293779395</v>
      </c>
      <c r="G8652">
        <v>0</v>
      </c>
      <c r="H8652">
        <v>-0.0196740035506342</v>
      </c>
      <c r="I8652">
        <v>1</v>
      </c>
      <c r="J8652">
        <v>0</v>
      </c>
      <c r="K8652">
        <v>0</v>
      </c>
      <c r="L8652">
        <v>0</v>
      </c>
      <c r="M8652">
        <v>291.463891932346</v>
      </c>
      <c r="N8652">
        <v>2.5341</v>
      </c>
      <c r="O8652">
        <v>-0.0180699234111338</v>
      </c>
      <c r="P8652">
        <v>94.5585</v>
      </c>
      <c r="Q8652">
        <v>0.0299595498291679</v>
      </c>
      <c r="R8652">
        <v>8.22</v>
      </c>
      <c r="S8652">
        <v>170468486.11</v>
      </c>
      <c r="T8652">
        <v>0</v>
      </c>
      <c r="U8652">
        <v>0</v>
      </c>
      <c r="V8652">
        <v>31.9699033144485</v>
      </c>
      <c r="W8652">
        <v>2.1714</v>
      </c>
      <c r="X8652">
        <v>1.6708</v>
      </c>
      <c r="Y8652">
        <v>0.0124188432263109</v>
      </c>
      <c r="Z8652">
        <v>0.0142755482963865</v>
      </c>
      <c r="AA8652">
        <v>0.771720045661242</v>
      </c>
      <c r="AB8652">
        <v>0.0084414259683648</v>
      </c>
      <c r="AC8652">
        <v>29.5000004768372</v>
      </c>
      <c r="AD8652">
        <v>1.20391930596834</v>
      </c>
      <c r="AE8652">
        <v>0.525250201527093</v>
      </c>
      <c r="AF8652">
        <v>0.714240058709152</v>
      </c>
      <c r="AG8652">
        <v>0</v>
      </c>
    </row>
    <row r="8653" spans="1:33">
      <c r="A8653" s="3">
        <v>35289</v>
      </c>
      <c r="B8653">
        <v>415</v>
      </c>
      <c r="C8653">
        <v>2017</v>
      </c>
      <c r="D8653">
        <v>0</v>
      </c>
      <c r="E8653" t="s">
        <v>32</v>
      </c>
      <c r="F8653">
        <v>0.00360791029735374</v>
      </c>
      <c r="G8653">
        <v>0</v>
      </c>
      <c r="H8653">
        <v>2.88973462357494e-5</v>
      </c>
      <c r="I8653">
        <v>1</v>
      </c>
      <c r="J8653">
        <v>0</v>
      </c>
      <c r="K8653">
        <v>0</v>
      </c>
      <c r="L8653">
        <v>0</v>
      </c>
      <c r="M8653">
        <v>87.3704837255363</v>
      </c>
      <c r="N8653">
        <v>18.419</v>
      </c>
      <c r="O8653">
        <v>0.071309650361637</v>
      </c>
      <c r="P8653">
        <v>54.4882</v>
      </c>
      <c r="Q8653">
        <v>0.00892543269991674</v>
      </c>
      <c r="R8653">
        <v>478.31</v>
      </c>
      <c r="S8653">
        <v>-81440000</v>
      </c>
      <c r="T8653">
        <v>0</v>
      </c>
      <c r="U8653">
        <v>0</v>
      </c>
      <c r="V8653">
        <v>63.5536675877593</v>
      </c>
      <c r="W8653">
        <v>5.188</v>
      </c>
      <c r="X8653">
        <v>1.0008</v>
      </c>
      <c r="Y8653">
        <v>0.849468656161488</v>
      </c>
      <c r="Z8653">
        <v>0.371892247685707</v>
      </c>
      <c r="AA8653">
        <v>0.985579434469515</v>
      </c>
      <c r="AB8653">
        <v>0.00845922069150564</v>
      </c>
      <c r="AC8653">
        <v>56.5900020599365</v>
      </c>
      <c r="AD8653">
        <v>6.45608032935912</v>
      </c>
      <c r="AE8653">
        <v>0.323766001738249</v>
      </c>
      <c r="AF8653">
        <v>0.858163875855532</v>
      </c>
      <c r="AG8653">
        <v>0</v>
      </c>
    </row>
    <row r="8654" spans="1:33">
      <c r="A8654" s="3">
        <v>35290</v>
      </c>
      <c r="B8654">
        <v>417</v>
      </c>
      <c r="C8654">
        <v>2017</v>
      </c>
      <c r="D8654">
        <v>0</v>
      </c>
      <c r="E8654" t="s">
        <v>32</v>
      </c>
      <c r="F8654">
        <v>0.0112125997977299</v>
      </c>
      <c r="G8654">
        <v>0</v>
      </c>
      <c r="H8654">
        <v>0.0243395088467179</v>
      </c>
      <c r="I8654">
        <v>1</v>
      </c>
      <c r="J8654">
        <v>0</v>
      </c>
      <c r="K8654">
        <v>0</v>
      </c>
      <c r="L8654">
        <v>0</v>
      </c>
      <c r="M8654">
        <v>106.139140146937</v>
      </c>
      <c r="N8654">
        <v>132.0231</v>
      </c>
      <c r="O8654">
        <v>-0.00854809976772993</v>
      </c>
      <c r="P8654">
        <v>93.1852</v>
      </c>
      <c r="Q8654">
        <v>0.0165934133287109</v>
      </c>
      <c r="R8654">
        <v>6.15</v>
      </c>
      <c r="S8654">
        <v>-30079661.47</v>
      </c>
      <c r="T8654">
        <v>0</v>
      </c>
      <c r="U8654">
        <v>0</v>
      </c>
      <c r="V8654">
        <v>57.0639824603562</v>
      </c>
      <c r="W8654">
        <v>2.3573</v>
      </c>
      <c r="X8654">
        <v>1.0187</v>
      </c>
      <c r="Y8654">
        <v>0</v>
      </c>
      <c r="Z8654">
        <v>0.12375085094649</v>
      </c>
      <c r="AA8654">
        <v>0.999058312032573</v>
      </c>
      <c r="AB8654">
        <v>0.0100100646020337</v>
      </c>
      <c r="AC8654">
        <v>54.0099997520447</v>
      </c>
      <c r="AD8654">
        <v>1.60586728701527</v>
      </c>
      <c r="AE8654">
        <v>0.495437309304745</v>
      </c>
      <c r="AF8654">
        <v>1.04704430846237</v>
      </c>
      <c r="AG8654">
        <v>0</v>
      </c>
    </row>
    <row r="8655" spans="1:33">
      <c r="A8655" s="3">
        <v>35291</v>
      </c>
      <c r="B8655">
        <v>419</v>
      </c>
      <c r="C8655">
        <v>2017</v>
      </c>
      <c r="D8655">
        <v>0</v>
      </c>
      <c r="E8655" t="s">
        <v>32</v>
      </c>
      <c r="F8655">
        <v>0.00382151277342103</v>
      </c>
      <c r="G8655">
        <v>0</v>
      </c>
      <c r="H8655">
        <v>0.0045641881906832</v>
      </c>
      <c r="I8655">
        <v>1</v>
      </c>
      <c r="J8655">
        <v>0</v>
      </c>
      <c r="K8655">
        <v>0</v>
      </c>
      <c r="L8655">
        <v>0</v>
      </c>
      <c r="M8655">
        <v>122.697888578594</v>
      </c>
      <c r="N8655">
        <v>328.8977</v>
      </c>
      <c r="O8655">
        <v>0.0268323107539404</v>
      </c>
      <c r="P8655">
        <v>92.9242</v>
      </c>
      <c r="Q8655">
        <v>0</v>
      </c>
      <c r="R8655">
        <v>0.11</v>
      </c>
      <c r="S8655">
        <v>-11618236.76</v>
      </c>
      <c r="T8655">
        <v>0</v>
      </c>
      <c r="U8655">
        <v>0</v>
      </c>
      <c r="V8655">
        <v>47.6889584029014</v>
      </c>
      <c r="W8655">
        <v>1.6513</v>
      </c>
      <c r="X8655">
        <v>1.3565</v>
      </c>
      <c r="Y8655">
        <v>0</v>
      </c>
      <c r="Z8655">
        <v>-0.0198271823846255</v>
      </c>
      <c r="AA8655">
        <v>1.00059082888763</v>
      </c>
      <c r="AB8655">
        <v>0.000250691568090365</v>
      </c>
      <c r="AC8655">
        <v>49.2600020170212</v>
      </c>
      <c r="AD8655">
        <v>0.702960326610031</v>
      </c>
      <c r="AE8655">
        <v>0.548170162590406</v>
      </c>
      <c r="AF8655">
        <v>1.04674418670819</v>
      </c>
      <c r="AG8655">
        <v>0</v>
      </c>
    </row>
    <row r="8656" spans="1:33">
      <c r="A8656" s="3">
        <v>35292</v>
      </c>
      <c r="B8656">
        <v>420</v>
      </c>
      <c r="C8656">
        <v>2017</v>
      </c>
      <c r="D8656">
        <v>0</v>
      </c>
      <c r="E8656" t="s">
        <v>32</v>
      </c>
      <c r="F8656">
        <v>0.00402219276480713</v>
      </c>
      <c r="G8656">
        <v>0</v>
      </c>
      <c r="H8656">
        <v>-0.000305299288184382</v>
      </c>
      <c r="I8656">
        <v>1</v>
      </c>
      <c r="J8656">
        <v>0</v>
      </c>
      <c r="K8656">
        <v>0</v>
      </c>
      <c r="L8656">
        <v>0</v>
      </c>
      <c r="M8656">
        <v>131.868187662517</v>
      </c>
      <c r="N8656">
        <v>13.1684</v>
      </c>
      <c r="O8656">
        <v>-0.113363956803215</v>
      </c>
      <c r="P8656">
        <v>98.5082</v>
      </c>
      <c r="Q8656">
        <v>0</v>
      </c>
      <c r="R8656">
        <v>2.06</v>
      </c>
      <c r="S8656">
        <v>27149758.45</v>
      </c>
      <c r="T8656">
        <v>0</v>
      </c>
      <c r="U8656">
        <v>0</v>
      </c>
      <c r="V8656">
        <v>26.6915146385683</v>
      </c>
      <c r="W8656">
        <v>2.4459</v>
      </c>
      <c r="X8656">
        <v>0.4312</v>
      </c>
      <c r="Y8656">
        <v>0.343023920419342</v>
      </c>
      <c r="Z8656">
        <v>0.0432954196433062</v>
      </c>
      <c r="AA8656">
        <v>0.953326120400009</v>
      </c>
      <c r="AB8656">
        <v>0.0361581737867297</v>
      </c>
      <c r="AC8656">
        <v>33.1499991416931</v>
      </c>
      <c r="AD8656">
        <v>1.44590402126309</v>
      </c>
      <c r="AE8656">
        <v>0.271866532452816</v>
      </c>
      <c r="AF8656">
        <v>1.25662920662603</v>
      </c>
      <c r="AG8656">
        <v>0</v>
      </c>
    </row>
    <row r="8657" spans="1:33">
      <c r="A8657" s="3">
        <v>35293</v>
      </c>
      <c r="B8657">
        <v>421</v>
      </c>
      <c r="C8657">
        <v>2017</v>
      </c>
      <c r="D8657">
        <v>0</v>
      </c>
      <c r="E8657" t="s">
        <v>32</v>
      </c>
      <c r="F8657">
        <v>0.066090144856395</v>
      </c>
      <c r="G8657">
        <v>0</v>
      </c>
      <c r="H8657">
        <v>0.0156019330039064</v>
      </c>
      <c r="I8657">
        <v>1</v>
      </c>
      <c r="J8657">
        <v>0</v>
      </c>
      <c r="K8657">
        <v>0</v>
      </c>
      <c r="L8657">
        <v>0</v>
      </c>
      <c r="M8657">
        <v>149.167040846622</v>
      </c>
      <c r="N8657">
        <v>10.1321</v>
      </c>
      <c r="O8657">
        <v>0.0724757949811922</v>
      </c>
      <c r="P8657">
        <v>75.3982</v>
      </c>
      <c r="Q8657">
        <v>0.0474945431346651</v>
      </c>
      <c r="R8657">
        <v>0.16</v>
      </c>
      <c r="S8657">
        <v>-2809454.96000001</v>
      </c>
      <c r="T8657">
        <v>0</v>
      </c>
      <c r="U8657">
        <v>0</v>
      </c>
      <c r="V8657">
        <v>58.0763116423147</v>
      </c>
      <c r="W8657">
        <v>3.3058</v>
      </c>
      <c r="X8657">
        <v>0.838</v>
      </c>
      <c r="Y8657">
        <v>0</v>
      </c>
      <c r="Z8657">
        <v>0.124674605877909</v>
      </c>
      <c r="AA8657">
        <v>1.02317815729714</v>
      </c>
      <c r="AB8657">
        <v>0.0362447446187925</v>
      </c>
      <c r="AC8657">
        <v>57.5699985027313</v>
      </c>
      <c r="AD8657">
        <v>3.12269410168253</v>
      </c>
      <c r="AE8657">
        <v>0.541913591954706</v>
      </c>
      <c r="AF8657">
        <v>1.03440636674603</v>
      </c>
      <c r="AG8657">
        <v>0</v>
      </c>
    </row>
    <row r="8658" spans="1:33">
      <c r="A8658" s="3">
        <v>35294</v>
      </c>
      <c r="B8658">
        <v>422</v>
      </c>
      <c r="C8658">
        <v>2017</v>
      </c>
      <c r="D8658">
        <v>0</v>
      </c>
      <c r="E8658" t="s">
        <v>32</v>
      </c>
      <c r="F8658">
        <v>0.00900638658296713</v>
      </c>
      <c r="G8658">
        <v>0.00825264680187184</v>
      </c>
      <c r="H8658">
        <v>-0.0173431792294409</v>
      </c>
      <c r="I8658">
        <v>1</v>
      </c>
      <c r="J8658">
        <v>0</v>
      </c>
      <c r="K8658">
        <v>0</v>
      </c>
      <c r="L8658">
        <v>0</v>
      </c>
      <c r="M8658">
        <v>294.123290491419</v>
      </c>
      <c r="N8658">
        <v>63.0093</v>
      </c>
      <c r="O8658">
        <v>0.272216132155512</v>
      </c>
      <c r="P8658">
        <v>-218.2717</v>
      </c>
      <c r="Q8658">
        <v>0.00622533478725852</v>
      </c>
      <c r="R8658">
        <v>656.57</v>
      </c>
      <c r="S8658">
        <v>-55236056.3100001</v>
      </c>
      <c r="T8658">
        <v>1</v>
      </c>
      <c r="U8658">
        <v>0</v>
      </c>
      <c r="V8658">
        <v>22.3778443373459</v>
      </c>
      <c r="W8658">
        <v>12.3712</v>
      </c>
      <c r="X8658">
        <v>0.3097</v>
      </c>
      <c r="Y8658">
        <v>0.133244293261026</v>
      </c>
      <c r="Z8658">
        <v>0.00888717123532218</v>
      </c>
      <c r="AA8658">
        <v>1.00827801977481</v>
      </c>
      <c r="AB8658">
        <v>0.00526284405078631</v>
      </c>
      <c r="AC8658">
        <v>24.9800000190735</v>
      </c>
      <c r="AD8658">
        <v>20.4922026814597</v>
      </c>
      <c r="AE8658">
        <v>0.378486991354557</v>
      </c>
      <c r="AF8658">
        <v>0.654152569844258</v>
      </c>
      <c r="AG8658">
        <v>0</v>
      </c>
    </row>
    <row r="8659" spans="1:33">
      <c r="A8659" s="3">
        <v>35296</v>
      </c>
      <c r="B8659">
        <v>425</v>
      </c>
      <c r="C8659">
        <v>2017</v>
      </c>
      <c r="D8659">
        <v>0</v>
      </c>
      <c r="E8659" t="s">
        <v>32</v>
      </c>
      <c r="F8659">
        <v>0.0082742072558527</v>
      </c>
      <c r="G8659">
        <v>0.204240685574714</v>
      </c>
      <c r="H8659">
        <v>0.0148683277579918</v>
      </c>
      <c r="I8659">
        <v>1</v>
      </c>
      <c r="J8659">
        <v>0</v>
      </c>
      <c r="K8659">
        <v>0</v>
      </c>
      <c r="L8659">
        <v>0</v>
      </c>
      <c r="M8659">
        <v>250.6215599266</v>
      </c>
      <c r="N8659">
        <v>2.7295</v>
      </c>
      <c r="O8659">
        <v>-0.0257890923960523</v>
      </c>
      <c r="P8659">
        <v>87.4481</v>
      </c>
      <c r="Q8659">
        <v>0.038133879654726</v>
      </c>
      <c r="R8659">
        <v>56.83</v>
      </c>
      <c r="S8659">
        <v>219152055.46</v>
      </c>
      <c r="T8659">
        <v>0</v>
      </c>
      <c r="U8659">
        <v>0</v>
      </c>
      <c r="V8659">
        <v>57.6442867850136</v>
      </c>
      <c r="W8659">
        <v>2.0188</v>
      </c>
      <c r="X8659">
        <v>1.6905</v>
      </c>
      <c r="Y8659">
        <v>0.132724437513246</v>
      </c>
      <c r="Z8659">
        <v>0.122514068950976</v>
      </c>
      <c r="AA8659">
        <v>0.919633204913564</v>
      </c>
      <c r="AB8659">
        <v>0.00298425908430084</v>
      </c>
      <c r="AC8659">
        <v>51.1600003242493</v>
      </c>
      <c r="AD8659">
        <v>1.02576175795388</v>
      </c>
      <c r="AE8659">
        <v>0.686386596596725</v>
      </c>
      <c r="AF8659">
        <v>0.524768514418794</v>
      </c>
      <c r="AG8659">
        <v>0</v>
      </c>
    </row>
    <row r="8660" spans="1:33">
      <c r="A8660" s="3">
        <v>35299</v>
      </c>
      <c r="B8660">
        <v>429</v>
      </c>
      <c r="C8660">
        <v>2017</v>
      </c>
      <c r="D8660">
        <v>0</v>
      </c>
      <c r="E8660" t="s">
        <v>32</v>
      </c>
      <c r="F8660">
        <v>0.000937767967161429</v>
      </c>
      <c r="G8660">
        <v>0</v>
      </c>
      <c r="H8660">
        <v>4.9372224881499e-6</v>
      </c>
      <c r="I8660">
        <v>1</v>
      </c>
      <c r="J8660">
        <v>0</v>
      </c>
      <c r="K8660">
        <v>0</v>
      </c>
      <c r="L8660">
        <v>0</v>
      </c>
      <c r="M8660">
        <v>197.734968270682</v>
      </c>
      <c r="N8660">
        <v>35.0392</v>
      </c>
      <c r="O8660">
        <v>-0.0378423872139061</v>
      </c>
      <c r="P8660">
        <v>83.2092</v>
      </c>
      <c r="Q8660">
        <v>0.19303278065329</v>
      </c>
      <c r="R8660">
        <v>17.99</v>
      </c>
      <c r="S8660">
        <v>-1357414.69</v>
      </c>
      <c r="T8660">
        <v>0</v>
      </c>
      <c r="U8660">
        <v>0</v>
      </c>
      <c r="V8660">
        <v>43.0776399416161</v>
      </c>
      <c r="W8660">
        <v>1.6221</v>
      </c>
      <c r="X8660">
        <v>0.7391</v>
      </c>
      <c r="Y8660">
        <v>0</v>
      </c>
      <c r="Z8660">
        <v>0.633829008900014</v>
      </c>
      <c r="AA8660">
        <v>1.00048641788849</v>
      </c>
      <c r="AB8660">
        <v>0.00407694450848117</v>
      </c>
      <c r="AC8660">
        <v>63.8999989032745</v>
      </c>
      <c r="AD8660">
        <v>0.651903982106012</v>
      </c>
      <c r="AE8660">
        <v>0.336395191926609</v>
      </c>
      <c r="AF8660">
        <v>0.928370735140465</v>
      </c>
      <c r="AG8660">
        <v>0</v>
      </c>
    </row>
    <row r="8661" spans="1:33">
      <c r="A8661" s="3">
        <v>35301</v>
      </c>
      <c r="B8661">
        <v>488</v>
      </c>
      <c r="C8661">
        <v>2017</v>
      </c>
      <c r="D8661">
        <v>0</v>
      </c>
      <c r="E8661" t="s">
        <v>32</v>
      </c>
      <c r="F8661">
        <v>0.0183681692922217</v>
      </c>
      <c r="G8661">
        <v>0</v>
      </c>
      <c r="H8661">
        <v>0.00709841040962319</v>
      </c>
      <c r="I8661">
        <v>1</v>
      </c>
      <c r="J8661">
        <v>0</v>
      </c>
      <c r="K8661">
        <v>0</v>
      </c>
      <c r="L8661">
        <v>0</v>
      </c>
      <c r="M8661">
        <v>422.476555494087</v>
      </c>
      <c r="N8661">
        <v>8.1681</v>
      </c>
      <c r="O8661">
        <v>-0.0766513220135794</v>
      </c>
      <c r="P8661">
        <v>77.842</v>
      </c>
      <c r="Q8661">
        <v>0.00460197593108546</v>
      </c>
      <c r="R8661">
        <v>64.48</v>
      </c>
      <c r="S8661">
        <v>-119866104.11</v>
      </c>
      <c r="T8661">
        <v>0</v>
      </c>
      <c r="U8661">
        <v>0</v>
      </c>
      <c r="V8661">
        <v>34.8824558747748</v>
      </c>
      <c r="W8661">
        <v>4.0708</v>
      </c>
      <c r="X8661">
        <v>0.781</v>
      </c>
      <c r="Y8661">
        <v>0.149445367151486</v>
      </c>
      <c r="Z8661">
        <v>0.229581916231198</v>
      </c>
      <c r="AA8661">
        <v>1.00905183472805</v>
      </c>
      <c r="AB8661">
        <v>0.00468813377330134</v>
      </c>
      <c r="AC8661">
        <v>43.3900002241135</v>
      </c>
      <c r="AD8661">
        <v>3.17169928318017</v>
      </c>
      <c r="AE8661">
        <v>0.439054107338038</v>
      </c>
      <c r="AF8661">
        <v>0.685455277468068</v>
      </c>
      <c r="AG8661">
        <v>0</v>
      </c>
    </row>
    <row r="8662" spans="1:33">
      <c r="A8662" s="3">
        <v>35306</v>
      </c>
      <c r="B8662">
        <v>505</v>
      </c>
      <c r="C8662">
        <v>2017</v>
      </c>
      <c r="D8662">
        <v>0</v>
      </c>
      <c r="E8662" t="s">
        <v>32</v>
      </c>
      <c r="F8662">
        <v>0.00322455887181685</v>
      </c>
      <c r="G8662">
        <v>0.00807862002969122</v>
      </c>
      <c r="H8662">
        <v>-0.0308689111353364</v>
      </c>
      <c r="I8662">
        <v>1</v>
      </c>
      <c r="J8662">
        <v>0</v>
      </c>
      <c r="K8662">
        <v>0</v>
      </c>
      <c r="L8662">
        <v>0</v>
      </c>
      <c r="M8662">
        <v>540.572977774066</v>
      </c>
      <c r="N8662">
        <v>85.6839</v>
      </c>
      <c r="O8662">
        <v>0.0593051434826594</v>
      </c>
      <c r="P8662">
        <v>75.8679</v>
      </c>
      <c r="Q8662">
        <v>0.0371815509858081</v>
      </c>
      <c r="R8662">
        <v>21.62</v>
      </c>
      <c r="S8662">
        <v>-15461504.39</v>
      </c>
      <c r="T8662">
        <v>0</v>
      </c>
      <c r="U8662">
        <v>0</v>
      </c>
      <c r="V8662">
        <v>42.1168751493957</v>
      </c>
      <c r="W8662">
        <v>1.732</v>
      </c>
      <c r="X8662">
        <v>1.4349</v>
      </c>
      <c r="Y8662">
        <v>0</v>
      </c>
      <c r="Z8662">
        <v>0.444354341327222</v>
      </c>
      <c r="AA8662">
        <v>0.996948278625911</v>
      </c>
      <c r="AB8662">
        <v>0.0042507814365464</v>
      </c>
      <c r="AC8662">
        <v>58.8700015544891</v>
      </c>
      <c r="AD8662">
        <v>0.914459847664115</v>
      </c>
      <c r="AE8662">
        <v>0.545662973237107</v>
      </c>
      <c r="AF8662">
        <v>0.974381436944441</v>
      </c>
      <c r="AG8662">
        <v>0</v>
      </c>
    </row>
    <row r="8663" spans="1:33">
      <c r="A8663" s="3">
        <v>35308</v>
      </c>
      <c r="B8663">
        <v>507</v>
      </c>
      <c r="C8663">
        <v>2017</v>
      </c>
      <c r="D8663">
        <v>0</v>
      </c>
      <c r="E8663" t="s">
        <v>32</v>
      </c>
      <c r="F8663">
        <v>0.00727901485731599</v>
      </c>
      <c r="G8663">
        <v>0</v>
      </c>
      <c r="H8663">
        <v>0.00209497435136279</v>
      </c>
      <c r="I8663">
        <v>1</v>
      </c>
      <c r="J8663">
        <v>0</v>
      </c>
      <c r="K8663">
        <v>0</v>
      </c>
      <c r="L8663">
        <v>0</v>
      </c>
      <c r="M8663">
        <v>596.210759468167</v>
      </c>
      <c r="N8663">
        <v>6.6612</v>
      </c>
      <c r="O8663">
        <v>-0.0620327126733402</v>
      </c>
      <c r="P8663">
        <v>88.3372</v>
      </c>
      <c r="Q8663">
        <v>0.0615492428703666</v>
      </c>
      <c r="R8663">
        <v>34.1</v>
      </c>
      <c r="S8663">
        <v>-7870919.78</v>
      </c>
      <c r="T8663">
        <v>0</v>
      </c>
      <c r="U8663">
        <v>0</v>
      </c>
      <c r="V8663">
        <v>26.8483807258606</v>
      </c>
      <c r="W8663">
        <v>2.096</v>
      </c>
      <c r="X8663">
        <v>0.8744</v>
      </c>
      <c r="Y8663">
        <v>0.0488631744166872</v>
      </c>
      <c r="Z8663">
        <v>0.199694423959394</v>
      </c>
      <c r="AA8663">
        <v>0.971357974419734</v>
      </c>
      <c r="AB8663">
        <v>0.0234215162128012</v>
      </c>
      <c r="AC8663">
        <v>29.7399998903275</v>
      </c>
      <c r="AD8663">
        <v>1.24440685031971</v>
      </c>
      <c r="AE8663">
        <v>0.440043620591343</v>
      </c>
      <c r="AF8663">
        <v>0.849270643274132</v>
      </c>
      <c r="AG8663">
        <v>0</v>
      </c>
    </row>
    <row r="8664" spans="1:33">
      <c r="A8664" s="3">
        <v>35310</v>
      </c>
      <c r="B8664">
        <v>510</v>
      </c>
      <c r="C8664">
        <v>2017</v>
      </c>
      <c r="D8664">
        <v>0</v>
      </c>
      <c r="E8664" t="s">
        <v>32</v>
      </c>
      <c r="F8664">
        <v>0.0455794809894474</v>
      </c>
      <c r="G8664">
        <v>0</v>
      </c>
      <c r="H8664">
        <v>0.00680883819973415</v>
      </c>
      <c r="I8664">
        <v>1</v>
      </c>
      <c r="J8664">
        <v>0</v>
      </c>
      <c r="K8664">
        <v>0</v>
      </c>
      <c r="L8664">
        <v>0</v>
      </c>
      <c r="M8664">
        <v>305.123541565017</v>
      </c>
      <c r="N8664">
        <v>334.7408</v>
      </c>
      <c r="O8664">
        <v>0.0158005017615008</v>
      </c>
      <c r="P8664">
        <v>96.0368</v>
      </c>
      <c r="Q8664">
        <v>0.0129019571848159</v>
      </c>
      <c r="R8664">
        <v>7.91</v>
      </c>
      <c r="S8664">
        <v>3044391.06999999</v>
      </c>
      <c r="T8664">
        <v>0</v>
      </c>
      <c r="U8664">
        <v>0</v>
      </c>
      <c r="V8664">
        <v>18.8198881945944</v>
      </c>
      <c r="W8664">
        <v>1.5534</v>
      </c>
      <c r="X8664">
        <v>0.9946</v>
      </c>
      <c r="Y8664">
        <v>0</v>
      </c>
      <c r="Z8664">
        <v>0.413852063078429</v>
      </c>
      <c r="AA8664">
        <v>0.999757297016107</v>
      </c>
      <c r="AB8664">
        <v>0.0233856808087336</v>
      </c>
      <c r="AC8664">
        <v>29.9900004863739</v>
      </c>
      <c r="AD8664">
        <v>0.567783272660191</v>
      </c>
      <c r="AE8664">
        <v>0.317405362502705</v>
      </c>
      <c r="AF8664">
        <v>0.80147137520141</v>
      </c>
      <c r="AG8664">
        <v>0</v>
      </c>
    </row>
    <row r="8665" spans="1:33">
      <c r="A8665" s="3">
        <v>35311</v>
      </c>
      <c r="B8665">
        <v>513</v>
      </c>
      <c r="C8665">
        <v>2017</v>
      </c>
      <c r="D8665">
        <v>0</v>
      </c>
      <c r="E8665" t="s">
        <v>32</v>
      </c>
      <c r="F8665">
        <v>0.00283771263978411</v>
      </c>
      <c r="G8665">
        <v>0.00889894641324029</v>
      </c>
      <c r="H8665">
        <v>0.00086314521790646</v>
      </c>
      <c r="I8665">
        <v>1</v>
      </c>
      <c r="J8665">
        <v>0</v>
      </c>
      <c r="K8665">
        <v>0</v>
      </c>
      <c r="L8665">
        <v>0</v>
      </c>
      <c r="M8665">
        <v>323.462815052408</v>
      </c>
      <c r="N8665">
        <v>6.4712</v>
      </c>
      <c r="O8665">
        <v>-0.118103735511465</v>
      </c>
      <c r="P8665">
        <v>87.5289</v>
      </c>
      <c r="Q8665">
        <v>0.0107875418827277</v>
      </c>
      <c r="R8665">
        <v>4</v>
      </c>
      <c r="S8665">
        <v>-19610835.72</v>
      </c>
      <c r="T8665">
        <v>0</v>
      </c>
      <c r="U8665">
        <v>0</v>
      </c>
      <c r="V8665">
        <v>58.0047861542237</v>
      </c>
      <c r="W8665">
        <v>1.484</v>
      </c>
      <c r="X8665">
        <v>2.3227</v>
      </c>
      <c r="Y8665">
        <v>0.123285674855708</v>
      </c>
      <c r="Z8665">
        <v>0.236074637678159</v>
      </c>
      <c r="AA8665">
        <v>0.997186009204447</v>
      </c>
      <c r="AB8665">
        <v>0.020996914163427</v>
      </c>
      <c r="AC8665">
        <v>63.2899993658066</v>
      </c>
      <c r="AD8665">
        <v>0.533935597127045</v>
      </c>
      <c r="AE8665">
        <v>0.313848928837603</v>
      </c>
      <c r="AF8665">
        <v>0.874406554005552</v>
      </c>
      <c r="AG8665">
        <v>0</v>
      </c>
    </row>
    <row r="8666" spans="1:33">
      <c r="A8666" s="3">
        <v>35312</v>
      </c>
      <c r="B8666">
        <v>514</v>
      </c>
      <c r="C8666">
        <v>2017</v>
      </c>
      <c r="D8666">
        <v>0</v>
      </c>
      <c r="E8666" t="s">
        <v>32</v>
      </c>
      <c r="F8666">
        <v>0.00200014186624211</v>
      </c>
      <c r="G8666">
        <v>0</v>
      </c>
      <c r="H8666">
        <v>-0.01881835036932</v>
      </c>
      <c r="I8666">
        <v>1</v>
      </c>
      <c r="J8666">
        <v>0</v>
      </c>
      <c r="K8666">
        <v>0</v>
      </c>
      <c r="L8666">
        <v>0</v>
      </c>
      <c r="M8666">
        <v>172.078200036191</v>
      </c>
      <c r="N8666">
        <v>51.7116</v>
      </c>
      <c r="O8666">
        <v>-0.0710962327684651</v>
      </c>
      <c r="P8666">
        <v>50.9953</v>
      </c>
      <c r="Q8666">
        <v>0</v>
      </c>
      <c r="R8666">
        <v>0.17</v>
      </c>
      <c r="S8666">
        <v>-29439692.56</v>
      </c>
      <c r="T8666">
        <v>0</v>
      </c>
      <c r="U8666">
        <v>0</v>
      </c>
      <c r="V8666">
        <v>63.6739258976516</v>
      </c>
      <c r="W8666">
        <v>1.8967</v>
      </c>
      <c r="X8666">
        <v>1.8952</v>
      </c>
      <c r="Y8666">
        <v>0</v>
      </c>
      <c r="Z8666">
        <v>0.196787365284868</v>
      </c>
      <c r="AA8666">
        <v>0.996426392633682</v>
      </c>
      <c r="AB8666">
        <v>0.0453654027613856</v>
      </c>
      <c r="AC8666">
        <v>65.429998666048</v>
      </c>
      <c r="AD8666">
        <v>1.03801150758331</v>
      </c>
      <c r="AE8666">
        <v>0.651810507679072</v>
      </c>
      <c r="AF8666">
        <v>1.70122631024977</v>
      </c>
      <c r="AG8666">
        <v>0</v>
      </c>
    </row>
    <row r="8667" spans="1:33">
      <c r="A8667" s="3">
        <v>35313</v>
      </c>
      <c r="B8667">
        <v>516</v>
      </c>
      <c r="C8667">
        <v>2017</v>
      </c>
      <c r="D8667">
        <v>0</v>
      </c>
      <c r="E8667" t="s">
        <v>32</v>
      </c>
      <c r="F8667">
        <v>0.00221353968880716</v>
      </c>
      <c r="G8667">
        <v>0</v>
      </c>
      <c r="H8667">
        <v>-0.00646870099027523</v>
      </c>
      <c r="I8667">
        <v>1</v>
      </c>
      <c r="J8667">
        <v>0</v>
      </c>
      <c r="K8667">
        <v>0</v>
      </c>
      <c r="L8667">
        <v>0</v>
      </c>
      <c r="M8667">
        <v>171.480701623233</v>
      </c>
      <c r="N8667">
        <v>29.459</v>
      </c>
      <c r="O8667">
        <v>0.327912216354844</v>
      </c>
      <c r="P8667">
        <v>-1.5724</v>
      </c>
      <c r="Q8667">
        <v>0.0329328563305437</v>
      </c>
      <c r="R8667">
        <v>12.43</v>
      </c>
      <c r="S8667">
        <v>4713410.99000001</v>
      </c>
      <c r="T8667">
        <v>1</v>
      </c>
      <c r="U8667">
        <v>0</v>
      </c>
      <c r="V8667">
        <v>31.5281453052575</v>
      </c>
      <c r="W8667">
        <v>1.2649</v>
      </c>
      <c r="X8667">
        <v>2.4633</v>
      </c>
      <c r="Y8667">
        <v>0</v>
      </c>
      <c r="Z8667">
        <v>-0.806944898905759</v>
      </c>
      <c r="AA8667">
        <v>0.994616343557756</v>
      </c>
      <c r="AB8667">
        <v>0.0396918937247654</v>
      </c>
      <c r="AC8667">
        <v>29.799998998642</v>
      </c>
      <c r="AD8667">
        <v>0.267177881347326</v>
      </c>
      <c r="AE8667">
        <v>0.417331829639318</v>
      </c>
      <c r="AF8667">
        <v>1.38934059772989</v>
      </c>
      <c r="AG8667">
        <v>0</v>
      </c>
    </row>
    <row r="8668" spans="1:33">
      <c r="A8668" s="3">
        <v>35314</v>
      </c>
      <c r="B8668">
        <v>517</v>
      </c>
      <c r="C8668">
        <v>2017</v>
      </c>
      <c r="D8668">
        <v>0</v>
      </c>
      <c r="E8668" t="s">
        <v>32</v>
      </c>
      <c r="F8668">
        <v>0.101699439560283</v>
      </c>
      <c r="G8668">
        <v>0</v>
      </c>
      <c r="H8668">
        <v>0.509451442345758</v>
      </c>
      <c r="I8668">
        <v>1</v>
      </c>
      <c r="J8668">
        <v>0</v>
      </c>
      <c r="K8668">
        <v>0</v>
      </c>
      <c r="L8668">
        <v>0</v>
      </c>
      <c r="M8668">
        <v>239.809159925253</v>
      </c>
      <c r="N8668">
        <v>74.0209</v>
      </c>
      <c r="O8668">
        <v>0.0183673351212697</v>
      </c>
      <c r="P8668">
        <v>95.831</v>
      </c>
      <c r="Q8668">
        <v>0.020659115783735</v>
      </c>
      <c r="R8668">
        <v>77.52</v>
      </c>
      <c r="S8668">
        <v>894392.78</v>
      </c>
      <c r="T8668">
        <v>0</v>
      </c>
      <c r="U8668">
        <v>0</v>
      </c>
      <c r="V8668">
        <v>56.3703233546097</v>
      </c>
      <c r="W8668">
        <v>5.0992</v>
      </c>
      <c r="X8668">
        <v>1.4204</v>
      </c>
      <c r="Y8668">
        <v>0</v>
      </c>
      <c r="Z8668">
        <v>-0.169944429098635</v>
      </c>
      <c r="AA8668">
        <v>0.99309869710826</v>
      </c>
      <c r="AB8668">
        <v>0.0108982758297753</v>
      </c>
      <c r="AC8668">
        <v>82.9999995231628</v>
      </c>
      <c r="AD8668">
        <v>4.11634651062797</v>
      </c>
      <c r="AE8668">
        <v>0.925866952777011</v>
      </c>
      <c r="AF8668">
        <v>2.03592777930846</v>
      </c>
      <c r="AG8668">
        <v>0</v>
      </c>
    </row>
    <row r="8669" spans="1:33">
      <c r="A8669" s="3">
        <v>35316</v>
      </c>
      <c r="B8669">
        <v>519</v>
      </c>
      <c r="C8669">
        <v>2017</v>
      </c>
      <c r="D8669">
        <v>1</v>
      </c>
      <c r="E8669" t="s">
        <v>32</v>
      </c>
      <c r="F8669">
        <v>0.00484409152109358</v>
      </c>
      <c r="G8669">
        <v>0.0586806251775542</v>
      </c>
      <c r="H8669">
        <v>0.0230819034859255</v>
      </c>
      <c r="I8669">
        <v>1</v>
      </c>
      <c r="J8669">
        <v>0</v>
      </c>
      <c r="K8669">
        <v>0</v>
      </c>
      <c r="L8669">
        <v>0</v>
      </c>
      <c r="M8669">
        <v>644.125487505428</v>
      </c>
      <c r="N8669">
        <v>6.4196</v>
      </c>
      <c r="O8669">
        <v>-0.06535321826736</v>
      </c>
      <c r="P8669">
        <v>93.7712</v>
      </c>
      <c r="Q8669">
        <v>0</v>
      </c>
      <c r="R8669">
        <v>1.69</v>
      </c>
      <c r="S8669">
        <v>-15941205.48</v>
      </c>
      <c r="T8669">
        <v>0</v>
      </c>
      <c r="U8669">
        <v>0</v>
      </c>
      <c r="V8669">
        <v>23.5238454706786</v>
      </c>
      <c r="W8669">
        <v>1.3257</v>
      </c>
      <c r="X8669">
        <v>3.1933</v>
      </c>
      <c r="Y8669">
        <v>0.0702491509979777</v>
      </c>
      <c r="Z8669">
        <v>0.708572078404206</v>
      </c>
      <c r="AA8669">
        <v>1.06095798312074</v>
      </c>
      <c r="AB8669">
        <v>0.0183772970183427</v>
      </c>
      <c r="AC8669">
        <v>49.9699993133545</v>
      </c>
      <c r="AD8669">
        <v>0.325651308054106</v>
      </c>
      <c r="AE8669">
        <v>0.438747048968797</v>
      </c>
      <c r="AF8669">
        <v>0.67109169136308</v>
      </c>
      <c r="AG8669">
        <v>0</v>
      </c>
    </row>
    <row r="8670" spans="1:33">
      <c r="A8670" s="3">
        <v>35318</v>
      </c>
      <c r="B8670">
        <v>521</v>
      </c>
      <c r="C8670">
        <v>2017</v>
      </c>
      <c r="D8670">
        <v>0</v>
      </c>
      <c r="E8670" t="s">
        <v>32</v>
      </c>
      <c r="F8670">
        <v>0.00382191153244413</v>
      </c>
      <c r="G8670">
        <v>0.184336549475062</v>
      </c>
      <c r="H8670">
        <v>-0.0471818340103568</v>
      </c>
      <c r="I8670">
        <v>1</v>
      </c>
      <c r="J8670">
        <v>0</v>
      </c>
      <c r="K8670">
        <v>0</v>
      </c>
      <c r="L8670">
        <v>0</v>
      </c>
      <c r="M8670">
        <v>240.498747738401</v>
      </c>
      <c r="N8670">
        <v>10.1351</v>
      </c>
      <c r="O8670">
        <v>-3.19067418322478e-5</v>
      </c>
      <c r="P8670">
        <v>-8.1297</v>
      </c>
      <c r="Q8670">
        <v>0.00397572260658112</v>
      </c>
      <c r="R8670">
        <v>13.56</v>
      </c>
      <c r="S8670">
        <v>44726336.5300001</v>
      </c>
      <c r="T8670">
        <v>1</v>
      </c>
      <c r="U8670">
        <v>0</v>
      </c>
      <c r="V8670">
        <v>32.7901753224625</v>
      </c>
      <c r="W8670">
        <v>3.0302</v>
      </c>
      <c r="X8670">
        <v>1.2216</v>
      </c>
      <c r="Y8670">
        <v>0.212104994401893</v>
      </c>
      <c r="Z8670">
        <v>-0.0221361134917858</v>
      </c>
      <c r="AA8670">
        <v>1.00625653342935</v>
      </c>
      <c r="AB8670">
        <v>0.00935603150098315</v>
      </c>
      <c r="AC8670">
        <v>33.8700000047684</v>
      </c>
      <c r="AD8670">
        <v>2.07871219701639</v>
      </c>
      <c r="AE8670">
        <v>0.568256049562617</v>
      </c>
      <c r="AF8670">
        <v>0.948245873987469</v>
      </c>
      <c r="AG8670">
        <v>0</v>
      </c>
    </row>
    <row r="8671" spans="1:33">
      <c r="A8671" s="3">
        <v>35320</v>
      </c>
      <c r="B8671">
        <v>524</v>
      </c>
      <c r="C8671">
        <v>2017</v>
      </c>
      <c r="D8671">
        <v>0</v>
      </c>
      <c r="E8671" t="s">
        <v>32</v>
      </c>
      <c r="F8671">
        <v>0.0139777780192921</v>
      </c>
      <c r="G8671">
        <v>0.000972694075021444</v>
      </c>
      <c r="H8671">
        <v>-0.00158155165882095</v>
      </c>
      <c r="I8671">
        <v>1</v>
      </c>
      <c r="J8671">
        <v>0</v>
      </c>
      <c r="K8671">
        <v>0</v>
      </c>
      <c r="L8671">
        <v>0</v>
      </c>
      <c r="M8671">
        <v>111.414989242028</v>
      </c>
      <c r="N8671">
        <v>47.1793</v>
      </c>
      <c r="O8671">
        <v>-0.00494848504832615</v>
      </c>
      <c r="P8671">
        <v>78.3262</v>
      </c>
      <c r="Q8671">
        <v>0.00121870784121885</v>
      </c>
      <c r="R8671">
        <v>0.86</v>
      </c>
      <c r="S8671">
        <v>-11703448.77</v>
      </c>
      <c r="T8671">
        <v>0</v>
      </c>
      <c r="U8671">
        <v>0</v>
      </c>
      <c r="V8671">
        <v>60.5880841069975</v>
      </c>
      <c r="W8671">
        <v>1.7613</v>
      </c>
      <c r="X8671">
        <v>1.8519</v>
      </c>
      <c r="Y8671">
        <v>0.498859771951322</v>
      </c>
      <c r="Z8671">
        <v>0.149552706092005</v>
      </c>
      <c r="AA8671">
        <v>0.992590686512274</v>
      </c>
      <c r="AB8671">
        <v>0.0155168136062183</v>
      </c>
      <c r="AC8671">
        <v>77.8899989128113</v>
      </c>
      <c r="AD8671">
        <v>0.774354963580728</v>
      </c>
      <c r="AE8671">
        <v>0.329433943707009</v>
      </c>
      <c r="AF8671">
        <v>0.920455771218549</v>
      </c>
      <c r="AG8671">
        <v>0</v>
      </c>
    </row>
    <row r="8672" spans="1:33">
      <c r="A8672" s="3">
        <v>35321</v>
      </c>
      <c r="B8672">
        <v>525</v>
      </c>
      <c r="C8672">
        <v>2017</v>
      </c>
      <c r="D8672">
        <v>0</v>
      </c>
      <c r="E8672" t="s">
        <v>32</v>
      </c>
      <c r="F8672">
        <v>0.0081811461959576</v>
      </c>
      <c r="G8672">
        <v>0</v>
      </c>
      <c r="H8672">
        <v>-0.0177021506781371</v>
      </c>
      <c r="I8672">
        <v>1</v>
      </c>
      <c r="J8672">
        <v>0</v>
      </c>
      <c r="K8672">
        <v>0</v>
      </c>
      <c r="L8672">
        <v>0</v>
      </c>
      <c r="M8672">
        <v>181.112367587374</v>
      </c>
      <c r="N8672">
        <v>3.0113</v>
      </c>
      <c r="O8672">
        <v>-0.0339311916861826</v>
      </c>
      <c r="P8672">
        <v>78.128</v>
      </c>
      <c r="Q8672">
        <v>0.0144691439168001</v>
      </c>
      <c r="R8672">
        <v>91.88</v>
      </c>
      <c r="S8672">
        <v>98982005.8</v>
      </c>
      <c r="T8672">
        <v>0</v>
      </c>
      <c r="U8672">
        <v>0</v>
      </c>
      <c r="V8672">
        <v>65.9113038233191</v>
      </c>
      <c r="W8672">
        <v>2.8094</v>
      </c>
      <c r="X8672">
        <v>0.8344</v>
      </c>
      <c r="Y8672">
        <v>0.384029846388059</v>
      </c>
      <c r="Z8672">
        <v>0.0463972207697291</v>
      </c>
      <c r="AA8672">
        <v>0.667916633933441</v>
      </c>
      <c r="AB8672">
        <v>0.00592312447676268</v>
      </c>
      <c r="AC8672">
        <v>67.0900000333786</v>
      </c>
      <c r="AD8672">
        <v>1.85207467915845</v>
      </c>
      <c r="AE8672">
        <v>0.434517027668893</v>
      </c>
      <c r="AF8672">
        <v>0.977402609972691</v>
      </c>
      <c r="AG8672">
        <v>0</v>
      </c>
    </row>
    <row r="8673" spans="1:33">
      <c r="A8673" s="3">
        <v>35323</v>
      </c>
      <c r="B8673">
        <v>528</v>
      </c>
      <c r="C8673">
        <v>2017</v>
      </c>
      <c r="D8673">
        <v>0</v>
      </c>
      <c r="E8673" t="s">
        <v>32</v>
      </c>
      <c r="F8673">
        <v>0.0139754618034647</v>
      </c>
      <c r="G8673">
        <v>0.0167424733428114</v>
      </c>
      <c r="H8673">
        <v>0.0537256787447745</v>
      </c>
      <c r="I8673">
        <v>1</v>
      </c>
      <c r="J8673">
        <v>0</v>
      </c>
      <c r="K8673">
        <v>0</v>
      </c>
      <c r="L8673">
        <v>0</v>
      </c>
      <c r="M8673">
        <v>600.087773777143</v>
      </c>
      <c r="N8673">
        <v>5.7069</v>
      </c>
      <c r="O8673">
        <v>0.0371011277145971</v>
      </c>
      <c r="P8673">
        <v>87.5118</v>
      </c>
      <c r="Q8673">
        <v>0.0197956157031953</v>
      </c>
      <c r="R8673">
        <v>46.39</v>
      </c>
      <c r="S8673">
        <v>109674103.96</v>
      </c>
      <c r="T8673">
        <v>0</v>
      </c>
      <c r="U8673">
        <v>0</v>
      </c>
      <c r="V8673">
        <v>47.7117733351083</v>
      </c>
      <c r="W8673">
        <v>2.5959</v>
      </c>
      <c r="X8673">
        <v>1.4799</v>
      </c>
      <c r="Y8673">
        <v>0.190343374512424</v>
      </c>
      <c r="Z8673">
        <v>0.0522241070174742</v>
      </c>
      <c r="AA8673">
        <v>0.959767856541369</v>
      </c>
      <c r="AB8673">
        <v>0.0119867470068515</v>
      </c>
      <c r="AC8673">
        <v>42.3999993801117</v>
      </c>
      <c r="AD8673">
        <v>1.67206815057213</v>
      </c>
      <c r="AE8673">
        <v>0.735221699456643</v>
      </c>
      <c r="AF8673">
        <v>0.761954020405867</v>
      </c>
      <c r="AG8673">
        <v>0</v>
      </c>
    </row>
    <row r="8674" spans="1:33">
      <c r="A8674" s="3">
        <v>35327</v>
      </c>
      <c r="B8674">
        <v>532</v>
      </c>
      <c r="C8674">
        <v>2017</v>
      </c>
      <c r="D8674">
        <v>0</v>
      </c>
      <c r="E8674" t="s">
        <v>32</v>
      </c>
      <c r="F8674">
        <v>0.00444391947293328</v>
      </c>
      <c r="G8674">
        <v>0</v>
      </c>
      <c r="H8674">
        <v>-0.00956924561627281</v>
      </c>
      <c r="I8674">
        <v>1</v>
      </c>
      <c r="J8674">
        <v>0</v>
      </c>
      <c r="K8674">
        <v>0</v>
      </c>
      <c r="L8674">
        <v>0</v>
      </c>
      <c r="M8674">
        <v>736.948707857089</v>
      </c>
      <c r="N8674">
        <v>3.0965</v>
      </c>
      <c r="O8674">
        <v>-0.0527894080069105</v>
      </c>
      <c r="P8674">
        <v>100.9178</v>
      </c>
      <c r="Q8674">
        <v>0.100507353953734</v>
      </c>
      <c r="R8674">
        <v>4.01</v>
      </c>
      <c r="S8674">
        <v>-10500213.66</v>
      </c>
      <c r="T8674">
        <v>0</v>
      </c>
      <c r="U8674">
        <v>0</v>
      </c>
      <c r="V8674">
        <v>50.0591766509761</v>
      </c>
      <c r="W8674">
        <v>2.7525</v>
      </c>
      <c r="X8674">
        <v>0.5053</v>
      </c>
      <c r="Y8674">
        <v>0.0526183041109235</v>
      </c>
      <c r="Z8674">
        <v>0.0786066350110813</v>
      </c>
      <c r="AA8674">
        <v>0.914398797150508</v>
      </c>
      <c r="AB8674">
        <v>0.0987265544095603</v>
      </c>
      <c r="AC8674">
        <v>49.1899995207787</v>
      </c>
      <c r="AD8674">
        <v>2.08566912985729</v>
      </c>
      <c r="AE8674">
        <v>0.837671923091338</v>
      </c>
      <c r="AF8674">
        <v>0.691402407970548</v>
      </c>
      <c r="AG8674">
        <v>0</v>
      </c>
    </row>
    <row r="8675" spans="1:33">
      <c r="A8675" s="3">
        <v>35329</v>
      </c>
      <c r="B8675">
        <v>534</v>
      </c>
      <c r="C8675">
        <v>2017</v>
      </c>
      <c r="D8675">
        <v>0</v>
      </c>
      <c r="E8675" t="s">
        <v>32</v>
      </c>
      <c r="F8675">
        <v>0.0719244557027374</v>
      </c>
      <c r="G8675">
        <v>0</v>
      </c>
      <c r="H8675">
        <v>0.027324170820623</v>
      </c>
      <c r="I8675">
        <v>1</v>
      </c>
      <c r="J8675">
        <v>0</v>
      </c>
      <c r="K8675">
        <v>0</v>
      </c>
      <c r="L8675">
        <v>0</v>
      </c>
      <c r="M8675">
        <v>36.0478040983524</v>
      </c>
      <c r="N8675">
        <v>17.6354</v>
      </c>
      <c r="O8675">
        <v>0.173438282676021</v>
      </c>
      <c r="P8675">
        <v>-85.1612</v>
      </c>
      <c r="Q8675">
        <v>0.0648719133676416</v>
      </c>
      <c r="R8675">
        <v>4.48</v>
      </c>
      <c r="S8675">
        <v>10278891.52</v>
      </c>
      <c r="T8675">
        <v>1</v>
      </c>
      <c r="U8675">
        <v>0</v>
      </c>
      <c r="V8675">
        <v>62.6840037298512</v>
      </c>
      <c r="W8675">
        <v>1.6934</v>
      </c>
      <c r="X8675">
        <v>1.8077</v>
      </c>
      <c r="Y8675">
        <v>0</v>
      </c>
      <c r="Z8675">
        <v>-0.138417630176795</v>
      </c>
      <c r="AA8675">
        <v>1.05100248272142</v>
      </c>
      <c r="AB8675">
        <v>0.0202965227448291</v>
      </c>
      <c r="AC8675">
        <v>61.9499987363815</v>
      </c>
      <c r="AD8675">
        <v>0.694192134623934</v>
      </c>
      <c r="AE8675">
        <v>0.689543560262128</v>
      </c>
      <c r="AF8675">
        <v>1.04279248689901</v>
      </c>
      <c r="AG8675">
        <v>0</v>
      </c>
    </row>
    <row r="8676" spans="1:33">
      <c r="A8676" s="3">
        <v>35331</v>
      </c>
      <c r="B8676">
        <v>537</v>
      </c>
      <c r="C8676">
        <v>2017</v>
      </c>
      <c r="D8676">
        <v>0</v>
      </c>
      <c r="E8676" t="s">
        <v>32</v>
      </c>
      <c r="F8676">
        <v>0.00332712452568748</v>
      </c>
      <c r="G8676">
        <v>0</v>
      </c>
      <c r="H8676">
        <v>0.051038821962244</v>
      </c>
      <c r="I8676">
        <v>1</v>
      </c>
      <c r="J8676">
        <v>0</v>
      </c>
      <c r="K8676">
        <v>0</v>
      </c>
      <c r="L8676">
        <v>0</v>
      </c>
      <c r="M8676">
        <v>633.231896638776</v>
      </c>
      <c r="N8676">
        <v>2943.6782</v>
      </c>
      <c r="O8676">
        <v>-0.0177392875443319</v>
      </c>
      <c r="P8676">
        <v>100.0642</v>
      </c>
      <c r="Q8676">
        <v>0.00225793405850079</v>
      </c>
      <c r="R8676">
        <v>27.19</v>
      </c>
      <c r="S8676">
        <v>-67550298.17</v>
      </c>
      <c r="T8676">
        <v>0</v>
      </c>
      <c r="U8676">
        <v>0</v>
      </c>
      <c r="V8676">
        <v>41.2043276510934</v>
      </c>
      <c r="W8676">
        <v>7.1091</v>
      </c>
      <c r="X8676">
        <v>1.3311</v>
      </c>
      <c r="Y8676">
        <v>0</v>
      </c>
      <c r="Z8676">
        <v>0.117309800913025</v>
      </c>
      <c r="AA8676">
        <v>0.999816975511556</v>
      </c>
      <c r="AB8676">
        <v>0.000766208296617042</v>
      </c>
      <c r="AC8676">
        <v>80.7599971294403</v>
      </c>
      <c r="AD8676">
        <v>6.10907859450051</v>
      </c>
      <c r="AE8676">
        <v>0.910165316289088</v>
      </c>
      <c r="AF8676">
        <v>0.648715651119904</v>
      </c>
      <c r="AG8676">
        <v>0</v>
      </c>
    </row>
    <row r="8677" spans="1:33">
      <c r="A8677" s="3">
        <v>35332</v>
      </c>
      <c r="B8677">
        <v>538</v>
      </c>
      <c r="C8677">
        <v>2017</v>
      </c>
      <c r="D8677">
        <v>0</v>
      </c>
      <c r="E8677" t="s">
        <v>32</v>
      </c>
      <c r="F8677">
        <v>0.00780689924940367</v>
      </c>
      <c r="G8677">
        <v>0</v>
      </c>
      <c r="H8677">
        <v>0.0458240676328427</v>
      </c>
      <c r="I8677">
        <v>1</v>
      </c>
      <c r="J8677">
        <v>0</v>
      </c>
      <c r="K8677">
        <v>0</v>
      </c>
      <c r="L8677">
        <v>0</v>
      </c>
      <c r="M8677">
        <v>78.1395934479762</v>
      </c>
      <c r="N8677">
        <v>17.3026</v>
      </c>
      <c r="O8677">
        <v>0.0333034365939891</v>
      </c>
      <c r="P8677">
        <v>88.2415</v>
      </c>
      <c r="Q8677">
        <v>3.63952850414298e-5</v>
      </c>
      <c r="R8677">
        <v>7.58</v>
      </c>
      <c r="S8677">
        <v>-7536152.23000002</v>
      </c>
      <c r="T8677">
        <v>0</v>
      </c>
      <c r="U8677">
        <v>0</v>
      </c>
      <c r="V8677">
        <v>82.0760077927588</v>
      </c>
      <c r="W8677">
        <v>1.5248</v>
      </c>
      <c r="X8677">
        <v>2.6784</v>
      </c>
      <c r="Y8677">
        <v>0.0220905689738705</v>
      </c>
      <c r="Z8677">
        <v>0.258169212033705</v>
      </c>
      <c r="AA8677">
        <v>0.976802361932813</v>
      </c>
      <c r="AB8677">
        <v>0.00642099528366647</v>
      </c>
      <c r="AC8677">
        <v>71.8300001621246</v>
      </c>
      <c r="AD8677">
        <v>0.528515858560354</v>
      </c>
      <c r="AE8677">
        <v>0.824115916323391</v>
      </c>
      <c r="AF8677">
        <v>0.946923446711536</v>
      </c>
      <c r="AG8677">
        <v>0</v>
      </c>
    </row>
    <row r="8678" spans="1:33">
      <c r="A8678" s="3">
        <v>35336</v>
      </c>
      <c r="B8678">
        <v>543</v>
      </c>
      <c r="C8678">
        <v>2017</v>
      </c>
      <c r="D8678">
        <v>0</v>
      </c>
      <c r="E8678" t="s">
        <v>32</v>
      </c>
      <c r="F8678">
        <v>0.0143027041939285</v>
      </c>
      <c r="G8678">
        <v>0</v>
      </c>
      <c r="H8678">
        <v>0.00964188739092476</v>
      </c>
      <c r="I8678">
        <v>1</v>
      </c>
      <c r="J8678">
        <v>0</v>
      </c>
      <c r="K8678">
        <v>0</v>
      </c>
      <c r="L8678">
        <v>0</v>
      </c>
      <c r="M8678">
        <v>148.927114491094</v>
      </c>
      <c r="N8678">
        <v>9.8188</v>
      </c>
      <c r="O8678">
        <v>-0.104619436036136</v>
      </c>
      <c r="P8678">
        <v>66.339</v>
      </c>
      <c r="Q8678">
        <v>0.093179169987636</v>
      </c>
      <c r="R8678">
        <v>8.97</v>
      </c>
      <c r="S8678">
        <v>191299298.42</v>
      </c>
      <c r="T8678">
        <v>0</v>
      </c>
      <c r="U8678">
        <v>0</v>
      </c>
      <c r="V8678">
        <v>57.8584349344422</v>
      </c>
      <c r="W8678">
        <v>2.0076</v>
      </c>
      <c r="X8678">
        <v>0.5529</v>
      </c>
      <c r="Y8678">
        <v>0</v>
      </c>
      <c r="Z8678">
        <v>0.168701111599454</v>
      </c>
      <c r="AA8678">
        <v>0.981037143838409</v>
      </c>
      <c r="AB8678">
        <v>0.00357644919432939</v>
      </c>
      <c r="AC8678">
        <v>49.980001270771</v>
      </c>
      <c r="AD8678">
        <v>1.48055567796638</v>
      </c>
      <c r="AE8678">
        <v>0.343891193007661</v>
      </c>
      <c r="AF8678">
        <v>1.04393143745221</v>
      </c>
      <c r="AG8678">
        <v>0</v>
      </c>
    </row>
    <row r="8679" spans="1:33">
      <c r="A8679" s="3">
        <v>35337</v>
      </c>
      <c r="B8679">
        <v>544</v>
      </c>
      <c r="C8679">
        <v>2017</v>
      </c>
      <c r="D8679">
        <v>0</v>
      </c>
      <c r="E8679" t="s">
        <v>32</v>
      </c>
      <c r="F8679">
        <v>0.148170733964758</v>
      </c>
      <c r="G8679">
        <v>0</v>
      </c>
      <c r="H8679">
        <v>-0.00295610053633432</v>
      </c>
      <c r="I8679">
        <v>1</v>
      </c>
      <c r="J8679">
        <v>0</v>
      </c>
      <c r="K8679">
        <v>0</v>
      </c>
      <c r="L8679">
        <v>0</v>
      </c>
      <c r="M8679">
        <v>187.542850451127</v>
      </c>
      <c r="N8679">
        <v>1.8661</v>
      </c>
      <c r="O8679">
        <v>0.0330786823274027</v>
      </c>
      <c r="P8679">
        <v>75.6188</v>
      </c>
      <c r="Q8679">
        <v>0.000130137893822878</v>
      </c>
      <c r="R8679">
        <v>1.81</v>
      </c>
      <c r="S8679">
        <v>1593641.50999999</v>
      </c>
      <c r="T8679">
        <v>0</v>
      </c>
      <c r="U8679">
        <v>0</v>
      </c>
      <c r="V8679">
        <v>61.9020736505532</v>
      </c>
      <c r="W8679">
        <v>1.4931</v>
      </c>
      <c r="X8679">
        <v>1.9197</v>
      </c>
      <c r="Y8679">
        <v>0</v>
      </c>
      <c r="Z8679">
        <v>0.155179962159318</v>
      </c>
      <c r="AA8679">
        <v>1.00153439441103</v>
      </c>
      <c r="AB8679">
        <v>0.0366117152002459</v>
      </c>
      <c r="AC8679">
        <v>78.2900037169456</v>
      </c>
      <c r="AD8679">
        <v>0.518683540259123</v>
      </c>
      <c r="AE8679">
        <v>0.454021482913813</v>
      </c>
      <c r="AF8679">
        <v>1.19466532095268</v>
      </c>
      <c r="AG8679">
        <v>0</v>
      </c>
    </row>
    <row r="8680" spans="1:33">
      <c r="A8680" s="3">
        <v>35338</v>
      </c>
      <c r="B8680">
        <v>545</v>
      </c>
      <c r="C8680">
        <v>2017</v>
      </c>
      <c r="D8680">
        <v>0</v>
      </c>
      <c r="E8680" t="s">
        <v>32</v>
      </c>
      <c r="F8680">
        <v>0.00151339876738217</v>
      </c>
      <c r="G8680">
        <v>0</v>
      </c>
      <c r="H8680">
        <v>0.0074707494838394</v>
      </c>
      <c r="I8680">
        <v>1</v>
      </c>
      <c r="J8680">
        <v>0</v>
      </c>
      <c r="K8680">
        <v>0</v>
      </c>
      <c r="L8680">
        <v>0</v>
      </c>
      <c r="M8680">
        <v>120.547172384776</v>
      </c>
      <c r="N8680">
        <v>27.6695</v>
      </c>
      <c r="O8680">
        <v>-0.0668235233177147</v>
      </c>
      <c r="P8680">
        <v>87.7389</v>
      </c>
      <c r="Q8680">
        <v>0.198068762114517</v>
      </c>
      <c r="R8680">
        <v>26.43</v>
      </c>
      <c r="S8680">
        <v>-1572301.42</v>
      </c>
      <c r="T8680">
        <v>0</v>
      </c>
      <c r="U8680">
        <v>0</v>
      </c>
      <c r="V8680">
        <v>38.5502068465287</v>
      </c>
      <c r="W8680">
        <v>1.5228</v>
      </c>
      <c r="X8680">
        <v>1.244</v>
      </c>
      <c r="Y8680">
        <v>0.116912869499588</v>
      </c>
      <c r="Z8680">
        <v>-0.353330370897291</v>
      </c>
      <c r="AA8680">
        <v>0.99991732239266</v>
      </c>
      <c r="AB8680">
        <v>0.0132187952165492</v>
      </c>
      <c r="AC8680">
        <v>41.2099992632866</v>
      </c>
      <c r="AD8680">
        <v>0.522834566322923</v>
      </c>
      <c r="AE8680">
        <v>0.519134595568283</v>
      </c>
      <c r="AF8680">
        <v>0.690116607331398</v>
      </c>
      <c r="AG8680">
        <v>0</v>
      </c>
    </row>
    <row r="8681" spans="1:33">
      <c r="A8681" s="3">
        <v>35339</v>
      </c>
      <c r="B8681">
        <v>546</v>
      </c>
      <c r="C8681">
        <v>2017</v>
      </c>
      <c r="D8681">
        <v>0</v>
      </c>
      <c r="E8681" t="s">
        <v>32</v>
      </c>
      <c r="F8681">
        <v>0.0100467191991989</v>
      </c>
      <c r="G8681">
        <v>0</v>
      </c>
      <c r="H8681">
        <v>0.0138112617616442</v>
      </c>
      <c r="I8681">
        <v>1</v>
      </c>
      <c r="J8681">
        <v>0</v>
      </c>
      <c r="K8681">
        <v>0</v>
      </c>
      <c r="L8681">
        <v>0</v>
      </c>
      <c r="M8681">
        <v>117.276490213061</v>
      </c>
      <c r="N8681">
        <v>8.046</v>
      </c>
      <c r="O8681">
        <v>-0.0373699219376808</v>
      </c>
      <c r="P8681">
        <v>91.9829</v>
      </c>
      <c r="Q8681">
        <v>0.000858987167740438</v>
      </c>
      <c r="R8681">
        <v>56.75</v>
      </c>
      <c r="S8681">
        <v>-8647551.68999997</v>
      </c>
      <c r="T8681">
        <v>0</v>
      </c>
      <c r="U8681">
        <v>0</v>
      </c>
      <c r="V8681">
        <v>60.2048278194183</v>
      </c>
      <c r="W8681">
        <v>1.9754</v>
      </c>
      <c r="X8681">
        <v>1.0084</v>
      </c>
      <c r="Y8681">
        <v>0</v>
      </c>
      <c r="Z8681">
        <v>0.158106220514448</v>
      </c>
      <c r="AA8681">
        <v>1.00295435573259</v>
      </c>
      <c r="AB8681">
        <v>0.00462286659605781</v>
      </c>
      <c r="AC8681">
        <v>54.6799988746643</v>
      </c>
      <c r="AD8681">
        <v>1.12636697022528</v>
      </c>
      <c r="AE8681">
        <v>0.453418037235435</v>
      </c>
      <c r="AF8681">
        <v>0.811636160839532</v>
      </c>
      <c r="AG8681">
        <v>0</v>
      </c>
    </row>
    <row r="8682" spans="1:33">
      <c r="A8682" s="3">
        <v>35343</v>
      </c>
      <c r="B8682">
        <v>551</v>
      </c>
      <c r="C8682">
        <v>2017</v>
      </c>
      <c r="D8682">
        <v>0</v>
      </c>
      <c r="E8682" t="s">
        <v>32</v>
      </c>
      <c r="F8682">
        <v>0.00411170032408556</v>
      </c>
      <c r="G8682">
        <v>0</v>
      </c>
      <c r="H8682">
        <v>-0.00846410107672607</v>
      </c>
      <c r="I8682">
        <v>1</v>
      </c>
      <c r="J8682">
        <v>0</v>
      </c>
      <c r="K8682">
        <v>0</v>
      </c>
      <c r="L8682">
        <v>0</v>
      </c>
      <c r="M8682">
        <v>145.011647096288</v>
      </c>
      <c r="N8682">
        <v>5.5152</v>
      </c>
      <c r="O8682">
        <v>-0.0183990269141317</v>
      </c>
      <c r="P8682">
        <v>82.0389</v>
      </c>
      <c r="Q8682">
        <v>0.00933497226804855</v>
      </c>
      <c r="R8682">
        <v>18.76</v>
      </c>
      <c r="S8682">
        <v>-4053270.19999999</v>
      </c>
      <c r="T8682">
        <v>0</v>
      </c>
      <c r="U8682">
        <v>0</v>
      </c>
      <c r="V8682">
        <v>38.5020878490662</v>
      </c>
      <c r="W8682">
        <v>2.0325</v>
      </c>
      <c r="X8682">
        <v>1.3677</v>
      </c>
      <c r="Y8682">
        <v>0.207102026977157</v>
      </c>
      <c r="Z8682">
        <v>0.12100579618792</v>
      </c>
      <c r="AA8682">
        <v>0.992956629080187</v>
      </c>
      <c r="AB8682">
        <v>0.00905455466430811</v>
      </c>
      <c r="AC8682">
        <v>47.4280004501343</v>
      </c>
      <c r="AD8682">
        <v>1.37396425207141</v>
      </c>
      <c r="AE8682">
        <v>0.589479371774017</v>
      </c>
      <c r="AF8682">
        <v>0.674009312068901</v>
      </c>
      <c r="AG8682">
        <v>0</v>
      </c>
    </row>
    <row r="8683" spans="1:33">
      <c r="A8683" s="3">
        <v>35347</v>
      </c>
      <c r="B8683">
        <v>555</v>
      </c>
      <c r="C8683">
        <v>2017</v>
      </c>
      <c r="D8683">
        <v>0</v>
      </c>
      <c r="E8683" t="s">
        <v>32</v>
      </c>
      <c r="F8683">
        <v>0.0142925212527048</v>
      </c>
      <c r="G8683">
        <v>0.00182351779804818</v>
      </c>
      <c r="H8683">
        <v>-0.00545080762920932</v>
      </c>
      <c r="I8683">
        <v>1</v>
      </c>
      <c r="J8683">
        <v>0</v>
      </c>
      <c r="K8683">
        <v>0</v>
      </c>
      <c r="L8683">
        <v>0</v>
      </c>
      <c r="M8683">
        <v>380.636762751481</v>
      </c>
      <c r="N8683">
        <v>2.9305</v>
      </c>
      <c r="O8683">
        <v>0.0386200267608134</v>
      </c>
      <c r="P8683">
        <v>-310.1998</v>
      </c>
      <c r="Q8683">
        <v>0.0476224556850572</v>
      </c>
      <c r="R8683">
        <v>34.35</v>
      </c>
      <c r="S8683">
        <v>12922900.2</v>
      </c>
      <c r="T8683">
        <v>1</v>
      </c>
      <c r="U8683">
        <v>0</v>
      </c>
      <c r="V8683">
        <v>66.6125593918188</v>
      </c>
      <c r="W8683">
        <v>2.1292</v>
      </c>
      <c r="X8683">
        <v>1.3782</v>
      </c>
      <c r="Y8683">
        <v>0.00393124921317871</v>
      </c>
      <c r="Z8683">
        <v>0.0425523773112185</v>
      </c>
      <c r="AA8683">
        <v>1.02007480897148</v>
      </c>
      <c r="AB8683">
        <v>0.0376853399271952</v>
      </c>
      <c r="AC8683">
        <v>62.3300004005432</v>
      </c>
      <c r="AD8683">
        <v>1.14689097047412</v>
      </c>
      <c r="AE8683">
        <v>0.808266340638995</v>
      </c>
      <c r="AF8683">
        <v>0.741908216767509</v>
      </c>
      <c r="AG8683">
        <v>0</v>
      </c>
    </row>
    <row r="8684" spans="1:33">
      <c r="A8684" s="3">
        <v>35348</v>
      </c>
      <c r="B8684">
        <v>557</v>
      </c>
      <c r="C8684">
        <v>2017</v>
      </c>
      <c r="D8684">
        <v>0</v>
      </c>
      <c r="E8684" t="s">
        <v>32</v>
      </c>
      <c r="F8684">
        <v>0.131470077662909</v>
      </c>
      <c r="G8684">
        <v>0</v>
      </c>
      <c r="H8684">
        <v>-0.00138491519635623</v>
      </c>
      <c r="I8684">
        <v>0</v>
      </c>
      <c r="J8684">
        <v>0</v>
      </c>
      <c r="K8684">
        <v>0</v>
      </c>
      <c r="L8684">
        <v>1</v>
      </c>
      <c r="M8684">
        <v>569.94815492844</v>
      </c>
      <c r="N8684">
        <v>7.5229</v>
      </c>
      <c r="O8684">
        <v>0.114283318771454</v>
      </c>
      <c r="P8684">
        <v>92.0259</v>
      </c>
      <c r="Q8684">
        <v>0</v>
      </c>
      <c r="R8684">
        <v>0.69</v>
      </c>
      <c r="S8684">
        <v>-13160223.87</v>
      </c>
      <c r="T8684">
        <v>0</v>
      </c>
      <c r="U8684">
        <v>0</v>
      </c>
      <c r="V8684">
        <v>0.354625881656505</v>
      </c>
      <c r="W8684">
        <v>1.1714</v>
      </c>
      <c r="X8684">
        <v>2.0577</v>
      </c>
      <c r="Y8684">
        <v>0</v>
      </c>
      <c r="Z8684">
        <v>0.293956133374868</v>
      </c>
      <c r="AA8684">
        <v>0.949605731990421</v>
      </c>
      <c r="AB8684">
        <v>0.013621298774797</v>
      </c>
      <c r="AC8684">
        <v>59.8199992179871</v>
      </c>
      <c r="AD8684">
        <v>0.171354675258321</v>
      </c>
      <c r="AE8684">
        <v>0.339753620114809</v>
      </c>
      <c r="AF8684">
        <v>0.487844186130682</v>
      </c>
      <c r="AG8684">
        <v>0</v>
      </c>
    </row>
    <row r="8685" spans="1:33">
      <c r="A8685" s="3">
        <v>35350</v>
      </c>
      <c r="B8685">
        <v>559</v>
      </c>
      <c r="C8685">
        <v>2017</v>
      </c>
      <c r="D8685">
        <v>0</v>
      </c>
      <c r="E8685" t="s">
        <v>32</v>
      </c>
      <c r="F8685">
        <v>0.00185154258744697</v>
      </c>
      <c r="G8685">
        <v>0.0523434589166337</v>
      </c>
      <c r="H8685">
        <v>0.0138295064623382</v>
      </c>
      <c r="I8685">
        <v>1</v>
      </c>
      <c r="J8685">
        <v>0</v>
      </c>
      <c r="K8685">
        <v>0</v>
      </c>
      <c r="L8685">
        <v>0</v>
      </c>
      <c r="M8685">
        <v>68.0644306007059</v>
      </c>
      <c r="N8685">
        <v>6.0483</v>
      </c>
      <c r="O8685">
        <v>-0.0248539061109536</v>
      </c>
      <c r="P8685">
        <v>85.3972</v>
      </c>
      <c r="Q8685">
        <v>0.0330281031892865</v>
      </c>
      <c r="R8685">
        <v>2.84</v>
      </c>
      <c r="S8685">
        <v>1083633.56</v>
      </c>
      <c r="T8685">
        <v>0</v>
      </c>
      <c r="U8685">
        <v>0</v>
      </c>
      <c r="V8685">
        <v>66.4603039442639</v>
      </c>
      <c r="W8685">
        <v>2.2056</v>
      </c>
      <c r="X8685">
        <v>1.3989</v>
      </c>
      <c r="Y8685">
        <v>0.122380190378626</v>
      </c>
      <c r="Z8685">
        <v>0.0239943118413155</v>
      </c>
      <c r="AA8685">
        <v>1.00663316949538</v>
      </c>
      <c r="AB8685">
        <v>0.0257009392387247</v>
      </c>
      <c r="AC8685">
        <v>63.7799983620644</v>
      </c>
      <c r="AD8685">
        <v>1.26315578237359</v>
      </c>
      <c r="AE8685">
        <v>0.530617093586569</v>
      </c>
      <c r="AF8685">
        <v>0.603805778715631</v>
      </c>
      <c r="AG8685">
        <v>0</v>
      </c>
    </row>
    <row r="8686" spans="1:33">
      <c r="A8686" s="3">
        <v>35351</v>
      </c>
      <c r="B8686">
        <v>560</v>
      </c>
      <c r="C8686">
        <v>2017</v>
      </c>
      <c r="D8686">
        <v>0</v>
      </c>
      <c r="E8686" t="s">
        <v>32</v>
      </c>
      <c r="F8686">
        <v>0.061857668059499</v>
      </c>
      <c r="G8686">
        <v>0</v>
      </c>
      <c r="H8686">
        <v>-0.00422258730120983</v>
      </c>
      <c r="I8686">
        <v>1</v>
      </c>
      <c r="J8686">
        <v>0</v>
      </c>
      <c r="K8686">
        <v>0</v>
      </c>
      <c r="L8686">
        <v>0</v>
      </c>
      <c r="M8686">
        <v>216.470087223031</v>
      </c>
      <c r="N8686">
        <v>9.8203</v>
      </c>
      <c r="O8686">
        <v>0.078447573210256</v>
      </c>
      <c r="P8686">
        <v>103.7539</v>
      </c>
      <c r="Q8686">
        <v>0.00502400942713835</v>
      </c>
      <c r="R8686">
        <v>7.45</v>
      </c>
      <c r="S8686">
        <v>-17369389.6799998</v>
      </c>
      <c r="T8686">
        <v>0</v>
      </c>
      <c r="U8686">
        <v>0</v>
      </c>
      <c r="V8686">
        <v>45.1022763448745</v>
      </c>
      <c r="W8686">
        <v>1.9351</v>
      </c>
      <c r="X8686">
        <v>1.1533</v>
      </c>
      <c r="Y8686">
        <v>0</v>
      </c>
      <c r="Z8686">
        <v>0.109514572301708</v>
      </c>
      <c r="AA8686">
        <v>1.00141737355717</v>
      </c>
      <c r="AB8686">
        <v>0.0236410286847289</v>
      </c>
      <c r="AC8686">
        <v>43.6100001335144</v>
      </c>
      <c r="AD8686">
        <v>0.943650984036128</v>
      </c>
      <c r="AE8686">
        <v>0.856509747297708</v>
      </c>
      <c r="AF8686">
        <v>1.05711271578098</v>
      </c>
      <c r="AG8686">
        <v>0</v>
      </c>
    </row>
    <row r="8687" spans="1:33">
      <c r="A8687" s="3">
        <v>35353</v>
      </c>
      <c r="B8687">
        <v>564</v>
      </c>
      <c r="C8687">
        <v>2017</v>
      </c>
      <c r="D8687">
        <v>0</v>
      </c>
      <c r="E8687" t="s">
        <v>32</v>
      </c>
      <c r="F8687">
        <v>0.0171553599523686</v>
      </c>
      <c r="G8687">
        <v>0</v>
      </c>
      <c r="H8687">
        <v>-0.00740090169988621</v>
      </c>
      <c r="I8687">
        <v>1</v>
      </c>
      <c r="J8687">
        <v>0</v>
      </c>
      <c r="K8687">
        <v>0</v>
      </c>
      <c r="L8687">
        <v>0</v>
      </c>
      <c r="M8687">
        <v>173.899818334799</v>
      </c>
      <c r="N8687">
        <v>16.3944</v>
      </c>
      <c r="O8687">
        <v>0.0581707066031704</v>
      </c>
      <c r="P8687">
        <v>19.9326</v>
      </c>
      <c r="Q8687">
        <v>0.00430784379150562</v>
      </c>
      <c r="R8687">
        <v>18.13</v>
      </c>
      <c r="S8687">
        <v>-121846151.93</v>
      </c>
      <c r="T8687">
        <v>0</v>
      </c>
      <c r="U8687">
        <v>0</v>
      </c>
      <c r="V8687">
        <v>56.1654691855111</v>
      </c>
      <c r="W8687">
        <v>1.7434</v>
      </c>
      <c r="X8687">
        <v>1.6701</v>
      </c>
      <c r="Y8687">
        <v>0</v>
      </c>
      <c r="Z8687">
        <v>0.217997542222349</v>
      </c>
      <c r="AA8687">
        <v>1.0551125541391</v>
      </c>
      <c r="AB8687">
        <v>0.00783100602544397</v>
      </c>
      <c r="AC8687">
        <v>38.2300004959106</v>
      </c>
      <c r="AD8687">
        <v>0.758992683831953</v>
      </c>
      <c r="AE8687">
        <v>0.65329393232783</v>
      </c>
      <c r="AF8687">
        <v>1.6014496029902</v>
      </c>
      <c r="AG8687">
        <v>0</v>
      </c>
    </row>
    <row r="8688" spans="1:33">
      <c r="A8688" s="3">
        <v>35355</v>
      </c>
      <c r="B8688">
        <v>566</v>
      </c>
      <c r="C8688">
        <v>2017</v>
      </c>
      <c r="D8688">
        <v>0</v>
      </c>
      <c r="E8688" t="s">
        <v>32</v>
      </c>
      <c r="F8688">
        <v>0.0657869185610615</v>
      </c>
      <c r="G8688">
        <v>0.000362938266684288</v>
      </c>
      <c r="H8688">
        <v>-0.00489768802929912</v>
      </c>
      <c r="I8688">
        <v>1</v>
      </c>
      <c r="J8688">
        <v>0</v>
      </c>
      <c r="K8688">
        <v>0</v>
      </c>
      <c r="L8688">
        <v>0</v>
      </c>
      <c r="M8688">
        <v>184.566380294304</v>
      </c>
      <c r="N8688">
        <v>3.7138</v>
      </c>
      <c r="O8688">
        <v>0.0536510591548906</v>
      </c>
      <c r="P8688">
        <v>-0.5578</v>
      </c>
      <c r="Q8688">
        <v>0.0501608394012633</v>
      </c>
      <c r="R8688">
        <v>33.91</v>
      </c>
      <c r="S8688">
        <v>-20591486.19</v>
      </c>
      <c r="T8688">
        <v>1</v>
      </c>
      <c r="U8688">
        <v>0</v>
      </c>
      <c r="V8688">
        <v>47.0788352830952</v>
      </c>
      <c r="W8688">
        <v>2.1421</v>
      </c>
      <c r="X8688">
        <v>1.403</v>
      </c>
      <c r="Y8688">
        <v>0.0213303296040975</v>
      </c>
      <c r="Z8688">
        <v>-0.134659859682613</v>
      </c>
      <c r="AA8688">
        <v>0.943336954411992</v>
      </c>
      <c r="AB8688">
        <v>0.00424464456962367</v>
      </c>
      <c r="AC8688">
        <v>49.9900000095367</v>
      </c>
      <c r="AD8688">
        <v>1.19586349913096</v>
      </c>
      <c r="AE8688">
        <v>0.557026541545235</v>
      </c>
      <c r="AF8688">
        <v>1.05282882886622</v>
      </c>
      <c r="AG8688">
        <v>0</v>
      </c>
    </row>
    <row r="8689" spans="1:33">
      <c r="A8689" s="3">
        <v>35357</v>
      </c>
      <c r="B8689">
        <v>570</v>
      </c>
      <c r="C8689">
        <v>2017</v>
      </c>
      <c r="D8689">
        <v>0</v>
      </c>
      <c r="E8689" t="s">
        <v>32</v>
      </c>
      <c r="F8689">
        <v>0.00242117674124541</v>
      </c>
      <c r="G8689">
        <v>0</v>
      </c>
      <c r="H8689">
        <v>0.0136681875311879</v>
      </c>
      <c r="I8689">
        <v>1</v>
      </c>
      <c r="J8689">
        <v>0</v>
      </c>
      <c r="K8689">
        <v>0</v>
      </c>
      <c r="L8689">
        <v>0</v>
      </c>
      <c r="M8689">
        <v>112.828139158106</v>
      </c>
      <c r="N8689">
        <v>5.548</v>
      </c>
      <c r="O8689">
        <v>-0.0938413983887269</v>
      </c>
      <c r="P8689">
        <v>-68.8117</v>
      </c>
      <c r="Q8689">
        <v>0</v>
      </c>
      <c r="R8689">
        <v>0.98</v>
      </c>
      <c r="S8689">
        <v>-4702867.48</v>
      </c>
      <c r="T8689">
        <v>1</v>
      </c>
      <c r="U8689">
        <v>0</v>
      </c>
      <c r="V8689">
        <v>41.6013895821005</v>
      </c>
      <c r="W8689">
        <v>1.7176</v>
      </c>
      <c r="X8689">
        <v>1.6709</v>
      </c>
      <c r="Y8689">
        <v>0.162620577158878</v>
      </c>
      <c r="Z8689">
        <v>0.200137515163811</v>
      </c>
      <c r="AA8689">
        <v>1.00615251081516</v>
      </c>
      <c r="AB8689">
        <v>0.0236064327594236</v>
      </c>
      <c r="AC8689">
        <v>31.8800002932549</v>
      </c>
      <c r="AD8689">
        <v>0.724490536297954</v>
      </c>
      <c r="AE8689">
        <v>0.603592964399419</v>
      </c>
      <c r="AF8689">
        <v>1.31466718935931</v>
      </c>
      <c r="AG8689">
        <v>0</v>
      </c>
    </row>
    <row r="8690" spans="1:33">
      <c r="A8690" s="3">
        <v>35360</v>
      </c>
      <c r="B8690">
        <v>573</v>
      </c>
      <c r="C8690">
        <v>2017</v>
      </c>
      <c r="D8690">
        <v>0</v>
      </c>
      <c r="E8690" t="s">
        <v>32</v>
      </c>
      <c r="F8690">
        <v>0.0138000758563383</v>
      </c>
      <c r="G8690">
        <v>0</v>
      </c>
      <c r="H8690">
        <v>0.0120124032094365</v>
      </c>
      <c r="I8690">
        <v>1</v>
      </c>
      <c r="J8690">
        <v>0</v>
      </c>
      <c r="K8690">
        <v>0</v>
      </c>
      <c r="L8690">
        <v>0</v>
      </c>
      <c r="M8690">
        <v>205.444590865563</v>
      </c>
      <c r="N8690">
        <v>108.7435</v>
      </c>
      <c r="O8690">
        <v>-0.123455909597146</v>
      </c>
      <c r="P8690">
        <v>99.6124</v>
      </c>
      <c r="Q8690">
        <v>0.0383982513758482</v>
      </c>
      <c r="R8690">
        <v>26.56</v>
      </c>
      <c r="S8690">
        <v>-4605305.39000001</v>
      </c>
      <c r="T8690">
        <v>0</v>
      </c>
      <c r="U8690">
        <v>0</v>
      </c>
      <c r="V8690">
        <v>23.3158126204118</v>
      </c>
      <c r="W8690">
        <v>2.0325</v>
      </c>
      <c r="X8690">
        <v>1.8529</v>
      </c>
      <c r="Y8690">
        <v>0</v>
      </c>
      <c r="Z8690">
        <v>0.38219914743307</v>
      </c>
      <c r="AA8690">
        <v>1.01333047568082</v>
      </c>
      <c r="AB8690">
        <v>0.0205751402261792</v>
      </c>
      <c r="AC8690">
        <v>25.3400008678436</v>
      </c>
      <c r="AD8690">
        <v>1.04012432389343</v>
      </c>
      <c r="AE8690">
        <v>0.742584390528756</v>
      </c>
      <c r="AF8690">
        <v>1.01024005481212</v>
      </c>
      <c r="AG8690">
        <v>0</v>
      </c>
    </row>
    <row r="8691" spans="1:33">
      <c r="A8691" s="3">
        <v>35362</v>
      </c>
      <c r="B8691">
        <v>581</v>
      </c>
      <c r="C8691">
        <v>2017</v>
      </c>
      <c r="D8691">
        <v>0</v>
      </c>
      <c r="E8691" t="s">
        <v>32</v>
      </c>
      <c r="F8691">
        <v>0.00396035058695561</v>
      </c>
      <c r="G8691">
        <v>0.401044952015708</v>
      </c>
      <c r="H8691">
        <v>-0.00196533712286477</v>
      </c>
      <c r="I8691">
        <v>1</v>
      </c>
      <c r="J8691">
        <v>0</v>
      </c>
      <c r="K8691">
        <v>0</v>
      </c>
      <c r="L8691">
        <v>0</v>
      </c>
      <c r="M8691">
        <v>231.093315475523</v>
      </c>
      <c r="N8691">
        <v>4.4551</v>
      </c>
      <c r="O8691">
        <v>0.0263435561998974</v>
      </c>
      <c r="P8691">
        <v>84.0875</v>
      </c>
      <c r="Q8691">
        <v>0.238213865131231</v>
      </c>
      <c r="R8691">
        <v>0.28</v>
      </c>
      <c r="S8691">
        <v>-15739320.61</v>
      </c>
      <c r="T8691">
        <v>0</v>
      </c>
      <c r="U8691">
        <v>0</v>
      </c>
      <c r="V8691">
        <v>55.7229532212339</v>
      </c>
      <c r="W8691">
        <v>1.2699</v>
      </c>
      <c r="X8691">
        <v>3.0819</v>
      </c>
      <c r="Y8691">
        <v>0.0440101032200124</v>
      </c>
      <c r="Z8691">
        <v>0.225804979871546</v>
      </c>
      <c r="AA8691">
        <v>1.00868922160562</v>
      </c>
      <c r="AB8691">
        <v>0.0357859230029928</v>
      </c>
      <c r="AC8691">
        <v>42.8099994659424</v>
      </c>
      <c r="AD8691">
        <v>0.279007049444906</v>
      </c>
      <c r="AE8691">
        <v>0.737215198813742</v>
      </c>
      <c r="AF8691">
        <v>0.755761961120293</v>
      </c>
      <c r="AG8691">
        <v>0</v>
      </c>
    </row>
    <row r="8692" spans="1:33">
      <c r="A8692" s="3">
        <v>35363</v>
      </c>
      <c r="B8692">
        <v>582</v>
      </c>
      <c r="C8692">
        <v>2017</v>
      </c>
      <c r="D8692">
        <v>0</v>
      </c>
      <c r="E8692" t="s">
        <v>32</v>
      </c>
      <c r="F8692">
        <v>0.00150665398733832</v>
      </c>
      <c r="G8692">
        <v>0.000645195467256769</v>
      </c>
      <c r="H8692">
        <v>-0.00305951186822225</v>
      </c>
      <c r="I8692">
        <v>1</v>
      </c>
      <c r="J8692">
        <v>0</v>
      </c>
      <c r="K8692">
        <v>0</v>
      </c>
      <c r="L8692">
        <v>0</v>
      </c>
      <c r="M8692">
        <v>390.349805916738</v>
      </c>
      <c r="N8692">
        <v>11.7996</v>
      </c>
      <c r="O8692">
        <v>-0.139864386475791</v>
      </c>
      <c r="P8692">
        <v>103.686</v>
      </c>
      <c r="Q8692">
        <v>0.000359777394610153</v>
      </c>
      <c r="R8692">
        <v>2.17</v>
      </c>
      <c r="S8692">
        <v>500075537.56</v>
      </c>
      <c r="T8692">
        <v>0</v>
      </c>
      <c r="U8692">
        <v>0</v>
      </c>
      <c r="V8692">
        <v>35.9963507806895</v>
      </c>
      <c r="W8692">
        <v>1.6391</v>
      </c>
      <c r="X8692">
        <v>0.9764</v>
      </c>
      <c r="Y8692">
        <v>0</v>
      </c>
      <c r="Z8692">
        <v>0.479521006123044</v>
      </c>
      <c r="AA8692">
        <v>1.02197692790231</v>
      </c>
      <c r="AB8692">
        <v>0.0390027430839867</v>
      </c>
      <c r="AC8692">
        <v>82.3399972915649</v>
      </c>
      <c r="AD8692">
        <v>0.72492722259704</v>
      </c>
      <c r="AE8692">
        <v>0.19788828956484</v>
      </c>
      <c r="AF8692">
        <v>0.973137395167457</v>
      </c>
      <c r="AG8692">
        <v>0</v>
      </c>
    </row>
    <row r="8693" spans="1:33">
      <c r="A8693" s="3">
        <v>35364</v>
      </c>
      <c r="B8693">
        <v>584</v>
      </c>
      <c r="C8693">
        <v>2017</v>
      </c>
      <c r="D8693">
        <v>0</v>
      </c>
      <c r="E8693" t="s">
        <v>32</v>
      </c>
      <c r="F8693">
        <v>0.0175686201930615</v>
      </c>
      <c r="G8693">
        <v>0.0154691120296155</v>
      </c>
      <c r="H8693">
        <v>0.0222158882730111</v>
      </c>
      <c r="I8693">
        <v>1</v>
      </c>
      <c r="J8693">
        <v>0</v>
      </c>
      <c r="K8693">
        <v>0</v>
      </c>
      <c r="L8693">
        <v>0</v>
      </c>
      <c r="M8693">
        <v>194.382756639599</v>
      </c>
      <c r="N8693">
        <v>8.7775</v>
      </c>
      <c r="O8693">
        <v>0.168793391535236</v>
      </c>
      <c r="P8693">
        <v>79.4645</v>
      </c>
      <c r="Q8693">
        <v>0.171937585062572</v>
      </c>
      <c r="R8693">
        <v>33.65</v>
      </c>
      <c r="S8693">
        <v>11326505.09</v>
      </c>
      <c r="T8693">
        <v>0</v>
      </c>
      <c r="U8693">
        <v>0</v>
      </c>
      <c r="V8693">
        <v>44.2143954299729</v>
      </c>
      <c r="W8693">
        <v>2.4991</v>
      </c>
      <c r="X8693">
        <v>1.052</v>
      </c>
      <c r="Y8693">
        <v>0</v>
      </c>
      <c r="Z8693">
        <v>0.0878936634949543</v>
      </c>
      <c r="AA8693">
        <v>0.946304440189808</v>
      </c>
      <c r="AB8693">
        <v>0.00898025347517846</v>
      </c>
      <c r="AC8693">
        <v>41.610000371933</v>
      </c>
      <c r="AD8693">
        <v>1.58538000589368</v>
      </c>
      <c r="AE8693">
        <v>0.828454517072354</v>
      </c>
      <c r="AF8693">
        <v>0.921539252649652</v>
      </c>
      <c r="AG8693">
        <v>0</v>
      </c>
    </row>
    <row r="8694" spans="1:33">
      <c r="A8694" s="3">
        <v>35368</v>
      </c>
      <c r="B8694">
        <v>591</v>
      </c>
      <c r="C8694">
        <v>2017</v>
      </c>
      <c r="D8694">
        <v>0</v>
      </c>
      <c r="E8694" t="s">
        <v>32</v>
      </c>
      <c r="F8694">
        <v>0.00248149426995983</v>
      </c>
      <c r="G8694">
        <v>0</v>
      </c>
      <c r="H8694">
        <v>-0.00151123148692058</v>
      </c>
      <c r="I8694">
        <v>1</v>
      </c>
      <c r="J8694">
        <v>0</v>
      </c>
      <c r="K8694">
        <v>0</v>
      </c>
      <c r="L8694">
        <v>0</v>
      </c>
      <c r="M8694">
        <v>179.548189279504</v>
      </c>
      <c r="N8694">
        <v>0.9563</v>
      </c>
      <c r="O8694">
        <v>-0.0432963391361482</v>
      </c>
      <c r="P8694">
        <v>95.6027</v>
      </c>
      <c r="Q8694">
        <v>0</v>
      </c>
      <c r="R8694">
        <v>61.97</v>
      </c>
      <c r="S8694">
        <v>-8945826.27999997</v>
      </c>
      <c r="T8694">
        <v>0</v>
      </c>
      <c r="U8694">
        <v>0</v>
      </c>
      <c r="V8694">
        <v>38.5963104593042</v>
      </c>
      <c r="W8694">
        <v>2.658</v>
      </c>
      <c r="X8694">
        <v>1.1009</v>
      </c>
      <c r="Y8694">
        <v>0</v>
      </c>
      <c r="Z8694">
        <v>0.245671079284468</v>
      </c>
      <c r="AA8694">
        <v>0.714814489243191</v>
      </c>
      <c r="AB8694">
        <v>0.000145476205444829</v>
      </c>
      <c r="AC8694">
        <v>43.0000004768372</v>
      </c>
      <c r="AD8694">
        <v>1.67646844263244</v>
      </c>
      <c r="AE8694">
        <v>0.273544836801938</v>
      </c>
      <c r="AF8694">
        <v>0.986834412255941</v>
      </c>
      <c r="AG8694">
        <v>0</v>
      </c>
    </row>
    <row r="8695" spans="1:33">
      <c r="A8695" s="3">
        <v>35369</v>
      </c>
      <c r="B8695">
        <v>592</v>
      </c>
      <c r="C8695">
        <v>2017</v>
      </c>
      <c r="D8695">
        <v>0</v>
      </c>
      <c r="E8695" t="s">
        <v>32</v>
      </c>
      <c r="F8695">
        <v>0.0532978081758255</v>
      </c>
      <c r="G8695">
        <v>0</v>
      </c>
      <c r="H8695">
        <v>0.157777668256999</v>
      </c>
      <c r="I8695">
        <v>1</v>
      </c>
      <c r="J8695">
        <v>0</v>
      </c>
      <c r="K8695">
        <v>0</v>
      </c>
      <c r="L8695">
        <v>0</v>
      </c>
      <c r="M8695">
        <v>245.699822154665</v>
      </c>
      <c r="N8695">
        <v>5.6929</v>
      </c>
      <c r="O8695">
        <v>0.197002572011721</v>
      </c>
      <c r="P8695">
        <v>-109.9136</v>
      </c>
      <c r="Q8695">
        <v>0.0163270902341301</v>
      </c>
      <c r="R8695">
        <v>3.41</v>
      </c>
      <c r="S8695">
        <v>38546463.21</v>
      </c>
      <c r="T8695">
        <v>1</v>
      </c>
      <c r="U8695">
        <v>0</v>
      </c>
      <c r="V8695">
        <v>33.9959632713412</v>
      </c>
      <c r="W8695">
        <v>1.2721</v>
      </c>
      <c r="X8695">
        <v>3.777</v>
      </c>
      <c r="Y8695">
        <v>0</v>
      </c>
      <c r="Z8695">
        <v>-0.701273013441043</v>
      </c>
      <c r="AA8695">
        <v>1.14167512472198</v>
      </c>
      <c r="AB8695">
        <v>0.00978007719382127</v>
      </c>
      <c r="AC8695">
        <v>33.199999332428</v>
      </c>
      <c r="AD8695">
        <v>0.289247752641694</v>
      </c>
      <c r="AE8695">
        <v>0.79414887125853</v>
      </c>
      <c r="AF8695">
        <v>0.948517695082244</v>
      </c>
      <c r="AG8695">
        <v>0</v>
      </c>
    </row>
    <row r="8696" spans="1:33">
      <c r="A8696" s="3">
        <v>35373</v>
      </c>
      <c r="B8696">
        <v>597</v>
      </c>
      <c r="C8696">
        <v>2017</v>
      </c>
      <c r="D8696">
        <v>0</v>
      </c>
      <c r="E8696" t="s">
        <v>32</v>
      </c>
      <c r="F8696">
        <v>0.03864072463413</v>
      </c>
      <c r="G8696">
        <v>0</v>
      </c>
      <c r="H8696">
        <v>-0.00732075557786424</v>
      </c>
      <c r="I8696">
        <v>1</v>
      </c>
      <c r="J8696">
        <v>0</v>
      </c>
      <c r="K8696">
        <v>0</v>
      </c>
      <c r="L8696">
        <v>0</v>
      </c>
      <c r="M8696">
        <v>273.27836873337</v>
      </c>
      <c r="N8696">
        <v>4.5727</v>
      </c>
      <c r="O8696">
        <v>-0.0722246267230345</v>
      </c>
      <c r="P8696">
        <v>21.6032</v>
      </c>
      <c r="Q8696">
        <v>0</v>
      </c>
      <c r="R8696">
        <v>50.82</v>
      </c>
      <c r="S8696">
        <v>-38651580.13</v>
      </c>
      <c r="T8696">
        <v>0</v>
      </c>
      <c r="U8696">
        <v>0</v>
      </c>
      <c r="V8696">
        <v>46.1040237155286</v>
      </c>
      <c r="W8696">
        <v>3.2617</v>
      </c>
      <c r="X8696">
        <v>0.8409</v>
      </c>
      <c r="Y8696">
        <v>0.161674372868782</v>
      </c>
      <c r="Z8696">
        <v>0.04286189625928</v>
      </c>
      <c r="AA8696">
        <v>0.942357216985015</v>
      </c>
      <c r="AB8696">
        <v>0.00200072980443949</v>
      </c>
      <c r="AC8696">
        <v>54.3000011444092</v>
      </c>
      <c r="AD8696">
        <v>2.34124705560568</v>
      </c>
      <c r="AE8696">
        <v>0.482416884069094</v>
      </c>
      <c r="AF8696">
        <v>1.00301351885095</v>
      </c>
      <c r="AG8696">
        <v>0</v>
      </c>
    </row>
    <row r="8697" spans="1:33">
      <c r="A8697" s="3">
        <v>35374</v>
      </c>
      <c r="B8697">
        <v>598</v>
      </c>
      <c r="C8697">
        <v>2017</v>
      </c>
      <c r="D8697">
        <v>0</v>
      </c>
      <c r="E8697" t="s">
        <v>32</v>
      </c>
      <c r="F8697">
        <v>0.00579076689058336</v>
      </c>
      <c r="G8697">
        <v>0</v>
      </c>
      <c r="H8697">
        <v>0.00738123757836931</v>
      </c>
      <c r="I8697">
        <v>1</v>
      </c>
      <c r="J8697">
        <v>0</v>
      </c>
      <c r="K8697">
        <v>0</v>
      </c>
      <c r="L8697">
        <v>0</v>
      </c>
      <c r="M8697">
        <v>82.1220203489979</v>
      </c>
      <c r="N8697">
        <v>5.3599</v>
      </c>
      <c r="O8697">
        <v>-0.0270713605727072</v>
      </c>
      <c r="P8697">
        <v>94.9177</v>
      </c>
      <c r="Q8697">
        <v>0</v>
      </c>
      <c r="R8697">
        <v>11.36</v>
      </c>
      <c r="S8697">
        <v>224973598.48</v>
      </c>
      <c r="T8697">
        <v>0</v>
      </c>
      <c r="U8697">
        <v>0</v>
      </c>
      <c r="V8697">
        <v>47.7310896478034</v>
      </c>
      <c r="W8697">
        <v>1.8759</v>
      </c>
      <c r="X8697">
        <v>0.6646</v>
      </c>
      <c r="Y8697">
        <v>0</v>
      </c>
      <c r="Z8697">
        <v>0.326678484098325</v>
      </c>
      <c r="AA8697">
        <v>0.981753830610199</v>
      </c>
      <c r="AB8697">
        <v>0.0208904056702808</v>
      </c>
      <c r="AC8697">
        <v>46.2100002765656</v>
      </c>
      <c r="AD8697">
        <v>0.935316617111076</v>
      </c>
      <c r="AE8697">
        <v>0.344555469834548</v>
      </c>
      <c r="AF8697">
        <v>0.966029662901033</v>
      </c>
      <c r="AG8697">
        <v>0</v>
      </c>
    </row>
    <row r="8698" spans="1:33">
      <c r="A8698" s="3">
        <v>35375</v>
      </c>
      <c r="B8698">
        <v>599</v>
      </c>
      <c r="C8698">
        <v>2017</v>
      </c>
      <c r="D8698">
        <v>0</v>
      </c>
      <c r="E8698" t="s">
        <v>32</v>
      </c>
      <c r="F8698">
        <v>0.0103260978244847</v>
      </c>
      <c r="G8698">
        <v>0</v>
      </c>
      <c r="H8698">
        <v>0.00448106750827223</v>
      </c>
      <c r="I8698">
        <v>1</v>
      </c>
      <c r="J8698">
        <v>0</v>
      </c>
      <c r="K8698">
        <v>0</v>
      </c>
      <c r="L8698">
        <v>0</v>
      </c>
      <c r="M8698">
        <v>142.18727666153</v>
      </c>
      <c r="N8698">
        <v>3.0815</v>
      </c>
      <c r="O8698">
        <v>0.110553607893399</v>
      </c>
      <c r="P8698">
        <v>-1487.2679</v>
      </c>
      <c r="Q8698">
        <v>0.00498687573259728</v>
      </c>
      <c r="R8698">
        <v>2.72</v>
      </c>
      <c r="S8698">
        <v>13522500.86</v>
      </c>
      <c r="T8698">
        <v>1</v>
      </c>
      <c r="U8698">
        <v>0</v>
      </c>
      <c r="V8698">
        <v>36.2880692027263</v>
      </c>
      <c r="W8698">
        <v>2.3276</v>
      </c>
      <c r="X8698">
        <v>1.0912</v>
      </c>
      <c r="Y8698">
        <v>0.346331426773854</v>
      </c>
      <c r="Z8698">
        <v>-0.0522976816389085</v>
      </c>
      <c r="AA8698">
        <v>1.0417400168114</v>
      </c>
      <c r="AB8698">
        <v>0.0162252613340233</v>
      </c>
      <c r="AC8698">
        <v>42.4699997901917</v>
      </c>
      <c r="AD8698">
        <v>1.39344125123707</v>
      </c>
      <c r="AE8698">
        <v>0.510883121172597</v>
      </c>
      <c r="AF8698">
        <v>0.82823400577788</v>
      </c>
      <c r="AG8698">
        <v>0</v>
      </c>
    </row>
    <row r="8699" spans="1:33">
      <c r="A8699" s="3">
        <v>35376</v>
      </c>
      <c r="B8699">
        <v>600</v>
      </c>
      <c r="C8699">
        <v>2017</v>
      </c>
      <c r="D8699">
        <v>0</v>
      </c>
      <c r="E8699" t="s">
        <v>32</v>
      </c>
      <c r="F8699">
        <v>0.00163750390019285</v>
      </c>
      <c r="G8699">
        <v>4.51479000608167e-5</v>
      </c>
      <c r="H8699">
        <v>0.00323688599333497</v>
      </c>
      <c r="I8699">
        <v>1</v>
      </c>
      <c r="J8699">
        <v>0</v>
      </c>
      <c r="K8699">
        <v>0</v>
      </c>
      <c r="L8699">
        <v>0</v>
      </c>
      <c r="M8699">
        <v>236.157457170683</v>
      </c>
      <c r="N8699">
        <v>7.721</v>
      </c>
      <c r="O8699">
        <v>-0.0422412064176335</v>
      </c>
      <c r="P8699">
        <v>97.6246</v>
      </c>
      <c r="Q8699">
        <v>0.131502968879581</v>
      </c>
      <c r="R8699">
        <v>2.69</v>
      </c>
      <c r="S8699">
        <v>80949430.0899999</v>
      </c>
      <c r="T8699">
        <v>0</v>
      </c>
      <c r="U8699">
        <v>0</v>
      </c>
      <c r="V8699">
        <v>55.9260273468966</v>
      </c>
      <c r="W8699">
        <v>2.3672</v>
      </c>
      <c r="X8699">
        <v>0.6067</v>
      </c>
      <c r="Y8699">
        <v>0</v>
      </c>
      <c r="Z8699">
        <v>0.271169947276877</v>
      </c>
      <c r="AA8699">
        <v>0.991498808083458</v>
      </c>
      <c r="AB8699">
        <v>0.0150062212432242</v>
      </c>
      <c r="AC8699">
        <v>70.8199971914291</v>
      </c>
      <c r="AD8699">
        <v>1.67942085648354</v>
      </c>
      <c r="AE8699">
        <v>0.313370188310826</v>
      </c>
      <c r="AF8699">
        <v>0.813703848888999</v>
      </c>
      <c r="AG8699">
        <v>0</v>
      </c>
    </row>
    <row r="8700" spans="1:33">
      <c r="A8700" s="3">
        <v>35377</v>
      </c>
      <c r="B8700">
        <v>601</v>
      </c>
      <c r="C8700">
        <v>2017</v>
      </c>
      <c r="D8700">
        <v>0</v>
      </c>
      <c r="E8700" t="s">
        <v>32</v>
      </c>
      <c r="F8700">
        <v>0.0083260971750251</v>
      </c>
      <c r="G8700">
        <v>0</v>
      </c>
      <c r="H8700">
        <v>0.00446424009990731</v>
      </c>
      <c r="I8700">
        <v>1</v>
      </c>
      <c r="J8700">
        <v>0</v>
      </c>
      <c r="K8700">
        <v>0</v>
      </c>
      <c r="L8700">
        <v>0</v>
      </c>
      <c r="M8700">
        <v>92.2133796669248</v>
      </c>
      <c r="N8700">
        <v>7.2545</v>
      </c>
      <c r="O8700">
        <v>0.010421187256066</v>
      </c>
      <c r="P8700">
        <v>56.2599</v>
      </c>
      <c r="Q8700">
        <v>0</v>
      </c>
      <c r="R8700">
        <v>23</v>
      </c>
      <c r="S8700">
        <v>28223197.56</v>
      </c>
      <c r="T8700">
        <v>0</v>
      </c>
      <c r="U8700">
        <v>0</v>
      </c>
      <c r="V8700">
        <v>48.0877938040323</v>
      </c>
      <c r="W8700">
        <v>2.0813</v>
      </c>
      <c r="X8700">
        <v>0.694</v>
      </c>
      <c r="Y8700">
        <v>0</v>
      </c>
      <c r="Z8700">
        <v>0.264819486415263</v>
      </c>
      <c r="AA8700">
        <v>0.96942006034427</v>
      </c>
      <c r="AB8700">
        <v>0.0057926222641242</v>
      </c>
      <c r="AC8700">
        <v>43.6300005912781</v>
      </c>
      <c r="AD8700">
        <v>1.15190856258225</v>
      </c>
      <c r="AE8700">
        <v>0.151468020211074</v>
      </c>
      <c r="AF8700">
        <v>1.05741478800509</v>
      </c>
      <c r="AG8700">
        <v>0</v>
      </c>
    </row>
    <row r="8701" spans="1:33">
      <c r="A8701" s="3">
        <v>35378</v>
      </c>
      <c r="B8701">
        <v>603</v>
      </c>
      <c r="C8701">
        <v>2017</v>
      </c>
      <c r="D8701">
        <v>0</v>
      </c>
      <c r="E8701" t="s">
        <v>32</v>
      </c>
      <c r="F8701">
        <v>0.00720757941756175</v>
      </c>
      <c r="G8701">
        <v>0.0475034330206363</v>
      </c>
      <c r="H8701">
        <v>0.032819083932566</v>
      </c>
      <c r="I8701">
        <v>1</v>
      </c>
      <c r="J8701">
        <v>0</v>
      </c>
      <c r="K8701">
        <v>0</v>
      </c>
      <c r="L8701">
        <v>0</v>
      </c>
      <c r="M8701">
        <v>298.277633382118</v>
      </c>
      <c r="N8701">
        <v>135.7419</v>
      </c>
      <c r="O8701">
        <v>-0.0737824159068261</v>
      </c>
      <c r="P8701">
        <v>74.0871</v>
      </c>
      <c r="Q8701">
        <v>0.0188768997476683</v>
      </c>
      <c r="R8701">
        <v>11.59</v>
      </c>
      <c r="S8701">
        <v>80370610.4</v>
      </c>
      <c r="T8701">
        <v>0</v>
      </c>
      <c r="U8701">
        <v>0</v>
      </c>
      <c r="V8701">
        <v>36.2725437218652</v>
      </c>
      <c r="W8701">
        <v>1.7266</v>
      </c>
      <c r="X8701">
        <v>0.7378</v>
      </c>
      <c r="Y8701">
        <v>0</v>
      </c>
      <c r="Z8701">
        <v>0.720252769008271</v>
      </c>
      <c r="AA8701">
        <v>1.00324016611274</v>
      </c>
      <c r="AB8701">
        <v>0.00713544902353305</v>
      </c>
      <c r="AC8701">
        <v>52.1799988746643</v>
      </c>
      <c r="AD8701">
        <v>0.859075576199084</v>
      </c>
      <c r="AE8701">
        <v>0.545161821834607</v>
      </c>
      <c r="AF8701">
        <v>1.13373169863956</v>
      </c>
      <c r="AG8701">
        <v>0</v>
      </c>
    </row>
    <row r="8702" spans="1:33">
      <c r="A8702" s="3">
        <v>35379</v>
      </c>
      <c r="B8702">
        <v>605</v>
      </c>
      <c r="C8702">
        <v>2017</v>
      </c>
      <c r="D8702">
        <v>0</v>
      </c>
      <c r="E8702" t="s">
        <v>32</v>
      </c>
      <c r="F8702">
        <v>0.00810047469426275</v>
      </c>
      <c r="G8702">
        <v>0</v>
      </c>
      <c r="H8702">
        <v>0.0780325758486231</v>
      </c>
      <c r="I8702">
        <v>1</v>
      </c>
      <c r="J8702">
        <v>0</v>
      </c>
      <c r="K8702">
        <v>0</v>
      </c>
      <c r="L8702">
        <v>0</v>
      </c>
      <c r="M8702">
        <v>477.322962166208</v>
      </c>
      <c r="N8702">
        <v>2.3687</v>
      </c>
      <c r="O8702">
        <v>0.0102665012055542</v>
      </c>
      <c r="P8702">
        <v>52.0882</v>
      </c>
      <c r="Q8702">
        <v>0.0145800642356416</v>
      </c>
      <c r="R8702">
        <v>55.47</v>
      </c>
      <c r="S8702">
        <v>273221985.12</v>
      </c>
      <c r="T8702">
        <v>0</v>
      </c>
      <c r="U8702">
        <v>0</v>
      </c>
      <c r="V8702">
        <v>56.9650707659529</v>
      </c>
      <c r="W8702">
        <v>2.4224</v>
      </c>
      <c r="X8702">
        <v>0.9542</v>
      </c>
      <c r="Y8702">
        <v>0</v>
      </c>
      <c r="Z8702">
        <v>-0.0245190468838962</v>
      </c>
      <c r="AA8702">
        <v>1.09884148602988</v>
      </c>
      <c r="AB8702">
        <v>0.00249224225757116</v>
      </c>
      <c r="AC8702">
        <v>54.3499994277954</v>
      </c>
      <c r="AD8702">
        <v>1.78732386105835</v>
      </c>
      <c r="AE8702">
        <v>0.711918974372651</v>
      </c>
      <c r="AF8702">
        <v>1.02632804704455</v>
      </c>
      <c r="AG8702">
        <v>0</v>
      </c>
    </row>
    <row r="8703" spans="1:33">
      <c r="A8703" s="3">
        <v>35380</v>
      </c>
      <c r="B8703">
        <v>606</v>
      </c>
      <c r="C8703">
        <v>2017</v>
      </c>
      <c r="D8703">
        <v>0</v>
      </c>
      <c r="E8703" t="s">
        <v>32</v>
      </c>
      <c r="F8703">
        <v>0.0291803916299584</v>
      </c>
      <c r="G8703">
        <v>0</v>
      </c>
      <c r="H8703">
        <v>-0.000212919586640524</v>
      </c>
      <c r="I8703">
        <v>1</v>
      </c>
      <c r="J8703">
        <v>0</v>
      </c>
      <c r="K8703">
        <v>0</v>
      </c>
      <c r="L8703">
        <v>0</v>
      </c>
      <c r="M8703">
        <v>350.327825402662</v>
      </c>
      <c r="N8703">
        <v>10.5722</v>
      </c>
      <c r="O8703">
        <v>0.0493682929184493</v>
      </c>
      <c r="P8703">
        <v>109.6617</v>
      </c>
      <c r="Q8703">
        <v>0.084873814728264</v>
      </c>
      <c r="R8703">
        <v>1.69</v>
      </c>
      <c r="S8703">
        <v>-36572.4800000042</v>
      </c>
      <c r="T8703">
        <v>0</v>
      </c>
      <c r="U8703">
        <v>0</v>
      </c>
      <c r="V8703">
        <v>35.5204449048024</v>
      </c>
      <c r="W8703">
        <v>1.4787</v>
      </c>
      <c r="X8703">
        <v>0.9972</v>
      </c>
      <c r="Y8703">
        <v>0</v>
      </c>
      <c r="Z8703">
        <v>0.0783826460056168</v>
      </c>
      <c r="AA8703">
        <v>0.910358259381603</v>
      </c>
      <c r="AB8703">
        <v>0.0253999209633534</v>
      </c>
      <c r="AC8703">
        <v>40.6800003051758</v>
      </c>
      <c r="AD8703">
        <v>0.488003892604073</v>
      </c>
      <c r="AE8703">
        <v>0.906927060489329</v>
      </c>
      <c r="AF8703">
        <v>0.404481564218414</v>
      </c>
      <c r="AG8703">
        <v>0</v>
      </c>
    </row>
    <row r="8704" spans="1:33">
      <c r="A8704" s="3">
        <v>35381</v>
      </c>
      <c r="B8704">
        <v>607</v>
      </c>
      <c r="C8704">
        <v>2017</v>
      </c>
      <c r="D8704">
        <v>0</v>
      </c>
      <c r="E8704" t="s">
        <v>32</v>
      </c>
      <c r="F8704">
        <v>0.025254205931639</v>
      </c>
      <c r="G8704">
        <v>0</v>
      </c>
      <c r="H8704">
        <v>0.00325021310424239</v>
      </c>
      <c r="I8704">
        <v>1</v>
      </c>
      <c r="J8704">
        <v>0</v>
      </c>
      <c r="K8704">
        <v>0</v>
      </c>
      <c r="L8704">
        <v>0</v>
      </c>
      <c r="M8704">
        <v>114.075781842981</v>
      </c>
      <c r="N8704">
        <v>4.7599</v>
      </c>
      <c r="O8704">
        <v>-0.0147484250946026</v>
      </c>
      <c r="P8704">
        <v>72.7236</v>
      </c>
      <c r="Q8704">
        <v>0.200018362805011</v>
      </c>
      <c r="R8704">
        <v>2.4</v>
      </c>
      <c r="S8704">
        <v>5946046.08999999</v>
      </c>
      <c r="T8704">
        <v>0</v>
      </c>
      <c r="U8704">
        <v>0</v>
      </c>
      <c r="V8704">
        <v>53.6419287377662</v>
      </c>
      <c r="W8704">
        <v>1.5309</v>
      </c>
      <c r="X8704">
        <v>1.4248</v>
      </c>
      <c r="Y8704">
        <v>0</v>
      </c>
      <c r="Z8704">
        <v>0.24139280106172</v>
      </c>
      <c r="AA8704">
        <v>0.99522139104239</v>
      </c>
      <c r="AB8704">
        <v>0.0516006873609227</v>
      </c>
      <c r="AC8704">
        <v>62.2400012016296</v>
      </c>
      <c r="AD8704">
        <v>0.595915423954201</v>
      </c>
      <c r="AE8704">
        <v>0.666615219152761</v>
      </c>
      <c r="AF8704">
        <v>1.0741682153374</v>
      </c>
      <c r="AG8704">
        <v>0</v>
      </c>
    </row>
    <row r="8705" spans="1:33">
      <c r="A8705" s="3">
        <v>35382</v>
      </c>
      <c r="B8705">
        <v>608</v>
      </c>
      <c r="C8705">
        <v>2017</v>
      </c>
      <c r="D8705">
        <v>0</v>
      </c>
      <c r="E8705" t="s">
        <v>32</v>
      </c>
      <c r="F8705">
        <v>0.044144012907869</v>
      </c>
      <c r="G8705">
        <v>0</v>
      </c>
      <c r="H8705">
        <v>-0.00462524714438711</v>
      </c>
      <c r="I8705">
        <v>1</v>
      </c>
      <c r="J8705">
        <v>0</v>
      </c>
      <c r="K8705">
        <v>0</v>
      </c>
      <c r="L8705">
        <v>0</v>
      </c>
      <c r="M8705">
        <v>189.995846089253</v>
      </c>
      <c r="N8705">
        <v>5.6557</v>
      </c>
      <c r="O8705">
        <v>0.0262819197326071</v>
      </c>
      <c r="P8705">
        <v>-978.3496</v>
      </c>
      <c r="Q8705">
        <v>0.14261162877846</v>
      </c>
      <c r="R8705">
        <v>64.03</v>
      </c>
      <c r="S8705">
        <v>-524000</v>
      </c>
      <c r="T8705">
        <v>1</v>
      </c>
      <c r="U8705">
        <v>0</v>
      </c>
      <c r="V8705">
        <v>50.7380286449783</v>
      </c>
      <c r="W8705">
        <v>1.764</v>
      </c>
      <c r="X8705">
        <v>0.958</v>
      </c>
      <c r="Y8705">
        <v>0</v>
      </c>
      <c r="Z8705">
        <v>-0.00721881203846452</v>
      </c>
      <c r="AA8705">
        <v>1.03103005376512</v>
      </c>
      <c r="AB8705">
        <v>0.0366177483737178</v>
      </c>
      <c r="AC8705">
        <v>55.9699990749359</v>
      </c>
      <c r="AD8705">
        <v>0.9586513299794</v>
      </c>
      <c r="AE8705">
        <v>0.968376814504522</v>
      </c>
      <c r="AF8705">
        <v>1.53628322206462</v>
      </c>
      <c r="AG8705">
        <v>0</v>
      </c>
    </row>
    <row r="8706" spans="1:33">
      <c r="A8706" s="3">
        <v>35386</v>
      </c>
      <c r="B8706">
        <v>615</v>
      </c>
      <c r="C8706">
        <v>2017</v>
      </c>
      <c r="D8706">
        <v>0</v>
      </c>
      <c r="E8706" t="s">
        <v>32</v>
      </c>
      <c r="F8706">
        <v>0.0456110795415814</v>
      </c>
      <c r="G8706">
        <v>0</v>
      </c>
      <c r="H8706">
        <v>0.174051697741189</v>
      </c>
      <c r="I8706">
        <v>1</v>
      </c>
      <c r="J8706">
        <v>0</v>
      </c>
      <c r="K8706">
        <v>0</v>
      </c>
      <c r="L8706">
        <v>0</v>
      </c>
      <c r="M8706">
        <v>805.723694405232</v>
      </c>
      <c r="N8706">
        <v>24.2161</v>
      </c>
      <c r="O8706">
        <v>-0.0241974294218276</v>
      </c>
      <c r="P8706">
        <v>81.273</v>
      </c>
      <c r="Q8706">
        <v>0.00125682746413474</v>
      </c>
      <c r="R8706">
        <v>128.23</v>
      </c>
      <c r="S8706">
        <v>91638387.9</v>
      </c>
      <c r="T8706">
        <v>0</v>
      </c>
      <c r="U8706">
        <v>0</v>
      </c>
      <c r="V8706">
        <v>45.7505442215526</v>
      </c>
      <c r="W8706">
        <v>4.1163</v>
      </c>
      <c r="X8706">
        <v>1.4784</v>
      </c>
      <c r="Y8706">
        <v>0.0755381425810715</v>
      </c>
      <c r="Z8706">
        <v>0.148120721207603</v>
      </c>
      <c r="AA8706">
        <v>0.96250037825638</v>
      </c>
      <c r="AB8706">
        <v>0.00846507144482949</v>
      </c>
      <c r="AC8706">
        <v>54.4800015985966</v>
      </c>
      <c r="AD8706">
        <v>4.82595711683888</v>
      </c>
      <c r="AE8706">
        <v>0.790700164015104</v>
      </c>
      <c r="AF8706">
        <v>1.3151270195203</v>
      </c>
      <c r="AG8706">
        <v>0</v>
      </c>
    </row>
    <row r="8707" spans="1:33">
      <c r="A8707" s="3">
        <v>35389</v>
      </c>
      <c r="B8707">
        <v>620</v>
      </c>
      <c r="C8707">
        <v>2017</v>
      </c>
      <c r="D8707">
        <v>0</v>
      </c>
      <c r="E8707" t="s">
        <v>32</v>
      </c>
      <c r="F8707">
        <v>0.0157352392287569</v>
      </c>
      <c r="G8707">
        <v>0</v>
      </c>
      <c r="H8707">
        <v>0.000698848054115863</v>
      </c>
      <c r="I8707">
        <v>1</v>
      </c>
      <c r="J8707">
        <v>0</v>
      </c>
      <c r="K8707">
        <v>0</v>
      </c>
      <c r="L8707">
        <v>0</v>
      </c>
      <c r="M8707">
        <v>79.8592565484785</v>
      </c>
      <c r="N8707">
        <v>32.064</v>
      </c>
      <c r="O8707">
        <v>-0.0229584230563752</v>
      </c>
      <c r="P8707">
        <v>81.64</v>
      </c>
      <c r="Q8707">
        <v>0.0487432944935789</v>
      </c>
      <c r="R8707">
        <v>214.54</v>
      </c>
      <c r="S8707">
        <v>429736366.7</v>
      </c>
      <c r="T8707">
        <v>0</v>
      </c>
      <c r="U8707">
        <v>0</v>
      </c>
      <c r="V8707">
        <v>77.8137228541994</v>
      </c>
      <c r="W8707">
        <v>5.3707</v>
      </c>
      <c r="X8707">
        <v>1.2022</v>
      </c>
      <c r="Y8707">
        <v>0</v>
      </c>
      <c r="Z8707">
        <v>0.139406449474429</v>
      </c>
      <c r="AA8707">
        <v>1.00607663670379</v>
      </c>
      <c r="AB8707">
        <v>0.025614267117945</v>
      </c>
      <c r="AC8707">
        <v>74.7499980926514</v>
      </c>
      <c r="AD8707">
        <v>5.60869945526061</v>
      </c>
      <c r="AE8707">
        <v>0.686480324795638</v>
      </c>
      <c r="AF8707">
        <v>0.808393551325712</v>
      </c>
      <c r="AG8707">
        <v>0</v>
      </c>
    </row>
    <row r="8708" spans="1:33">
      <c r="A8708" s="3">
        <v>35393</v>
      </c>
      <c r="B8708">
        <v>626</v>
      </c>
      <c r="C8708">
        <v>2017</v>
      </c>
      <c r="D8708">
        <v>0</v>
      </c>
      <c r="E8708" t="s">
        <v>32</v>
      </c>
      <c r="F8708">
        <v>0.0265126937117871</v>
      </c>
      <c r="G8708">
        <v>0</v>
      </c>
      <c r="H8708">
        <v>-0.00634830296361489</v>
      </c>
      <c r="I8708">
        <v>0</v>
      </c>
      <c r="J8708">
        <v>0</v>
      </c>
      <c r="K8708">
        <v>0</v>
      </c>
      <c r="L8708">
        <v>1</v>
      </c>
      <c r="M8708">
        <v>244.17424288486</v>
      </c>
      <c r="N8708">
        <v>95.9946</v>
      </c>
      <c r="O8708">
        <v>0.078970262330769</v>
      </c>
      <c r="P8708">
        <v>-587.7519</v>
      </c>
      <c r="Q8708">
        <v>0.00151271377869268</v>
      </c>
      <c r="R8708">
        <v>98.67</v>
      </c>
      <c r="S8708">
        <v>-2029461.21</v>
      </c>
      <c r="T8708">
        <v>1</v>
      </c>
      <c r="U8708">
        <v>0</v>
      </c>
      <c r="V8708">
        <v>58.8729270010751</v>
      </c>
      <c r="W8708">
        <v>2.5804</v>
      </c>
      <c r="X8708">
        <v>1.8279</v>
      </c>
      <c r="Y8708">
        <v>0.18783311954311</v>
      </c>
      <c r="Z8708">
        <v>-0.300885435206163</v>
      </c>
      <c r="AA8708">
        <v>1.00320816849875</v>
      </c>
      <c r="AB8708">
        <v>0.00219742765637719</v>
      </c>
      <c r="AC8708">
        <v>61.2300007343292</v>
      </c>
      <c r="AD8708">
        <v>1.64796031893865</v>
      </c>
      <c r="AE8708">
        <v>0.594173829221947</v>
      </c>
      <c r="AF8708">
        <v>1.20108809241391</v>
      </c>
      <c r="AG8708">
        <v>0</v>
      </c>
    </row>
    <row r="8709" spans="1:33">
      <c r="A8709" s="3">
        <v>35394</v>
      </c>
      <c r="B8709">
        <v>628</v>
      </c>
      <c r="C8709">
        <v>2017</v>
      </c>
      <c r="D8709">
        <v>0</v>
      </c>
      <c r="E8709" t="s">
        <v>32</v>
      </c>
      <c r="F8709">
        <v>0.202909390887643</v>
      </c>
      <c r="G8709">
        <v>0</v>
      </c>
      <c r="H8709">
        <v>0.0359974564089505</v>
      </c>
      <c r="I8709">
        <v>1</v>
      </c>
      <c r="J8709">
        <v>0</v>
      </c>
      <c r="K8709">
        <v>0</v>
      </c>
      <c r="L8709">
        <v>0</v>
      </c>
      <c r="M8709">
        <v>633.342629340919</v>
      </c>
      <c r="N8709">
        <v>2.1171</v>
      </c>
      <c r="O8709">
        <v>0.0458619081461775</v>
      </c>
      <c r="P8709">
        <v>37.6131</v>
      </c>
      <c r="Q8709">
        <v>0</v>
      </c>
      <c r="R8709">
        <v>26.53</v>
      </c>
      <c r="S8709">
        <v>-15098328.09</v>
      </c>
      <c r="T8709">
        <v>0</v>
      </c>
      <c r="U8709">
        <v>0</v>
      </c>
      <c r="V8709">
        <v>14.3225525605497</v>
      </c>
      <c r="W8709">
        <v>4.039</v>
      </c>
      <c r="X8709">
        <v>1.2977</v>
      </c>
      <c r="Y8709">
        <v>0</v>
      </c>
      <c r="Z8709">
        <v>-0.0629261172226112</v>
      </c>
      <c r="AA8709">
        <v>0.868181711106911</v>
      </c>
      <c r="AB8709">
        <v>0.0604334374721212</v>
      </c>
      <c r="AC8709">
        <v>48.480001449585</v>
      </c>
      <c r="AD8709">
        <v>3.26129578656641</v>
      </c>
      <c r="AE8709">
        <v>0.568308788995685</v>
      </c>
      <c r="AF8709">
        <v>0.597287057155711</v>
      </c>
      <c r="AG8709">
        <v>0</v>
      </c>
    </row>
    <row r="8710" spans="1:33">
      <c r="A8710" s="3">
        <v>35395</v>
      </c>
      <c r="B8710">
        <v>629</v>
      </c>
      <c r="C8710">
        <v>2017</v>
      </c>
      <c r="D8710">
        <v>0</v>
      </c>
      <c r="E8710" t="s">
        <v>32</v>
      </c>
      <c r="F8710">
        <v>0.000293193374272216</v>
      </c>
      <c r="G8710">
        <v>0</v>
      </c>
      <c r="H8710">
        <v>0.0195799951879086</v>
      </c>
      <c r="I8710">
        <v>1</v>
      </c>
      <c r="J8710">
        <v>0</v>
      </c>
      <c r="K8710">
        <v>0</v>
      </c>
      <c r="L8710">
        <v>0</v>
      </c>
      <c r="M8710">
        <v>363.085933538513</v>
      </c>
      <c r="N8710">
        <v>73.6359</v>
      </c>
      <c r="O8710">
        <v>0.191573988639232</v>
      </c>
      <c r="P8710">
        <v>99.0019</v>
      </c>
      <c r="Q8710">
        <v>0</v>
      </c>
      <c r="R8710">
        <v>5.81</v>
      </c>
      <c r="S8710">
        <v>-10065796.02</v>
      </c>
      <c r="T8710">
        <v>0</v>
      </c>
      <c r="U8710">
        <v>0</v>
      </c>
      <c r="V8710">
        <v>34.3410062180849</v>
      </c>
      <c r="W8710">
        <v>1.5426</v>
      </c>
      <c r="X8710">
        <v>1.5818</v>
      </c>
      <c r="Y8710">
        <v>0.124951805983462</v>
      </c>
      <c r="Z8710">
        <v>0.496030481264362</v>
      </c>
      <c r="AA8710">
        <v>0.996887350718279</v>
      </c>
      <c r="AB8710">
        <v>0.00127989461780578</v>
      </c>
      <c r="AC8710">
        <v>60.2000021934509</v>
      </c>
      <c r="AD8710">
        <v>0.564038145256931</v>
      </c>
      <c r="AE8710">
        <v>0.430702274149751</v>
      </c>
      <c r="AF8710">
        <v>0.515393365946624</v>
      </c>
      <c r="AG8710">
        <v>0</v>
      </c>
    </row>
    <row r="8711" spans="1:33">
      <c r="A8711" s="3">
        <v>35398</v>
      </c>
      <c r="B8711">
        <v>632</v>
      </c>
      <c r="C8711">
        <v>2017</v>
      </c>
      <c r="D8711">
        <v>0</v>
      </c>
      <c r="E8711" t="s">
        <v>32</v>
      </c>
      <c r="F8711">
        <v>0.0171825556093848</v>
      </c>
      <c r="G8711">
        <v>0</v>
      </c>
      <c r="H8711">
        <v>0.0789219810118958</v>
      </c>
      <c r="I8711">
        <v>1</v>
      </c>
      <c r="J8711">
        <v>0</v>
      </c>
      <c r="K8711">
        <v>0</v>
      </c>
      <c r="L8711">
        <v>0</v>
      </c>
      <c r="M8711">
        <v>243.336779428137</v>
      </c>
      <c r="N8711">
        <v>87.359</v>
      </c>
      <c r="O8711">
        <v>0.0684927372733588</v>
      </c>
      <c r="P8711">
        <v>90.7281</v>
      </c>
      <c r="Q8711">
        <v>0.0231412299355333</v>
      </c>
      <c r="R8711">
        <v>220.49</v>
      </c>
      <c r="S8711">
        <v>301287.46</v>
      </c>
      <c r="T8711">
        <v>0</v>
      </c>
      <c r="U8711">
        <v>0</v>
      </c>
      <c r="V8711">
        <v>33.8240256047926</v>
      </c>
      <c r="W8711">
        <v>4.9321</v>
      </c>
      <c r="X8711">
        <v>1.2832</v>
      </c>
      <c r="Y8711">
        <v>0.267853016055177</v>
      </c>
      <c r="Z8711">
        <v>0.194621004760238</v>
      </c>
      <c r="AA8711">
        <v>0.997280343064901</v>
      </c>
      <c r="AB8711">
        <v>0.00128104982673061</v>
      </c>
      <c r="AC8711">
        <v>40.4499998092651</v>
      </c>
      <c r="AD8711">
        <v>4.75411304665359</v>
      </c>
      <c r="AE8711">
        <v>0.701851821421685</v>
      </c>
      <c r="AF8711">
        <v>1.1235725558817</v>
      </c>
      <c r="AG8711">
        <v>0</v>
      </c>
    </row>
    <row r="8712" spans="1:33">
      <c r="A8712" s="3">
        <v>35399</v>
      </c>
      <c r="B8712">
        <v>633</v>
      </c>
      <c r="C8712">
        <v>2017</v>
      </c>
      <c r="D8712">
        <v>0</v>
      </c>
      <c r="E8712" t="s">
        <v>32</v>
      </c>
      <c r="F8712">
        <v>0.000775139085740107</v>
      </c>
      <c r="G8712">
        <v>0</v>
      </c>
      <c r="H8712">
        <v>0.00536421948873148</v>
      </c>
      <c r="I8712">
        <v>1</v>
      </c>
      <c r="J8712">
        <v>0</v>
      </c>
      <c r="K8712">
        <v>0</v>
      </c>
      <c r="L8712">
        <v>0</v>
      </c>
      <c r="M8712">
        <v>464.637548512824</v>
      </c>
      <c r="N8712">
        <v>4.2446</v>
      </c>
      <c r="O8712">
        <v>-0.0409449168783779</v>
      </c>
      <c r="P8712">
        <v>79.9921</v>
      </c>
      <c r="Q8712">
        <v>0.00764925330448616</v>
      </c>
      <c r="R8712">
        <v>18.2</v>
      </c>
      <c r="S8712">
        <v>-368817.619999999</v>
      </c>
      <c r="T8712">
        <v>0</v>
      </c>
      <c r="U8712">
        <v>0</v>
      </c>
      <c r="V8712">
        <v>38.303748091959</v>
      </c>
      <c r="W8712">
        <v>6.4535</v>
      </c>
      <c r="X8712">
        <v>0.1539</v>
      </c>
      <c r="Y8712">
        <v>0.0706845231563825</v>
      </c>
      <c r="Z8712">
        <v>-0.196427466181014</v>
      </c>
      <c r="AA8712">
        <v>0.95858828481542</v>
      </c>
      <c r="AB8712">
        <v>0.00967187165372156</v>
      </c>
      <c r="AC8712">
        <v>39.1999998092651</v>
      </c>
      <c r="AD8712">
        <v>5.41359147921654</v>
      </c>
      <c r="AE8712">
        <v>0.473496481376885</v>
      </c>
      <c r="AF8712">
        <v>0.345154415872056</v>
      </c>
      <c r="AG8712">
        <v>0</v>
      </c>
    </row>
    <row r="8713" spans="1:33">
      <c r="A8713" s="3">
        <v>35401</v>
      </c>
      <c r="B8713">
        <v>636</v>
      </c>
      <c r="C8713">
        <v>2017</v>
      </c>
      <c r="D8713">
        <v>0</v>
      </c>
      <c r="E8713" t="s">
        <v>32</v>
      </c>
      <c r="F8713">
        <v>0.00215373479655736</v>
      </c>
      <c r="G8713">
        <v>0</v>
      </c>
      <c r="H8713">
        <v>0.00124550302761926</v>
      </c>
      <c r="I8713">
        <v>1</v>
      </c>
      <c r="J8713">
        <v>0</v>
      </c>
      <c r="K8713">
        <v>0</v>
      </c>
      <c r="L8713">
        <v>0</v>
      </c>
      <c r="M8713">
        <v>1458.21388971917</v>
      </c>
      <c r="N8713">
        <v>5.1124</v>
      </c>
      <c r="O8713">
        <v>0.0251051520322526</v>
      </c>
      <c r="P8713">
        <v>92.928</v>
      </c>
      <c r="Q8713">
        <v>0.07100614242169</v>
      </c>
      <c r="R8713">
        <v>0.92</v>
      </c>
      <c r="S8713">
        <v>-11671486.84</v>
      </c>
      <c r="T8713">
        <v>0</v>
      </c>
      <c r="U8713">
        <v>0</v>
      </c>
      <c r="V8713">
        <v>27.2412343379581</v>
      </c>
      <c r="W8713">
        <v>1.2741</v>
      </c>
      <c r="X8713">
        <v>2.5647</v>
      </c>
      <c r="Y8713">
        <v>0.0906890061628119</v>
      </c>
      <c r="Z8713">
        <v>1.09579833932994</v>
      </c>
      <c r="AA8713">
        <v>0.996050331903727</v>
      </c>
      <c r="AB8713">
        <v>0.0455998921542415</v>
      </c>
      <c r="AC8713">
        <v>26.4300006628036</v>
      </c>
      <c r="AD8713">
        <v>0.278882353359272</v>
      </c>
      <c r="AE8713">
        <v>0.492216364616978</v>
      </c>
      <c r="AF8713">
        <v>0.613972037673117</v>
      </c>
      <c r="AG8713">
        <v>0</v>
      </c>
    </row>
    <row r="8714" spans="1:33">
      <c r="A8714" s="3">
        <v>35402</v>
      </c>
      <c r="B8714">
        <v>637</v>
      </c>
      <c r="C8714">
        <v>2017</v>
      </c>
      <c r="D8714">
        <v>0</v>
      </c>
      <c r="E8714" t="s">
        <v>32</v>
      </c>
      <c r="F8714">
        <v>0.00881005234236225</v>
      </c>
      <c r="G8714">
        <v>0.418616021162913</v>
      </c>
      <c r="H8714">
        <v>0.0210152150622421</v>
      </c>
      <c r="I8714">
        <v>1</v>
      </c>
      <c r="J8714">
        <v>0</v>
      </c>
      <c r="K8714">
        <v>0</v>
      </c>
      <c r="L8714">
        <v>0</v>
      </c>
      <c r="M8714">
        <v>278.471766844209</v>
      </c>
      <c r="N8714">
        <v>89.5999</v>
      </c>
      <c r="O8714">
        <v>-0.0975004003011033</v>
      </c>
      <c r="P8714">
        <v>131.4623</v>
      </c>
      <c r="Q8714">
        <v>0.0530908665157017</v>
      </c>
      <c r="R8714">
        <v>78.62</v>
      </c>
      <c r="S8714">
        <v>-711077.16</v>
      </c>
      <c r="T8714">
        <v>0</v>
      </c>
      <c r="U8714">
        <v>0</v>
      </c>
      <c r="V8714">
        <v>22.9120854475472</v>
      </c>
      <c r="W8714">
        <v>1.3089</v>
      </c>
      <c r="X8714">
        <v>3.1385</v>
      </c>
      <c r="Y8714">
        <v>0</v>
      </c>
      <c r="Z8714">
        <v>0.583467377390315</v>
      </c>
      <c r="AA8714">
        <v>0.99654678994171</v>
      </c>
      <c r="AB8714">
        <v>0.00152319057131176</v>
      </c>
      <c r="AC8714">
        <v>46.089999973774</v>
      </c>
      <c r="AD8714">
        <v>0.340801800477184</v>
      </c>
      <c r="AE8714">
        <v>0.497910646086224</v>
      </c>
      <c r="AF8714">
        <v>0.833794812673823</v>
      </c>
      <c r="AG8714">
        <v>0</v>
      </c>
    </row>
    <row r="8715" spans="1:33">
      <c r="A8715" s="3">
        <v>35407</v>
      </c>
      <c r="B8715">
        <v>652</v>
      </c>
      <c r="C8715">
        <v>2017</v>
      </c>
      <c r="D8715">
        <v>0</v>
      </c>
      <c r="E8715" t="s">
        <v>32</v>
      </c>
      <c r="F8715">
        <v>0.0162794942357936</v>
      </c>
      <c r="G8715">
        <v>0</v>
      </c>
      <c r="H8715">
        <v>-0.00351219887794981</v>
      </c>
      <c r="I8715">
        <v>1</v>
      </c>
      <c r="J8715">
        <v>0</v>
      </c>
      <c r="K8715">
        <v>0</v>
      </c>
      <c r="L8715">
        <v>0</v>
      </c>
      <c r="M8715">
        <v>163.931042012714</v>
      </c>
      <c r="N8715">
        <v>4.4114</v>
      </c>
      <c r="O8715">
        <v>-0.0586861135792459</v>
      </c>
      <c r="P8715">
        <v>15.1694</v>
      </c>
      <c r="Q8715">
        <v>0.085620185741311</v>
      </c>
      <c r="R8715">
        <v>278.18</v>
      </c>
      <c r="S8715">
        <v>343343619.72</v>
      </c>
      <c r="T8715">
        <v>0</v>
      </c>
      <c r="U8715">
        <v>0</v>
      </c>
      <c r="V8715">
        <v>37.9642751004398</v>
      </c>
      <c r="W8715">
        <v>6.711</v>
      </c>
      <c r="X8715">
        <v>1.03</v>
      </c>
      <c r="Y8715">
        <v>0</v>
      </c>
      <c r="Z8715">
        <v>0.0525969782316297</v>
      </c>
      <c r="AA8715">
        <v>0.937773443129484</v>
      </c>
      <c r="AB8715">
        <v>0.000693702225009614</v>
      </c>
      <c r="AC8715">
        <v>37.4999996423721</v>
      </c>
      <c r="AD8715">
        <v>7.34182491550548</v>
      </c>
      <c r="AE8715">
        <v>0.825049456732941</v>
      </c>
      <c r="AF8715">
        <v>1.02597868357778</v>
      </c>
      <c r="AG8715">
        <v>0</v>
      </c>
    </row>
    <row r="8716" spans="1:33">
      <c r="A8716" s="3">
        <v>35409</v>
      </c>
      <c r="B8716">
        <v>656</v>
      </c>
      <c r="C8716">
        <v>2017</v>
      </c>
      <c r="D8716">
        <v>0</v>
      </c>
      <c r="E8716" t="s">
        <v>32</v>
      </c>
      <c r="F8716">
        <v>0</v>
      </c>
      <c r="G8716">
        <v>0</v>
      </c>
      <c r="H8716">
        <v>0.276313672945873</v>
      </c>
      <c r="I8716">
        <v>1</v>
      </c>
      <c r="J8716">
        <v>0</v>
      </c>
      <c r="K8716">
        <v>0</v>
      </c>
      <c r="L8716">
        <v>0</v>
      </c>
      <c r="M8716">
        <v>96.4766203371728</v>
      </c>
      <c r="N8716">
        <v>26.79</v>
      </c>
      <c r="O8716">
        <v>0.0804954156072182</v>
      </c>
      <c r="P8716">
        <v>103.4153</v>
      </c>
      <c r="Q8716">
        <v>0.0319366662831321</v>
      </c>
      <c r="R8716">
        <v>312.04</v>
      </c>
      <c r="S8716">
        <v>2349917.53</v>
      </c>
      <c r="T8716">
        <v>0</v>
      </c>
      <c r="U8716">
        <v>0</v>
      </c>
      <c r="V8716">
        <v>51.1982361217772</v>
      </c>
      <c r="W8716">
        <v>6.1085</v>
      </c>
      <c r="X8716">
        <v>1.5502</v>
      </c>
      <c r="Y8716">
        <v>0</v>
      </c>
      <c r="Z8716">
        <v>0.00965743552740005</v>
      </c>
      <c r="AA8716">
        <v>0.997843417697613</v>
      </c>
      <c r="AB8716">
        <v>0.0171055618197628</v>
      </c>
      <c r="AC8716">
        <v>54.4399991035461</v>
      </c>
      <c r="AD8716">
        <v>8.32293753234044</v>
      </c>
      <c r="AE8716">
        <v>0.854017289427408</v>
      </c>
      <c r="AF8716">
        <v>1.244423116751</v>
      </c>
      <c r="AG8716">
        <v>0</v>
      </c>
    </row>
    <row r="8717" spans="1:33">
      <c r="A8717" s="3">
        <v>35410</v>
      </c>
      <c r="B8717">
        <v>657</v>
      </c>
      <c r="C8717">
        <v>2017</v>
      </c>
      <c r="D8717">
        <v>0</v>
      </c>
      <c r="E8717" t="s">
        <v>32</v>
      </c>
      <c r="F8717">
        <v>0.00493042775501955</v>
      </c>
      <c r="G8717">
        <v>0</v>
      </c>
      <c r="H8717">
        <v>0.00765663395471285</v>
      </c>
      <c r="I8717">
        <v>1</v>
      </c>
      <c r="J8717">
        <v>0</v>
      </c>
      <c r="K8717">
        <v>0</v>
      </c>
      <c r="L8717">
        <v>0</v>
      </c>
      <c r="M8717">
        <v>355.534977655906</v>
      </c>
      <c r="N8717">
        <v>10.2915</v>
      </c>
      <c r="O8717">
        <v>-0.0874893569737417</v>
      </c>
      <c r="P8717">
        <v>121.8914</v>
      </c>
      <c r="Q8717">
        <v>0</v>
      </c>
      <c r="R8717">
        <v>12.19</v>
      </c>
      <c r="S8717">
        <v>-22514216.17</v>
      </c>
      <c r="T8717">
        <v>0</v>
      </c>
      <c r="U8717">
        <v>0</v>
      </c>
      <c r="V8717">
        <v>28.1280095170087</v>
      </c>
      <c r="W8717">
        <v>1.97</v>
      </c>
      <c r="X8717">
        <v>1.4089</v>
      </c>
      <c r="Y8717">
        <v>0.280834123423707</v>
      </c>
      <c r="Z8717">
        <v>0.134835639151971</v>
      </c>
      <c r="AA8717">
        <v>0.970342108864909</v>
      </c>
      <c r="AB8717">
        <v>0.00924258617651656</v>
      </c>
      <c r="AC8717">
        <v>64.3899986743927</v>
      </c>
      <c r="AD8717">
        <v>1.15084759456971</v>
      </c>
      <c r="AE8717">
        <v>0.53829520885752</v>
      </c>
      <c r="AF8717">
        <v>0.760539998101577</v>
      </c>
      <c r="AG8717">
        <v>0</v>
      </c>
    </row>
    <row r="8718" spans="1:33">
      <c r="A8718" s="3">
        <v>35411</v>
      </c>
      <c r="B8718">
        <v>659</v>
      </c>
      <c r="C8718">
        <v>2017</v>
      </c>
      <c r="D8718">
        <v>0</v>
      </c>
      <c r="E8718" t="s">
        <v>32</v>
      </c>
      <c r="F8718">
        <v>0.0233119877003221</v>
      </c>
      <c r="G8718">
        <v>0</v>
      </c>
      <c r="H8718">
        <v>0.00136470289532119</v>
      </c>
      <c r="I8718">
        <v>1</v>
      </c>
      <c r="J8718">
        <v>0</v>
      </c>
      <c r="K8718">
        <v>0</v>
      </c>
      <c r="L8718">
        <v>0</v>
      </c>
      <c r="M8718">
        <v>364.187692733152</v>
      </c>
      <c r="N8718">
        <v>7.4306</v>
      </c>
      <c r="O8718">
        <v>-0.0320123325356461</v>
      </c>
      <c r="P8718">
        <v>-221.5558</v>
      </c>
      <c r="Q8718">
        <v>0</v>
      </c>
      <c r="R8718">
        <v>46.29</v>
      </c>
      <c r="S8718">
        <v>4303998.78</v>
      </c>
      <c r="T8718">
        <v>1</v>
      </c>
      <c r="U8718">
        <v>0</v>
      </c>
      <c r="V8718">
        <v>11.3924642537062</v>
      </c>
      <c r="W8718">
        <v>4.0946</v>
      </c>
      <c r="X8718">
        <v>0.4959</v>
      </c>
      <c r="Y8718">
        <v>0.0335776617772676</v>
      </c>
      <c r="Z8718">
        <v>0.190905531123511</v>
      </c>
      <c r="AA8718">
        <v>1.0309869338108</v>
      </c>
      <c r="AB8718">
        <v>0.0290260989459878</v>
      </c>
      <c r="AC8718">
        <v>27.1100004911423</v>
      </c>
      <c r="AD8718">
        <v>2.74485370440463</v>
      </c>
      <c r="AE8718">
        <v>0.427627911698159</v>
      </c>
      <c r="AF8718">
        <v>1.15863844216008</v>
      </c>
      <c r="AG8718">
        <v>0</v>
      </c>
    </row>
    <row r="8719" spans="1:33">
      <c r="A8719" s="3">
        <v>35412</v>
      </c>
      <c r="B8719">
        <v>661</v>
      </c>
      <c r="C8719">
        <v>2017</v>
      </c>
      <c r="D8719">
        <v>0</v>
      </c>
      <c r="E8719" t="s">
        <v>32</v>
      </c>
      <c r="F8719">
        <v>0.0829976810371508</v>
      </c>
      <c r="G8719">
        <v>0</v>
      </c>
      <c r="H8719">
        <v>-0.000856663751435989</v>
      </c>
      <c r="I8719">
        <v>1</v>
      </c>
      <c r="J8719">
        <v>0</v>
      </c>
      <c r="K8719">
        <v>0</v>
      </c>
      <c r="L8719">
        <v>0</v>
      </c>
      <c r="M8719">
        <v>350.538153552092</v>
      </c>
      <c r="N8719">
        <v>8.5657</v>
      </c>
      <c r="O8719">
        <v>-0.0271180361658591</v>
      </c>
      <c r="P8719">
        <v>99.4492</v>
      </c>
      <c r="Q8719">
        <v>0.00734224293850257</v>
      </c>
      <c r="R8719">
        <v>3.12</v>
      </c>
      <c r="S8719">
        <v>66103438.5</v>
      </c>
      <c r="T8719">
        <v>0</v>
      </c>
      <c r="U8719">
        <v>0</v>
      </c>
      <c r="V8719">
        <v>64.7757839364661</v>
      </c>
      <c r="W8719">
        <v>1.488</v>
      </c>
      <c r="X8719">
        <v>2.2432</v>
      </c>
      <c r="Y8719">
        <v>0.00873596753823852</v>
      </c>
      <c r="Z8719">
        <v>0.303412605837594</v>
      </c>
      <c r="AA8719">
        <v>0.966512055966917</v>
      </c>
      <c r="AB8719">
        <v>0.0576352369837781</v>
      </c>
      <c r="AC8719">
        <v>29.6400005817413</v>
      </c>
      <c r="AD8719">
        <v>0.583003280638282</v>
      </c>
      <c r="AE8719">
        <v>0.61795499177153</v>
      </c>
      <c r="AF8719">
        <v>0.869914401953245</v>
      </c>
      <c r="AG8719">
        <v>0</v>
      </c>
    </row>
    <row r="8720" spans="1:33">
      <c r="A8720" s="3">
        <v>35415</v>
      </c>
      <c r="B8720">
        <v>667</v>
      </c>
      <c r="C8720">
        <v>2017</v>
      </c>
      <c r="D8720">
        <v>0</v>
      </c>
      <c r="E8720" t="s">
        <v>32</v>
      </c>
      <c r="F8720">
        <v>0.0881765103622253</v>
      </c>
      <c r="G8720">
        <v>0.00400827659824456</v>
      </c>
      <c r="H8720">
        <v>0.0251417898330248</v>
      </c>
      <c r="I8720">
        <v>1</v>
      </c>
      <c r="J8720">
        <v>0</v>
      </c>
      <c r="K8720">
        <v>0</v>
      </c>
      <c r="L8720">
        <v>0</v>
      </c>
      <c r="M8720">
        <v>149.236985565108</v>
      </c>
      <c r="N8720">
        <v>53.9024</v>
      </c>
      <c r="O8720">
        <v>-0.173106371551875</v>
      </c>
      <c r="P8720">
        <v>97.1776</v>
      </c>
      <c r="Q8720">
        <v>0.0012153555968824</v>
      </c>
      <c r="R8720">
        <v>55.6</v>
      </c>
      <c r="S8720">
        <v>369251149.98</v>
      </c>
      <c r="T8720">
        <v>0</v>
      </c>
      <c r="U8720">
        <v>0</v>
      </c>
      <c r="V8720">
        <v>21.4802419566458</v>
      </c>
      <c r="W8720">
        <v>2.9636</v>
      </c>
      <c r="X8720">
        <v>1.5511</v>
      </c>
      <c r="Y8720">
        <v>0</v>
      </c>
      <c r="Z8720">
        <v>0.0615420434751608</v>
      </c>
      <c r="AA8720">
        <v>1.00009406724027</v>
      </c>
      <c r="AB8720">
        <v>0.0259316552468894</v>
      </c>
      <c r="AC8720">
        <v>29.2699999809265</v>
      </c>
      <c r="AD8720">
        <v>2.12670271168996</v>
      </c>
      <c r="AE8720">
        <v>0.792320430417234</v>
      </c>
      <c r="AF8720">
        <v>3.17432555341562</v>
      </c>
      <c r="AG8720">
        <v>0</v>
      </c>
    </row>
    <row r="8721" spans="1:33">
      <c r="A8721" s="3">
        <v>35416</v>
      </c>
      <c r="B8721">
        <v>668</v>
      </c>
      <c r="C8721">
        <v>2017</v>
      </c>
      <c r="D8721">
        <v>0</v>
      </c>
      <c r="E8721" t="s">
        <v>32</v>
      </c>
      <c r="F8721">
        <v>0.00713015808349741</v>
      </c>
      <c r="G8721">
        <v>0</v>
      </c>
      <c r="H8721">
        <v>0.0263845948648256</v>
      </c>
      <c r="I8721">
        <v>1</v>
      </c>
      <c r="J8721">
        <v>0</v>
      </c>
      <c r="K8721">
        <v>0</v>
      </c>
      <c r="L8721">
        <v>0</v>
      </c>
      <c r="M8721">
        <v>153.058692244314</v>
      </c>
      <c r="N8721">
        <v>9754.2117</v>
      </c>
      <c r="O8721">
        <v>-0.0342512202001323</v>
      </c>
      <c r="P8721">
        <v>83.3712</v>
      </c>
      <c r="Q8721">
        <v>0</v>
      </c>
      <c r="R8721">
        <v>122.03</v>
      </c>
      <c r="S8721">
        <v>34832.91</v>
      </c>
      <c r="T8721">
        <v>0</v>
      </c>
      <c r="U8721">
        <v>0</v>
      </c>
      <c r="V8721">
        <v>48.2575455032765</v>
      </c>
      <c r="W8721">
        <v>2.9409</v>
      </c>
      <c r="X8721">
        <v>1.4015</v>
      </c>
      <c r="Y8721">
        <v>0</v>
      </c>
      <c r="Z8721">
        <v>0.0298530845572067</v>
      </c>
      <c r="AA8721">
        <v>1.00014615384598</v>
      </c>
      <c r="AB8721">
        <v>0.0112275448333311</v>
      </c>
      <c r="AC8721">
        <v>49.8899986743927</v>
      </c>
      <c r="AD8721">
        <v>2.1916122759078</v>
      </c>
      <c r="AE8721">
        <v>0.821545928063231</v>
      </c>
      <c r="AF8721">
        <v>1.257418272391</v>
      </c>
      <c r="AG8721">
        <v>0</v>
      </c>
    </row>
    <row r="8722" spans="1:33">
      <c r="A8722" s="3">
        <v>35419</v>
      </c>
      <c r="B8722">
        <v>671</v>
      </c>
      <c r="C8722">
        <v>2017</v>
      </c>
      <c r="D8722">
        <v>0</v>
      </c>
      <c r="E8722" t="s">
        <v>32</v>
      </c>
      <c r="F8722">
        <v>0.158484153630701</v>
      </c>
      <c r="G8722">
        <v>0</v>
      </c>
      <c r="H8722">
        <v>0.0657978994981826</v>
      </c>
      <c r="I8722">
        <v>1</v>
      </c>
      <c r="J8722">
        <v>0</v>
      </c>
      <c r="K8722">
        <v>0</v>
      </c>
      <c r="L8722">
        <v>0</v>
      </c>
      <c r="M8722">
        <v>253.227377572006</v>
      </c>
      <c r="N8722">
        <v>63.6538</v>
      </c>
      <c r="O8722">
        <v>-0.0101438269188855</v>
      </c>
      <c r="P8722">
        <v>98.3351</v>
      </c>
      <c r="Q8722">
        <v>0.0353097225629672</v>
      </c>
      <c r="R8722">
        <v>352.4</v>
      </c>
      <c r="S8722">
        <v>22982016.86</v>
      </c>
      <c r="T8722">
        <v>0</v>
      </c>
      <c r="U8722">
        <v>0</v>
      </c>
      <c r="V8722">
        <v>91.2888166841084</v>
      </c>
      <c r="W8722">
        <v>6.4196</v>
      </c>
      <c r="X8722">
        <v>1.5008</v>
      </c>
      <c r="Y8722">
        <v>0</v>
      </c>
      <c r="Z8722">
        <v>0.139195036594991</v>
      </c>
      <c r="AA8722">
        <v>0.987123595423035</v>
      </c>
      <c r="AB8722">
        <v>0.012144540879048</v>
      </c>
      <c r="AC8722">
        <v>63.7100009918213</v>
      </c>
      <c r="AD8722">
        <v>9.6770819511475</v>
      </c>
      <c r="AE8722">
        <v>0.843579373433345</v>
      </c>
      <c r="AF8722">
        <v>0.916250814803458</v>
      </c>
      <c r="AG8722">
        <v>0</v>
      </c>
    </row>
    <row r="8723" spans="1:33">
      <c r="A8723" s="3">
        <v>35420</v>
      </c>
      <c r="B8723">
        <v>672</v>
      </c>
      <c r="C8723">
        <v>2017</v>
      </c>
      <c r="D8723">
        <v>0</v>
      </c>
      <c r="E8723" t="s">
        <v>32</v>
      </c>
      <c r="F8723">
        <v>0.00985030431347255</v>
      </c>
      <c r="G8723">
        <v>0</v>
      </c>
      <c r="H8723">
        <v>0.0376650098723276</v>
      </c>
      <c r="I8723">
        <v>1</v>
      </c>
      <c r="J8723">
        <v>0</v>
      </c>
      <c r="K8723">
        <v>0</v>
      </c>
      <c r="L8723">
        <v>0</v>
      </c>
      <c r="M8723">
        <v>785.92645980606</v>
      </c>
      <c r="N8723">
        <v>36.2637</v>
      </c>
      <c r="O8723">
        <v>0.1103015956104</v>
      </c>
      <c r="P8723">
        <v>99.041</v>
      </c>
      <c r="Q8723">
        <v>0.0254954504149028</v>
      </c>
      <c r="R8723">
        <v>59.59</v>
      </c>
      <c r="S8723">
        <v>59999481.4599999</v>
      </c>
      <c r="T8723">
        <v>0</v>
      </c>
      <c r="U8723">
        <v>0</v>
      </c>
      <c r="V8723">
        <v>65.5061217013462</v>
      </c>
      <c r="W8723">
        <v>1.9633</v>
      </c>
      <c r="X8723">
        <v>1.0929</v>
      </c>
      <c r="Y8723">
        <v>0</v>
      </c>
      <c r="Z8723">
        <v>0.566796840342706</v>
      </c>
      <c r="AA8723">
        <v>1.00054433908441</v>
      </c>
      <c r="AB8723">
        <v>0.00427452259975358</v>
      </c>
      <c r="AC8723">
        <v>63.7499996423721</v>
      </c>
      <c r="AD8723">
        <v>0.994455547513543</v>
      </c>
      <c r="AE8723">
        <v>0.543855526925049</v>
      </c>
      <c r="AF8723">
        <v>0.876070066121238</v>
      </c>
      <c r="AG8723">
        <v>0</v>
      </c>
    </row>
    <row r="8724" spans="1:33">
      <c r="A8724" s="3">
        <v>35421</v>
      </c>
      <c r="B8724">
        <v>676</v>
      </c>
      <c r="C8724">
        <v>2017</v>
      </c>
      <c r="D8724">
        <v>0</v>
      </c>
      <c r="E8724" t="s">
        <v>32</v>
      </c>
      <c r="F8724">
        <v>0.0292805507274319</v>
      </c>
      <c r="G8724">
        <v>0</v>
      </c>
      <c r="H8724">
        <v>4.24764610180143e-7</v>
      </c>
      <c r="I8724">
        <v>1</v>
      </c>
      <c r="J8724">
        <v>0</v>
      </c>
      <c r="K8724">
        <v>0</v>
      </c>
      <c r="L8724">
        <v>0</v>
      </c>
      <c r="M8724">
        <v>414.557846588156</v>
      </c>
      <c r="N8724">
        <v>4.6758</v>
      </c>
      <c r="O8724">
        <v>-0.0405699445720348</v>
      </c>
      <c r="P8724">
        <v>95.148</v>
      </c>
      <c r="Q8724">
        <v>0.0143160746070636</v>
      </c>
      <c r="R8724">
        <v>9.99</v>
      </c>
      <c r="S8724">
        <v>-33533675.33</v>
      </c>
      <c r="T8724">
        <v>0</v>
      </c>
      <c r="U8724">
        <v>0</v>
      </c>
      <c r="V8724">
        <v>24.0067455945443</v>
      </c>
      <c r="W8724">
        <v>1.3452</v>
      </c>
      <c r="X8724">
        <v>2.1681</v>
      </c>
      <c r="Y8724">
        <v>0.21061707965822</v>
      </c>
      <c r="Z8724">
        <v>0.149618617821843</v>
      </c>
      <c r="AA8724">
        <v>0.932630069503725</v>
      </c>
      <c r="AB8724">
        <v>0.0313195519357741</v>
      </c>
      <c r="AC8724">
        <v>59.0999999046326</v>
      </c>
      <c r="AD8724">
        <v>0.345313859195059</v>
      </c>
      <c r="AE8724">
        <v>0.863456388011171</v>
      </c>
      <c r="AF8724">
        <v>1.11068486564337</v>
      </c>
      <c r="AG8724">
        <v>0</v>
      </c>
    </row>
    <row r="8725" spans="1:33">
      <c r="A8725" s="3">
        <v>35422</v>
      </c>
      <c r="B8725">
        <v>677</v>
      </c>
      <c r="C8725">
        <v>2017</v>
      </c>
      <c r="D8725">
        <v>0</v>
      </c>
      <c r="E8725" t="s">
        <v>32</v>
      </c>
      <c r="F8725">
        <v>0.00799317496285302</v>
      </c>
      <c r="G8725">
        <v>0</v>
      </c>
      <c r="H8725">
        <v>0.0301555457681959</v>
      </c>
      <c r="I8725">
        <v>1</v>
      </c>
      <c r="J8725">
        <v>0</v>
      </c>
      <c r="K8725">
        <v>0</v>
      </c>
      <c r="L8725">
        <v>0</v>
      </c>
      <c r="M8725">
        <v>184.153244730732</v>
      </c>
      <c r="N8725">
        <v>5.6506</v>
      </c>
      <c r="O8725">
        <v>-0.025623172593585</v>
      </c>
      <c r="P8725">
        <v>139.4125</v>
      </c>
      <c r="Q8725">
        <v>0</v>
      </c>
      <c r="R8725">
        <v>7.3</v>
      </c>
      <c r="S8725">
        <v>-2780480.36</v>
      </c>
      <c r="T8725">
        <v>0</v>
      </c>
      <c r="U8725">
        <v>0</v>
      </c>
      <c r="V8725">
        <v>34.6044725669318</v>
      </c>
      <c r="W8725">
        <v>1.3278</v>
      </c>
      <c r="X8725">
        <v>1.6656</v>
      </c>
      <c r="Y8725">
        <v>0.441702581577444</v>
      </c>
      <c r="Z8725">
        <v>0.329607256565401</v>
      </c>
      <c r="AA8725">
        <v>1.00260426266573</v>
      </c>
      <c r="AB8725">
        <v>0.0178241777312791</v>
      </c>
      <c r="AC8725">
        <v>35.7099992632866</v>
      </c>
      <c r="AD8725">
        <v>0.78687486732226</v>
      </c>
      <c r="AE8725">
        <v>0.442858143164458</v>
      </c>
      <c r="AF8725">
        <v>0.873554364649096</v>
      </c>
      <c r="AG8725">
        <v>0</v>
      </c>
    </row>
    <row r="8726" spans="1:33">
      <c r="A8726" s="3">
        <v>35426</v>
      </c>
      <c r="B8726">
        <v>681</v>
      </c>
      <c r="C8726">
        <v>2017</v>
      </c>
      <c r="D8726">
        <v>0</v>
      </c>
      <c r="E8726" t="s">
        <v>32</v>
      </c>
      <c r="F8726">
        <v>0.0255478779248966</v>
      </c>
      <c r="G8726">
        <v>0.000390651289499486</v>
      </c>
      <c r="H8726">
        <v>-0.00705803528117166</v>
      </c>
      <c r="I8726">
        <v>1</v>
      </c>
      <c r="J8726">
        <v>0</v>
      </c>
      <c r="K8726">
        <v>0</v>
      </c>
      <c r="L8726">
        <v>0</v>
      </c>
      <c r="M8726">
        <v>661.029622038304</v>
      </c>
      <c r="N8726">
        <v>3.6767</v>
      </c>
      <c r="O8726">
        <v>0.0416856120785712</v>
      </c>
      <c r="P8726">
        <v>103.7225</v>
      </c>
      <c r="Q8726">
        <v>0.296110609107988</v>
      </c>
      <c r="R8726">
        <v>24.07</v>
      </c>
      <c r="S8726">
        <v>74178671.28</v>
      </c>
      <c r="T8726">
        <v>0</v>
      </c>
      <c r="U8726">
        <v>0</v>
      </c>
      <c r="V8726">
        <v>54.0017256766084</v>
      </c>
      <c r="W8726">
        <v>1.4537</v>
      </c>
      <c r="X8726">
        <v>1.1813</v>
      </c>
      <c r="Y8726">
        <v>0.0772714428569059</v>
      </c>
      <c r="Z8726">
        <v>0.340499035235773</v>
      </c>
      <c r="AA8726">
        <v>1.16922561666306</v>
      </c>
      <c r="AB8726">
        <v>0.0157933960643538</v>
      </c>
      <c r="AC8726">
        <v>50.9099984169006</v>
      </c>
      <c r="AD8726">
        <v>0.456829291686838</v>
      </c>
      <c r="AE8726">
        <v>0.900100058625574</v>
      </c>
      <c r="AF8726">
        <v>0.816317327962474</v>
      </c>
      <c r="AG8726">
        <v>0</v>
      </c>
    </row>
    <row r="8727" spans="1:33">
      <c r="A8727" s="3">
        <v>35428</v>
      </c>
      <c r="B8727">
        <v>683</v>
      </c>
      <c r="C8727">
        <v>2017</v>
      </c>
      <c r="D8727">
        <v>0</v>
      </c>
      <c r="E8727" t="s">
        <v>32</v>
      </c>
      <c r="F8727">
        <v>0.0099528700749652</v>
      </c>
      <c r="G8727">
        <v>0</v>
      </c>
      <c r="H8727">
        <v>0.00832984174574803</v>
      </c>
      <c r="I8727">
        <v>1</v>
      </c>
      <c r="J8727">
        <v>0</v>
      </c>
      <c r="K8727">
        <v>0</v>
      </c>
      <c r="L8727">
        <v>0</v>
      </c>
      <c r="M8727">
        <v>306.261804078305</v>
      </c>
      <c r="N8727">
        <v>51.7544</v>
      </c>
      <c r="O8727">
        <v>-0.00513198505505537</v>
      </c>
      <c r="P8727">
        <v>92.434</v>
      </c>
      <c r="Q8727">
        <v>0.0261860074854874</v>
      </c>
      <c r="R8727">
        <v>30.12</v>
      </c>
      <c r="S8727">
        <v>-52391382.98</v>
      </c>
      <c r="T8727">
        <v>0</v>
      </c>
      <c r="U8727">
        <v>0</v>
      </c>
      <c r="V8727">
        <v>27.6894913254574</v>
      </c>
      <c r="W8727">
        <v>2.0096</v>
      </c>
      <c r="X8727">
        <v>0.6226</v>
      </c>
      <c r="Y8727">
        <v>0</v>
      </c>
      <c r="Z8727">
        <v>0.168606950551801</v>
      </c>
      <c r="AA8727">
        <v>1.00105022198919</v>
      </c>
      <c r="AB8727">
        <v>0.0147620045501822</v>
      </c>
      <c r="AC8727">
        <v>41.8199982643127</v>
      </c>
      <c r="AD8727">
        <v>1.20989685079002</v>
      </c>
      <c r="AE8727">
        <v>0.22668675615464</v>
      </c>
      <c r="AF8727">
        <v>1.03176770802514</v>
      </c>
      <c r="AG8727">
        <v>0</v>
      </c>
    </row>
    <row r="8728" spans="1:33">
      <c r="A8728" s="3">
        <v>35431</v>
      </c>
      <c r="B8728">
        <v>690</v>
      </c>
      <c r="C8728">
        <v>2017</v>
      </c>
      <c r="D8728">
        <v>0</v>
      </c>
      <c r="E8728" t="s">
        <v>32</v>
      </c>
      <c r="F8728">
        <v>0.000203699418793986</v>
      </c>
      <c r="G8728">
        <v>0</v>
      </c>
      <c r="H8728">
        <v>0.0150940591369262</v>
      </c>
      <c r="I8728">
        <v>1</v>
      </c>
      <c r="J8728">
        <v>0</v>
      </c>
      <c r="K8728">
        <v>0</v>
      </c>
      <c r="L8728">
        <v>0</v>
      </c>
      <c r="M8728">
        <v>126.041482406575</v>
      </c>
      <c r="N8728">
        <v>8.6369</v>
      </c>
      <c r="O8728">
        <v>-0.00183831812939408</v>
      </c>
      <c r="P8728">
        <v>60.1657</v>
      </c>
      <c r="Q8728">
        <v>0.0907021903440221</v>
      </c>
      <c r="R8728">
        <v>79.37</v>
      </c>
      <c r="S8728">
        <v>-10219924.2700001</v>
      </c>
      <c r="T8728">
        <v>0</v>
      </c>
      <c r="U8728">
        <v>0</v>
      </c>
      <c r="V8728">
        <v>33.5241890600772</v>
      </c>
      <c r="W8728">
        <v>2.4372</v>
      </c>
      <c r="X8728">
        <v>1.1585</v>
      </c>
      <c r="Y8728">
        <v>0</v>
      </c>
      <c r="Z8728">
        <v>0.185266367429766</v>
      </c>
      <c r="AA8728">
        <v>0.903945490012508</v>
      </c>
      <c r="AB8728">
        <v>0.00570892936786268</v>
      </c>
      <c r="AC8728">
        <v>33.2899997234344</v>
      </c>
      <c r="AD8728">
        <v>1.43743044979365</v>
      </c>
      <c r="AE8728">
        <v>0.345917698911765</v>
      </c>
      <c r="AF8728">
        <v>0.558726348367146</v>
      </c>
      <c r="AG8728">
        <v>0</v>
      </c>
    </row>
    <row r="8729" spans="1:33">
      <c r="A8729" s="3">
        <v>35433</v>
      </c>
      <c r="B8729">
        <v>692</v>
      </c>
      <c r="C8729">
        <v>2017</v>
      </c>
      <c r="D8729">
        <v>0</v>
      </c>
      <c r="E8729" t="s">
        <v>32</v>
      </c>
      <c r="F8729">
        <v>0.0861295373237311</v>
      </c>
      <c r="G8729">
        <v>0</v>
      </c>
      <c r="H8729">
        <v>-0.0191496992881573</v>
      </c>
      <c r="I8729">
        <v>1</v>
      </c>
      <c r="J8729">
        <v>0</v>
      </c>
      <c r="K8729">
        <v>0</v>
      </c>
      <c r="L8729">
        <v>0</v>
      </c>
      <c r="M8729">
        <v>140.540763204911</v>
      </c>
      <c r="N8729">
        <v>3.6373</v>
      </c>
      <c r="O8729">
        <v>-0.0643773135217085</v>
      </c>
      <c r="P8729">
        <v>-3488.1544</v>
      </c>
      <c r="Q8729">
        <v>0.063901154466222</v>
      </c>
      <c r="R8729">
        <v>74.27</v>
      </c>
      <c r="S8729">
        <v>-5963266.89999998</v>
      </c>
      <c r="T8729">
        <v>1</v>
      </c>
      <c r="U8729">
        <v>0</v>
      </c>
      <c r="V8729">
        <v>35.8802335377206</v>
      </c>
      <c r="W8729">
        <v>4.1581</v>
      </c>
      <c r="X8729">
        <v>0.6135</v>
      </c>
      <c r="Y8729">
        <v>0</v>
      </c>
      <c r="Z8729">
        <v>-0.00199664211633906</v>
      </c>
      <c r="AA8729">
        <v>0.959493054573062</v>
      </c>
      <c r="AB8729">
        <v>0.000673863233774469</v>
      </c>
      <c r="AC8729">
        <v>37.399998486042</v>
      </c>
      <c r="AD8729">
        <v>3.28537555046059</v>
      </c>
      <c r="AE8729">
        <v>0.439475338927089</v>
      </c>
      <c r="AF8729">
        <v>0.931184839330485</v>
      </c>
      <c r="AG8729">
        <v>0</v>
      </c>
    </row>
    <row r="8730" spans="1:33">
      <c r="A8730" s="3">
        <v>35435</v>
      </c>
      <c r="B8730">
        <v>697</v>
      </c>
      <c r="C8730">
        <v>2017</v>
      </c>
      <c r="D8730">
        <v>0</v>
      </c>
      <c r="E8730" t="s">
        <v>32</v>
      </c>
      <c r="F8730">
        <v>0.00336953985767137</v>
      </c>
      <c r="G8730">
        <v>0</v>
      </c>
      <c r="H8730">
        <v>0.020564946782905</v>
      </c>
      <c r="I8730">
        <v>1</v>
      </c>
      <c r="J8730">
        <v>0</v>
      </c>
      <c r="K8730">
        <v>0</v>
      </c>
      <c r="L8730">
        <v>0</v>
      </c>
      <c r="M8730">
        <v>203.766241943456</v>
      </c>
      <c r="N8730">
        <v>4.4836</v>
      </c>
      <c r="O8730">
        <v>0.389539909859594</v>
      </c>
      <c r="P8730">
        <v>-857.7609</v>
      </c>
      <c r="Q8730">
        <v>0.0136909695629577</v>
      </c>
      <c r="R8730">
        <v>0</v>
      </c>
      <c r="S8730">
        <v>-9467285.80000001</v>
      </c>
      <c r="T8730">
        <v>1</v>
      </c>
      <c r="U8730">
        <v>0</v>
      </c>
      <c r="V8730">
        <v>7.56210971928593</v>
      </c>
      <c r="W8730">
        <v>1.6949</v>
      </c>
      <c r="X8730">
        <v>0.6359</v>
      </c>
      <c r="Y8730">
        <v>0.95108516590921</v>
      </c>
      <c r="Z8730">
        <v>0.0318904679936902</v>
      </c>
      <c r="AA8730">
        <v>0.953940520859065</v>
      </c>
      <c r="AB8730">
        <v>0.0236774478599662</v>
      </c>
      <c r="AC8730">
        <v>40.2900003194809</v>
      </c>
      <c r="AD8730">
        <v>0.695208706056437</v>
      </c>
      <c r="AE8730">
        <v>0.694257640494704</v>
      </c>
      <c r="AF8730">
        <v>0.673125983358481</v>
      </c>
      <c r="AG8730">
        <v>0</v>
      </c>
    </row>
    <row r="8731" spans="1:33">
      <c r="A8731" s="3">
        <v>35436</v>
      </c>
      <c r="B8731">
        <v>698</v>
      </c>
      <c r="C8731">
        <v>2017</v>
      </c>
      <c r="D8731">
        <v>0</v>
      </c>
      <c r="E8731" t="s">
        <v>32</v>
      </c>
      <c r="F8731">
        <v>0.0191176911611144</v>
      </c>
      <c r="G8731">
        <v>0.0148803688414681</v>
      </c>
      <c r="H8731">
        <v>0.0134328447839466</v>
      </c>
      <c r="I8731">
        <v>1</v>
      </c>
      <c r="J8731">
        <v>0</v>
      </c>
      <c r="K8731">
        <v>0</v>
      </c>
      <c r="L8731">
        <v>0</v>
      </c>
      <c r="M8731">
        <v>249.547750285437</v>
      </c>
      <c r="N8731">
        <v>410.8908</v>
      </c>
      <c r="O8731">
        <v>0.00842272053436518</v>
      </c>
      <c r="P8731">
        <v>49.1303</v>
      </c>
      <c r="Q8731">
        <v>0</v>
      </c>
      <c r="R8731">
        <v>30.37</v>
      </c>
      <c r="S8731">
        <v>19915685.91</v>
      </c>
      <c r="T8731">
        <v>0</v>
      </c>
      <c r="U8731">
        <v>0</v>
      </c>
      <c r="V8731">
        <v>22.3827452571794</v>
      </c>
      <c r="W8731">
        <v>2.0295</v>
      </c>
      <c r="X8731">
        <v>0.8821</v>
      </c>
      <c r="Y8731">
        <v>0</v>
      </c>
      <c r="Z8731">
        <v>0.0172352465588257</v>
      </c>
      <c r="AA8731">
        <v>0.999503784236229</v>
      </c>
      <c r="AB8731">
        <v>0.00112885175445053</v>
      </c>
      <c r="AC8731">
        <v>47.7600007355213</v>
      </c>
      <c r="AD8731">
        <v>1.02757972437312</v>
      </c>
      <c r="AE8731">
        <v>0.347475021407701</v>
      </c>
      <c r="AF8731">
        <v>0.668467673883834</v>
      </c>
      <c r="AG8731">
        <v>0</v>
      </c>
    </row>
    <row r="8732" spans="1:33">
      <c r="A8732" s="3">
        <v>35437</v>
      </c>
      <c r="B8732">
        <v>700</v>
      </c>
      <c r="C8732">
        <v>2017</v>
      </c>
      <c r="D8732">
        <v>0</v>
      </c>
      <c r="E8732" t="s">
        <v>32</v>
      </c>
      <c r="F8732">
        <v>0.00286240980963109</v>
      </c>
      <c r="G8732">
        <v>0</v>
      </c>
      <c r="H8732">
        <v>0.0247290539411919</v>
      </c>
      <c r="I8732">
        <v>1</v>
      </c>
      <c r="J8732">
        <v>0</v>
      </c>
      <c r="K8732">
        <v>0</v>
      </c>
      <c r="L8732">
        <v>0</v>
      </c>
      <c r="M8732">
        <v>123.910324946825</v>
      </c>
      <c r="N8732">
        <v>6.0301</v>
      </c>
      <c r="O8732">
        <v>0.0163832343076124</v>
      </c>
      <c r="P8732">
        <v>-1408.7017</v>
      </c>
      <c r="Q8732">
        <v>0.0384641563024601</v>
      </c>
      <c r="R8732">
        <v>29.91</v>
      </c>
      <c r="S8732">
        <v>-2731826.44</v>
      </c>
      <c r="T8732">
        <v>1</v>
      </c>
      <c r="U8732">
        <v>0</v>
      </c>
      <c r="V8732">
        <v>32.5200891036915</v>
      </c>
      <c r="W8732">
        <v>3.1779</v>
      </c>
      <c r="X8732">
        <v>0.7303</v>
      </c>
      <c r="Y8732">
        <v>0.0723447231055814</v>
      </c>
      <c r="Z8732">
        <v>-0.00378880141944258</v>
      </c>
      <c r="AA8732">
        <v>0.957924030315668</v>
      </c>
      <c r="AB8732">
        <v>0.0172303687340913</v>
      </c>
      <c r="AC8732">
        <v>44.169998884201</v>
      </c>
      <c r="AD8732">
        <v>2.18507772051486</v>
      </c>
      <c r="AE8732">
        <v>0.503924150078715</v>
      </c>
      <c r="AF8732">
        <v>0.957891611474694</v>
      </c>
      <c r="AG8732">
        <v>0</v>
      </c>
    </row>
    <row r="8733" spans="1:33">
      <c r="A8733" s="3">
        <v>35438</v>
      </c>
      <c r="B8733">
        <v>701</v>
      </c>
      <c r="C8733">
        <v>2017</v>
      </c>
      <c r="D8733">
        <v>0</v>
      </c>
      <c r="E8733" t="s">
        <v>32</v>
      </c>
      <c r="F8733">
        <v>0.0419955475292684</v>
      </c>
      <c r="G8733">
        <v>0.000212435682218093</v>
      </c>
      <c r="H8733">
        <v>0.0232953377256609</v>
      </c>
      <c r="I8733">
        <v>1</v>
      </c>
      <c r="J8733">
        <v>0</v>
      </c>
      <c r="K8733">
        <v>0</v>
      </c>
      <c r="L8733">
        <v>0</v>
      </c>
      <c r="M8733">
        <v>301.292879338932</v>
      </c>
      <c r="N8733">
        <v>32.9373</v>
      </c>
      <c r="O8733">
        <v>-0.0780023286049861</v>
      </c>
      <c r="P8733">
        <v>-1465.3547</v>
      </c>
      <c r="Q8733">
        <v>0.0858574643956265</v>
      </c>
      <c r="R8733">
        <v>48.27</v>
      </c>
      <c r="S8733">
        <v>-34420957.56</v>
      </c>
      <c r="T8733">
        <v>1</v>
      </c>
      <c r="U8733">
        <v>0</v>
      </c>
      <c r="V8733">
        <v>27.1012790897706</v>
      </c>
      <c r="W8733">
        <v>3.2372</v>
      </c>
      <c r="X8733">
        <v>1.1816</v>
      </c>
      <c r="Y8733">
        <v>0</v>
      </c>
      <c r="Z8733">
        <v>-0.0551947080675404</v>
      </c>
      <c r="AA8733">
        <v>0.996796342973761</v>
      </c>
      <c r="AB8733">
        <v>0.00181936533210658</v>
      </c>
      <c r="AC8733">
        <v>33.7400000095367</v>
      </c>
      <c r="AD8733">
        <v>2.56660386166517</v>
      </c>
      <c r="AE8733">
        <v>0.715294250007535</v>
      </c>
      <c r="AF8733">
        <v>0.979696606698503</v>
      </c>
      <c r="AG8733">
        <v>0</v>
      </c>
    </row>
    <row r="8734" spans="1:33">
      <c r="A8734" s="3">
        <v>35440</v>
      </c>
      <c r="B8734">
        <v>703</v>
      </c>
      <c r="C8734">
        <v>2017</v>
      </c>
      <c r="D8734">
        <v>0</v>
      </c>
      <c r="E8734" t="s">
        <v>32</v>
      </c>
      <c r="F8734">
        <v>0.00236806352562424</v>
      </c>
      <c r="G8734">
        <v>0.0238730451619795</v>
      </c>
      <c r="H8734">
        <v>0.0179695989829223</v>
      </c>
      <c r="I8734">
        <v>1</v>
      </c>
      <c r="J8734">
        <v>0</v>
      </c>
      <c r="K8734">
        <v>0</v>
      </c>
      <c r="L8734">
        <v>0</v>
      </c>
      <c r="M8734">
        <v>171.737604240607</v>
      </c>
      <c r="N8734">
        <v>65.3045</v>
      </c>
      <c r="O8734">
        <v>-0.108437505565823</v>
      </c>
      <c r="P8734">
        <v>78.3302</v>
      </c>
      <c r="Q8734">
        <v>0.131054576585599</v>
      </c>
      <c r="R8734">
        <v>9.84</v>
      </c>
      <c r="S8734">
        <v>755555828.37</v>
      </c>
      <c r="T8734">
        <v>0</v>
      </c>
      <c r="U8734">
        <v>0</v>
      </c>
      <c r="V8734">
        <v>72.7559852171882</v>
      </c>
      <c r="W8734">
        <v>2.6777</v>
      </c>
      <c r="X8734">
        <v>0.6944</v>
      </c>
      <c r="Y8734">
        <v>0.128968065968113</v>
      </c>
      <c r="Z8734">
        <v>0.0703712543827359</v>
      </c>
      <c r="AA8734">
        <v>0.998194581650212</v>
      </c>
      <c r="AB8734">
        <v>0.00170824195003031</v>
      </c>
      <c r="AC8734">
        <v>61.0100014209747</v>
      </c>
      <c r="AD8734">
        <v>2.09853939211617</v>
      </c>
      <c r="AE8734">
        <v>0.355667135173296</v>
      </c>
      <c r="AF8734">
        <v>1.09671563518751</v>
      </c>
      <c r="AG8734">
        <v>0</v>
      </c>
    </row>
    <row r="8735" spans="1:33">
      <c r="A8735" s="3">
        <v>35442</v>
      </c>
      <c r="B8735">
        <v>707</v>
      </c>
      <c r="C8735">
        <v>2017</v>
      </c>
      <c r="D8735">
        <v>0</v>
      </c>
      <c r="E8735" t="s">
        <v>32</v>
      </c>
      <c r="F8735">
        <v>0.0441619486441546</v>
      </c>
      <c r="G8735">
        <v>0</v>
      </c>
      <c r="H8735">
        <v>-0.311152885970061</v>
      </c>
      <c r="I8735">
        <v>1</v>
      </c>
      <c r="J8735">
        <v>0</v>
      </c>
      <c r="K8735">
        <v>0</v>
      </c>
      <c r="L8735">
        <v>0</v>
      </c>
      <c r="M8735">
        <v>358.637332942162</v>
      </c>
      <c r="N8735">
        <v>36.6553</v>
      </c>
      <c r="O8735">
        <v>0.823359977883023</v>
      </c>
      <c r="P8735">
        <v>-734.7972</v>
      </c>
      <c r="Q8735">
        <v>0.0581263705540236</v>
      </c>
      <c r="R8735">
        <v>765.86</v>
      </c>
      <c r="S8735">
        <v>-267845675.4</v>
      </c>
      <c r="T8735">
        <v>1</v>
      </c>
      <c r="U8735">
        <v>0</v>
      </c>
      <c r="V8735">
        <v>25.113573255074</v>
      </c>
      <c r="W8735">
        <v>24.6524</v>
      </c>
      <c r="X8735">
        <v>0.4283</v>
      </c>
      <c r="Y8735">
        <v>0</v>
      </c>
      <c r="Z8735">
        <v>0.151382025670759</v>
      </c>
      <c r="AA8735">
        <v>1.02653148574153</v>
      </c>
      <c r="AB8735">
        <v>0.00402964714536308</v>
      </c>
      <c r="AC8735">
        <v>27.5000005662441</v>
      </c>
      <c r="AD8735">
        <v>22.2910722282267</v>
      </c>
      <c r="AE8735">
        <v>0.379831071617013</v>
      </c>
      <c r="AF8735">
        <v>1.45342021275191</v>
      </c>
      <c r="AG8735">
        <v>0</v>
      </c>
    </row>
    <row r="8736" spans="1:33">
      <c r="A8736" s="3">
        <v>35446</v>
      </c>
      <c r="B8736">
        <v>711</v>
      </c>
      <c r="C8736">
        <v>2017</v>
      </c>
      <c r="D8736">
        <v>0</v>
      </c>
      <c r="E8736" t="s">
        <v>32</v>
      </c>
      <c r="F8736">
        <v>0.056545811063086</v>
      </c>
      <c r="G8736">
        <v>0</v>
      </c>
      <c r="H8736">
        <v>0.204506807560888</v>
      </c>
      <c r="I8736">
        <v>1</v>
      </c>
      <c r="J8736">
        <v>0</v>
      </c>
      <c r="K8736">
        <v>0</v>
      </c>
      <c r="L8736">
        <v>0</v>
      </c>
      <c r="M8736">
        <v>425.39123164243</v>
      </c>
      <c r="N8736">
        <v>4.2752</v>
      </c>
      <c r="O8736">
        <v>0.0454687713539975</v>
      </c>
      <c r="P8736">
        <v>72.6238</v>
      </c>
      <c r="Q8736">
        <v>0.000468065002076009</v>
      </c>
      <c r="R8736">
        <v>130.39</v>
      </c>
      <c r="S8736">
        <v>39420792.91</v>
      </c>
      <c r="T8736">
        <v>0</v>
      </c>
      <c r="U8736">
        <v>0</v>
      </c>
      <c r="V8736">
        <v>31.6549263191937</v>
      </c>
      <c r="W8736">
        <v>2.4492</v>
      </c>
      <c r="X8736">
        <v>1.2314</v>
      </c>
      <c r="Y8736">
        <v>0</v>
      </c>
      <c r="Z8736">
        <v>-0.149122068201454</v>
      </c>
      <c r="AA8736">
        <v>1.02720547438107</v>
      </c>
      <c r="AB8736">
        <v>0.00749247285676351</v>
      </c>
      <c r="AC8736">
        <v>50.5299997329712</v>
      </c>
      <c r="AD8736">
        <v>1.49785618745284</v>
      </c>
      <c r="AE8736">
        <v>0.903961980089557</v>
      </c>
      <c r="AF8736">
        <v>1.08341895439577</v>
      </c>
      <c r="AG8736">
        <v>0</v>
      </c>
    </row>
    <row r="8737" spans="1:33">
      <c r="A8737" s="3">
        <v>35447</v>
      </c>
      <c r="B8737">
        <v>713</v>
      </c>
      <c r="C8737">
        <v>2017</v>
      </c>
      <c r="D8737">
        <v>0</v>
      </c>
      <c r="E8737" t="s">
        <v>32</v>
      </c>
      <c r="F8737">
        <v>0.00273420999002306</v>
      </c>
      <c r="G8737">
        <v>0</v>
      </c>
      <c r="H8737">
        <v>-0.0112701892962366</v>
      </c>
      <c r="I8737">
        <v>1</v>
      </c>
      <c r="J8737">
        <v>0</v>
      </c>
      <c r="K8737">
        <v>0</v>
      </c>
      <c r="L8737">
        <v>0</v>
      </c>
      <c r="M8737">
        <v>490.195848734148</v>
      </c>
      <c r="N8737">
        <v>15.1533</v>
      </c>
      <c r="O8737">
        <v>0.0234737302993428</v>
      </c>
      <c r="P8737">
        <v>-112.5346</v>
      </c>
      <c r="Q8737">
        <v>0.000624736818939487</v>
      </c>
      <c r="R8737">
        <v>2.36</v>
      </c>
      <c r="S8737">
        <v>35600762.01</v>
      </c>
      <c r="T8737">
        <v>1</v>
      </c>
      <c r="U8737">
        <v>0</v>
      </c>
      <c r="V8737">
        <v>38.3684010351746</v>
      </c>
      <c r="W8737">
        <v>1.5043</v>
      </c>
      <c r="X8737">
        <v>1.8695</v>
      </c>
      <c r="Y8737">
        <v>0.201537331467408</v>
      </c>
      <c r="Z8737">
        <v>-0.0876050702530471</v>
      </c>
      <c r="AA8737">
        <v>0.940353854154153</v>
      </c>
      <c r="AB8737">
        <v>0.0128766478935808</v>
      </c>
      <c r="AC8737">
        <v>41.3300008177757</v>
      </c>
      <c r="AD8737">
        <v>0.519573746823305</v>
      </c>
      <c r="AE8737">
        <v>0.692107809096918</v>
      </c>
      <c r="AF8737">
        <v>0.724175456657769</v>
      </c>
      <c r="AG8737">
        <v>0</v>
      </c>
    </row>
    <row r="8738" spans="1:33">
      <c r="A8738" s="3">
        <v>35449</v>
      </c>
      <c r="B8738">
        <v>716</v>
      </c>
      <c r="C8738">
        <v>2017</v>
      </c>
      <c r="D8738">
        <v>0</v>
      </c>
      <c r="E8738" t="s">
        <v>32</v>
      </c>
      <c r="F8738">
        <v>0.0337775637200609</v>
      </c>
      <c r="G8738">
        <v>0.000136641002445453</v>
      </c>
      <c r="H8738">
        <v>0.0181681057560303</v>
      </c>
      <c r="I8738">
        <v>1</v>
      </c>
      <c r="J8738">
        <v>0</v>
      </c>
      <c r="K8738">
        <v>0</v>
      </c>
      <c r="L8738">
        <v>0</v>
      </c>
      <c r="M8738">
        <v>229.334551264898</v>
      </c>
      <c r="N8738">
        <v>5.1265</v>
      </c>
      <c r="O8738">
        <v>-0.0223716195492934</v>
      </c>
      <c r="P8738">
        <v>58.1634</v>
      </c>
      <c r="Q8738">
        <v>0.0565920820843152</v>
      </c>
      <c r="R8738">
        <v>21.28</v>
      </c>
      <c r="S8738">
        <v>-80967392.07</v>
      </c>
      <c r="T8738">
        <v>0</v>
      </c>
      <c r="U8738">
        <v>0</v>
      </c>
      <c r="V8738">
        <v>40.6389708486832</v>
      </c>
      <c r="W8738">
        <v>1.9094</v>
      </c>
      <c r="X8738">
        <v>1.0677</v>
      </c>
      <c r="Y8738">
        <v>0</v>
      </c>
      <c r="Z8738">
        <v>0.0744424484029607</v>
      </c>
      <c r="AA8738">
        <v>0.970750864225004</v>
      </c>
      <c r="AB8738">
        <v>0.00666269499111623</v>
      </c>
      <c r="AC8738">
        <v>43.7399991750717</v>
      </c>
      <c r="AD8738">
        <v>0.942412910926428</v>
      </c>
      <c r="AE8738">
        <v>0.678175324425073</v>
      </c>
      <c r="AF8738">
        <v>0.846217856672923</v>
      </c>
      <c r="AG8738">
        <v>0</v>
      </c>
    </row>
    <row r="8739" spans="1:33">
      <c r="A8739" s="3">
        <v>35451</v>
      </c>
      <c r="B8739">
        <v>718</v>
      </c>
      <c r="C8739">
        <v>2017</v>
      </c>
      <c r="D8739">
        <v>0</v>
      </c>
      <c r="E8739" t="s">
        <v>32</v>
      </c>
      <c r="F8739">
        <v>0.00493024356759692</v>
      </c>
      <c r="G8739">
        <v>0</v>
      </c>
      <c r="H8739">
        <v>-0.0561152623911283</v>
      </c>
      <c r="I8739">
        <v>1</v>
      </c>
      <c r="J8739">
        <v>0</v>
      </c>
      <c r="K8739">
        <v>0</v>
      </c>
      <c r="L8739">
        <v>0</v>
      </c>
      <c r="M8739">
        <v>147.734685081477</v>
      </c>
      <c r="N8739">
        <v>8.0871</v>
      </c>
      <c r="O8739">
        <v>-0.0569061291648463</v>
      </c>
      <c r="P8739">
        <v>93.7306</v>
      </c>
      <c r="Q8739">
        <v>0.0450481602380979</v>
      </c>
      <c r="R8739">
        <v>2.23</v>
      </c>
      <c r="S8739">
        <v>261734489.53</v>
      </c>
      <c r="T8739">
        <v>0</v>
      </c>
      <c r="U8739">
        <v>0</v>
      </c>
      <c r="V8739">
        <v>41.8987642978748</v>
      </c>
      <c r="W8739">
        <v>2.1252</v>
      </c>
      <c r="X8739">
        <v>1.9101</v>
      </c>
      <c r="Y8739">
        <v>0.00974334187964278</v>
      </c>
      <c r="Z8739">
        <v>0.0939101764972091</v>
      </c>
      <c r="AA8739">
        <v>1.10316926191292</v>
      </c>
      <c r="AB8739">
        <v>0.000960528729481462</v>
      </c>
      <c r="AC8739">
        <v>57.6900007724762</v>
      </c>
      <c r="AD8739">
        <v>1.16225636510415</v>
      </c>
      <c r="AE8739">
        <v>0.817331929486262</v>
      </c>
      <c r="AF8739">
        <v>1.61349701021415</v>
      </c>
      <c r="AG8739">
        <v>0</v>
      </c>
    </row>
    <row r="8740" spans="1:33">
      <c r="A8740" s="3">
        <v>35452</v>
      </c>
      <c r="B8740">
        <v>719</v>
      </c>
      <c r="C8740">
        <v>2017</v>
      </c>
      <c r="D8740">
        <v>0</v>
      </c>
      <c r="E8740" t="s">
        <v>32</v>
      </c>
      <c r="F8740">
        <v>0.0111569944911785</v>
      </c>
      <c r="G8740">
        <v>0.000596714626574769</v>
      </c>
      <c r="H8740">
        <v>0.0162165254166615</v>
      </c>
      <c r="I8740">
        <v>1</v>
      </c>
      <c r="J8740">
        <v>0</v>
      </c>
      <c r="K8740">
        <v>0</v>
      </c>
      <c r="L8740">
        <v>0</v>
      </c>
      <c r="M8740">
        <v>76.6924216941919</v>
      </c>
      <c r="N8740">
        <v>8.7858</v>
      </c>
      <c r="O8740">
        <v>0.015623451682292</v>
      </c>
      <c r="P8740">
        <v>97.751</v>
      </c>
      <c r="Q8740">
        <v>0.000380575850785763</v>
      </c>
      <c r="R8740">
        <v>0.32</v>
      </c>
      <c r="S8740">
        <v>66988550.96</v>
      </c>
      <c r="T8740">
        <v>0</v>
      </c>
      <c r="U8740">
        <v>0</v>
      </c>
      <c r="V8740">
        <v>81.6798175632343</v>
      </c>
      <c r="W8740">
        <v>1.4854</v>
      </c>
      <c r="X8740">
        <v>2.2241</v>
      </c>
      <c r="Y8740">
        <v>0.00573235963096378</v>
      </c>
      <c r="Z8740">
        <v>0.2207011789396</v>
      </c>
      <c r="AA8740">
        <v>1.01770686413244</v>
      </c>
      <c r="AB8740">
        <v>0.0239680524674091</v>
      </c>
      <c r="AC8740">
        <v>82.3199992179871</v>
      </c>
      <c r="AD8740">
        <v>0.488688386077346</v>
      </c>
      <c r="AE8740">
        <v>0.509342879737466</v>
      </c>
      <c r="AF8740">
        <v>0.955724487608071</v>
      </c>
      <c r="AG8740">
        <v>0</v>
      </c>
    </row>
    <row r="8741" spans="1:33">
      <c r="A8741" s="3">
        <v>35453</v>
      </c>
      <c r="B8741">
        <v>720</v>
      </c>
      <c r="C8741">
        <v>2017</v>
      </c>
      <c r="D8741">
        <v>0</v>
      </c>
      <c r="E8741" t="s">
        <v>32</v>
      </c>
      <c r="F8741">
        <v>0.00714253163901201</v>
      </c>
      <c r="G8741">
        <v>0.0562002171552985</v>
      </c>
      <c r="H8741">
        <v>-0.00247690986728585</v>
      </c>
      <c r="I8741">
        <v>1</v>
      </c>
      <c r="J8741">
        <v>0</v>
      </c>
      <c r="K8741">
        <v>0</v>
      </c>
      <c r="L8741">
        <v>0</v>
      </c>
      <c r="M8741">
        <v>149.049472123781</v>
      </c>
      <c r="N8741">
        <v>4.6956</v>
      </c>
      <c r="O8741">
        <v>0.829475039806126</v>
      </c>
      <c r="P8741">
        <v>46.2972</v>
      </c>
      <c r="Q8741">
        <v>0.00960015881799649</v>
      </c>
      <c r="R8741">
        <v>16.18</v>
      </c>
      <c r="S8741">
        <v>-167725979.18</v>
      </c>
      <c r="T8741">
        <v>0</v>
      </c>
      <c r="U8741">
        <v>0</v>
      </c>
      <c r="V8741">
        <v>21.8466063280291</v>
      </c>
      <c r="W8741">
        <v>2.3094</v>
      </c>
      <c r="X8741">
        <v>1.7823</v>
      </c>
      <c r="Y8741">
        <v>0</v>
      </c>
      <c r="Z8741">
        <v>0.509396234193516</v>
      </c>
      <c r="AA8741">
        <v>1.07124135438018</v>
      </c>
      <c r="AB8741">
        <v>0.00124489568712303</v>
      </c>
      <c r="AC8741">
        <v>48.7300009727478</v>
      </c>
      <c r="AD8741">
        <v>1.36120289474115</v>
      </c>
      <c r="AE8741">
        <v>0.814400779417458</v>
      </c>
      <c r="AF8741">
        <v>0.396820992263918</v>
      </c>
      <c r="AG8741">
        <v>0</v>
      </c>
    </row>
    <row r="8742" spans="1:33">
      <c r="A8742" s="3">
        <v>35456</v>
      </c>
      <c r="B8742">
        <v>723</v>
      </c>
      <c r="C8742">
        <v>2017</v>
      </c>
      <c r="D8742">
        <v>0</v>
      </c>
      <c r="E8742" t="s">
        <v>32</v>
      </c>
      <c r="F8742">
        <v>0.00403135879055105</v>
      </c>
      <c r="G8742">
        <v>0</v>
      </c>
      <c r="H8742">
        <v>0.0321029077670432</v>
      </c>
      <c r="I8742">
        <v>1</v>
      </c>
      <c r="J8742">
        <v>0</v>
      </c>
      <c r="K8742">
        <v>0</v>
      </c>
      <c r="L8742">
        <v>0</v>
      </c>
      <c r="M8742">
        <v>431.687854851372</v>
      </c>
      <c r="N8742">
        <v>10.1495</v>
      </c>
      <c r="O8742">
        <v>-0.19381991346842</v>
      </c>
      <c r="P8742">
        <v>95.5057</v>
      </c>
      <c r="Q8742">
        <v>0.0108754312562394</v>
      </c>
      <c r="R8742">
        <v>9.17</v>
      </c>
      <c r="S8742">
        <v>1397438278.05</v>
      </c>
      <c r="T8742">
        <v>0</v>
      </c>
      <c r="U8742">
        <v>0</v>
      </c>
      <c r="V8742">
        <v>32.07667093805</v>
      </c>
      <c r="W8742">
        <v>2.3074</v>
      </c>
      <c r="X8742">
        <v>0.7766</v>
      </c>
      <c r="Y8742">
        <v>0</v>
      </c>
      <c r="Z8742">
        <v>0.166134940333165</v>
      </c>
      <c r="AA8742">
        <v>0.929567940800247</v>
      </c>
      <c r="AB8742">
        <v>0.0037067976947746</v>
      </c>
      <c r="AC8742">
        <v>79.860001206398</v>
      </c>
      <c r="AD8742">
        <v>1.48828466874866</v>
      </c>
      <c r="AE8742">
        <v>0.444472626829942</v>
      </c>
      <c r="AF8742">
        <v>0.855027055215202</v>
      </c>
      <c r="AG8742">
        <v>0</v>
      </c>
    </row>
    <row r="8743" spans="1:33">
      <c r="A8743" s="3">
        <v>35457</v>
      </c>
      <c r="B8743">
        <v>725</v>
      </c>
      <c r="C8743">
        <v>2017</v>
      </c>
      <c r="D8743">
        <v>0</v>
      </c>
      <c r="E8743" t="s">
        <v>32</v>
      </c>
      <c r="F8743">
        <v>0.00759753099282709</v>
      </c>
      <c r="G8743">
        <v>0</v>
      </c>
      <c r="H8743">
        <v>0.0108104893278365</v>
      </c>
      <c r="I8743">
        <v>1</v>
      </c>
      <c r="J8743">
        <v>0</v>
      </c>
      <c r="K8743">
        <v>0</v>
      </c>
      <c r="L8743">
        <v>0</v>
      </c>
      <c r="M8743">
        <v>382.383669615326</v>
      </c>
      <c r="N8743">
        <v>5.4872</v>
      </c>
      <c r="O8743">
        <v>-0.0771875681686779</v>
      </c>
      <c r="P8743">
        <v>44.1818</v>
      </c>
      <c r="Q8743">
        <v>0.00785836509965288</v>
      </c>
      <c r="R8743">
        <v>99.48</v>
      </c>
      <c r="S8743">
        <v>2955015086</v>
      </c>
      <c r="T8743">
        <v>0</v>
      </c>
      <c r="U8743">
        <v>0</v>
      </c>
      <c r="V8743">
        <v>38.6532189491741</v>
      </c>
      <c r="W8743">
        <v>2.526</v>
      </c>
      <c r="X8743">
        <v>1.602</v>
      </c>
      <c r="Y8743">
        <v>0.543160909565831</v>
      </c>
      <c r="Z8743">
        <v>0.412740373360397</v>
      </c>
      <c r="AA8743">
        <v>0.955030704262448</v>
      </c>
      <c r="AB8743">
        <v>0.0229117204952325</v>
      </c>
      <c r="AC8743">
        <v>32.4400000572205</v>
      </c>
      <c r="AD8743">
        <v>2.13927497370492</v>
      </c>
      <c r="AE8743">
        <v>0.223550975378597</v>
      </c>
      <c r="AF8743">
        <v>0.770728911471243</v>
      </c>
      <c r="AG8743">
        <v>0</v>
      </c>
    </row>
    <row r="8744" spans="1:33">
      <c r="A8744" s="3">
        <v>35458</v>
      </c>
      <c r="B8744">
        <v>726</v>
      </c>
      <c r="C8744">
        <v>2017</v>
      </c>
      <c r="D8744">
        <v>0</v>
      </c>
      <c r="E8744" t="s">
        <v>32</v>
      </c>
      <c r="F8744">
        <v>0.00597963914770586</v>
      </c>
      <c r="G8744">
        <v>0</v>
      </c>
      <c r="H8744">
        <v>-0.000704471163612016</v>
      </c>
      <c r="I8744">
        <v>1</v>
      </c>
      <c r="J8744">
        <v>0</v>
      </c>
      <c r="K8744">
        <v>0</v>
      </c>
      <c r="L8744">
        <v>0</v>
      </c>
      <c r="M8744">
        <v>139.212300645696</v>
      </c>
      <c r="N8744">
        <v>19.4135</v>
      </c>
      <c r="O8744">
        <v>-0.0510215393755611</v>
      </c>
      <c r="P8744">
        <v>99.2202</v>
      </c>
      <c r="Q8744">
        <v>0.0091118478086885</v>
      </c>
      <c r="R8744">
        <v>8.68</v>
      </c>
      <c r="S8744">
        <v>-20259237.03</v>
      </c>
      <c r="T8744">
        <v>0</v>
      </c>
      <c r="U8744">
        <v>0</v>
      </c>
      <c r="V8744">
        <v>51.6150275865</v>
      </c>
      <c r="W8744">
        <v>1.364</v>
      </c>
      <c r="X8744">
        <v>1.4683</v>
      </c>
      <c r="Y8744">
        <v>0.574204292469681</v>
      </c>
      <c r="Z8744">
        <v>0.60227339199473</v>
      </c>
      <c r="AA8744">
        <v>0.99410870097259</v>
      </c>
      <c r="AB8744">
        <v>0.0473899437390851</v>
      </c>
      <c r="AC8744">
        <v>36.0799999237061</v>
      </c>
      <c r="AD8744">
        <v>0.393467575165277</v>
      </c>
      <c r="AE8744">
        <v>0.370711056283593</v>
      </c>
      <c r="AF8744">
        <v>0.642942531292002</v>
      </c>
      <c r="AG8744">
        <v>0</v>
      </c>
    </row>
    <row r="8745" spans="1:33">
      <c r="A8745" s="3">
        <v>35461</v>
      </c>
      <c r="B8745">
        <v>731</v>
      </c>
      <c r="C8745">
        <v>2017</v>
      </c>
      <c r="D8745">
        <v>0</v>
      </c>
      <c r="E8745" t="s">
        <v>32</v>
      </c>
      <c r="F8745">
        <v>0.00215710822701692</v>
      </c>
      <c r="G8745">
        <v>0.020647636947016</v>
      </c>
      <c r="H8745">
        <v>0.0205117635540621</v>
      </c>
      <c r="I8745">
        <v>1</v>
      </c>
      <c r="J8745">
        <v>0</v>
      </c>
      <c r="K8745">
        <v>0</v>
      </c>
      <c r="L8745">
        <v>0</v>
      </c>
      <c r="M8745">
        <v>325.989812153137</v>
      </c>
      <c r="N8745">
        <v>58.4844</v>
      </c>
      <c r="O8745">
        <v>0.0541671846262041</v>
      </c>
      <c r="P8745">
        <v>99.6356</v>
      </c>
      <c r="Q8745">
        <v>0.00942853027910102</v>
      </c>
      <c r="R8745">
        <v>12.42</v>
      </c>
      <c r="S8745">
        <v>-9854068.19999999</v>
      </c>
      <c r="T8745">
        <v>0</v>
      </c>
      <c r="U8745">
        <v>0</v>
      </c>
      <c r="V8745">
        <v>20.3737678930177</v>
      </c>
      <c r="W8745">
        <v>1.4323</v>
      </c>
      <c r="X8745">
        <v>1.698</v>
      </c>
      <c r="Y8745">
        <v>0.0298584156373244</v>
      </c>
      <c r="Z8745">
        <v>0.535254792194533</v>
      </c>
      <c r="AA8745">
        <v>0.998236016647781</v>
      </c>
      <c r="AB8745">
        <v>0.0256843751373063</v>
      </c>
      <c r="AC8745">
        <v>23.4200001955032</v>
      </c>
      <c r="AD8745">
        <v>0.447378663447785</v>
      </c>
      <c r="AE8745">
        <v>0.222550442318107</v>
      </c>
      <c r="AF8745">
        <v>1.06245027765493</v>
      </c>
      <c r="AG8745">
        <v>0</v>
      </c>
    </row>
    <row r="8746" spans="1:33">
      <c r="A8746" s="3">
        <v>35462</v>
      </c>
      <c r="B8746">
        <v>732</v>
      </c>
      <c r="C8746">
        <v>2017</v>
      </c>
      <c r="D8746">
        <v>0</v>
      </c>
      <c r="E8746" t="s">
        <v>32</v>
      </c>
      <c r="F8746">
        <v>0.0387929467517059</v>
      </c>
      <c r="G8746">
        <v>0</v>
      </c>
      <c r="H8746">
        <v>0.145988597113711</v>
      </c>
      <c r="I8746">
        <v>1</v>
      </c>
      <c r="J8746">
        <v>0</v>
      </c>
      <c r="K8746">
        <v>0</v>
      </c>
      <c r="L8746">
        <v>0</v>
      </c>
      <c r="M8746">
        <v>334.139709032703</v>
      </c>
      <c r="N8746">
        <v>25.0985</v>
      </c>
      <c r="O8746">
        <v>0.0416935465684167</v>
      </c>
      <c r="P8746">
        <v>82.9131</v>
      </c>
      <c r="Q8746">
        <v>0.0275416424495609</v>
      </c>
      <c r="R8746">
        <v>569.72</v>
      </c>
      <c r="S8746">
        <v>1337762376.84</v>
      </c>
      <c r="T8746">
        <v>0</v>
      </c>
      <c r="U8746">
        <v>0</v>
      </c>
      <c r="V8746">
        <v>66.4103836563433</v>
      </c>
      <c r="W8746">
        <v>7.6244</v>
      </c>
      <c r="X8746">
        <v>1.59</v>
      </c>
      <c r="Y8746">
        <v>0</v>
      </c>
      <c r="Z8746">
        <v>0.10804810721536</v>
      </c>
      <c r="AA8746">
        <v>1.00302836854215</v>
      </c>
      <c r="AB8746">
        <v>0.0087171016058541</v>
      </c>
      <c r="AC8746">
        <v>70.5500013828278</v>
      </c>
      <c r="AD8746">
        <v>11.4443021332541</v>
      </c>
      <c r="AE8746">
        <v>0.91496646876891</v>
      </c>
      <c r="AF8746">
        <v>0.939747105907467</v>
      </c>
      <c r="AG8746">
        <v>0</v>
      </c>
    </row>
    <row r="8747" spans="1:33">
      <c r="A8747" s="3">
        <v>35463</v>
      </c>
      <c r="B8747">
        <v>733</v>
      </c>
      <c r="C8747">
        <v>2017</v>
      </c>
      <c r="D8747">
        <v>0</v>
      </c>
      <c r="E8747" t="s">
        <v>32</v>
      </c>
      <c r="F8747">
        <v>0.00186559122760993</v>
      </c>
      <c r="G8747">
        <v>0</v>
      </c>
      <c r="H8747">
        <v>0.00883354930567229</v>
      </c>
      <c r="I8747">
        <v>1</v>
      </c>
      <c r="J8747">
        <v>0</v>
      </c>
      <c r="K8747">
        <v>0</v>
      </c>
      <c r="L8747">
        <v>0</v>
      </c>
      <c r="M8747">
        <v>306.18831396071</v>
      </c>
      <c r="N8747">
        <v>3.7029</v>
      </c>
      <c r="O8747">
        <v>0.0247557154730597</v>
      </c>
      <c r="P8747">
        <v>69.6835</v>
      </c>
      <c r="Q8747">
        <v>0.0276627766383245</v>
      </c>
      <c r="R8747">
        <v>32.79</v>
      </c>
      <c r="S8747">
        <v>-1682618.04000002</v>
      </c>
      <c r="T8747">
        <v>0</v>
      </c>
      <c r="U8747">
        <v>0</v>
      </c>
      <c r="V8747">
        <v>43.0320446902563</v>
      </c>
      <c r="W8747">
        <v>2.0399</v>
      </c>
      <c r="X8747">
        <v>1.9366</v>
      </c>
      <c r="Y8747">
        <v>0.126068935986788</v>
      </c>
      <c r="Z8747">
        <v>0.0826775322813807</v>
      </c>
      <c r="AA8747">
        <v>0.968846393015625</v>
      </c>
      <c r="AB8747">
        <v>0.00745268491806394</v>
      </c>
      <c r="AC8747">
        <v>42.8799988031387</v>
      </c>
      <c r="AD8747">
        <v>1.07115016118995</v>
      </c>
      <c r="AE8747">
        <v>0.706472300867794</v>
      </c>
      <c r="AF8747">
        <v>1.2363185021426</v>
      </c>
      <c r="AG8747">
        <v>0</v>
      </c>
    </row>
    <row r="8748" spans="1:33">
      <c r="A8748" s="3">
        <v>35464</v>
      </c>
      <c r="B8748">
        <v>735</v>
      </c>
      <c r="C8748">
        <v>2017</v>
      </c>
      <c r="D8748">
        <v>0</v>
      </c>
      <c r="E8748" t="s">
        <v>32</v>
      </c>
      <c r="F8748">
        <v>0.024895139636638</v>
      </c>
      <c r="G8748">
        <v>0</v>
      </c>
      <c r="H8748">
        <v>0.00364947692313313</v>
      </c>
      <c r="I8748">
        <v>1</v>
      </c>
      <c r="J8748">
        <v>0</v>
      </c>
      <c r="K8748">
        <v>0</v>
      </c>
      <c r="L8748">
        <v>0</v>
      </c>
      <c r="M8748">
        <v>2106.41318987577</v>
      </c>
      <c r="N8748">
        <v>36.3377</v>
      </c>
      <c r="O8748">
        <v>0.0237076093379409</v>
      </c>
      <c r="P8748">
        <v>-1.0733</v>
      </c>
      <c r="Q8748">
        <v>0.179099269229656</v>
      </c>
      <c r="R8748">
        <v>32.65</v>
      </c>
      <c r="S8748">
        <v>-3402261.93000001</v>
      </c>
      <c r="T8748">
        <v>1</v>
      </c>
      <c r="U8748">
        <v>0</v>
      </c>
      <c r="V8748">
        <v>17.9542400992356</v>
      </c>
      <c r="W8748">
        <v>1.5437</v>
      </c>
      <c r="X8748">
        <v>1.6694</v>
      </c>
      <c r="Y8748">
        <v>0</v>
      </c>
      <c r="Z8748">
        <v>0.0615634171005802</v>
      </c>
      <c r="AA8748">
        <v>0.989803070370344</v>
      </c>
      <c r="AB8748">
        <v>0.0342526167756486</v>
      </c>
      <c r="AC8748">
        <v>23.7199994325638</v>
      </c>
      <c r="AD8748">
        <v>0.560040875721484</v>
      </c>
      <c r="AE8748">
        <v>0.521392342183453</v>
      </c>
      <c r="AF8748">
        <v>1.30871879191823</v>
      </c>
      <c r="AG8748">
        <v>0</v>
      </c>
    </row>
    <row r="8749" spans="1:33">
      <c r="A8749" s="3">
        <v>35465</v>
      </c>
      <c r="B8749">
        <v>736</v>
      </c>
      <c r="C8749">
        <v>2017</v>
      </c>
      <c r="D8749">
        <v>0</v>
      </c>
      <c r="E8749" t="s">
        <v>32</v>
      </c>
      <c r="F8749">
        <v>0</v>
      </c>
      <c r="G8749">
        <v>0</v>
      </c>
      <c r="H8749">
        <v>0.0263188343115034</v>
      </c>
      <c r="I8749">
        <v>1</v>
      </c>
      <c r="J8749">
        <v>0</v>
      </c>
      <c r="K8749">
        <v>0</v>
      </c>
      <c r="L8749">
        <v>0</v>
      </c>
      <c r="M8749">
        <v>163.373990406603</v>
      </c>
      <c r="N8749">
        <v>195.3188</v>
      </c>
      <c r="O8749">
        <v>0.0308910495379922</v>
      </c>
      <c r="P8749">
        <v>35.3353</v>
      </c>
      <c r="Q8749">
        <v>0.0219444245733031</v>
      </c>
      <c r="R8749">
        <v>271.95</v>
      </c>
      <c r="S8749">
        <v>1395693.92</v>
      </c>
      <c r="T8749">
        <v>0</v>
      </c>
      <c r="U8749">
        <v>0</v>
      </c>
      <c r="V8749">
        <v>74.2532180905553</v>
      </c>
      <c r="W8749">
        <v>9.5096</v>
      </c>
      <c r="X8749">
        <v>1.4316</v>
      </c>
      <c r="Y8749">
        <v>0</v>
      </c>
      <c r="Z8749">
        <v>0.221749329904855</v>
      </c>
      <c r="AA8749">
        <v>0.990293571603106</v>
      </c>
      <c r="AB8749">
        <v>0.0115895985169301</v>
      </c>
      <c r="AC8749">
        <v>74.5599993467331</v>
      </c>
      <c r="AD8749">
        <v>15.7547208188002</v>
      </c>
      <c r="AE8749">
        <v>0.844523284019234</v>
      </c>
      <c r="AF8749">
        <v>0.807729360141145</v>
      </c>
      <c r="AG8749">
        <v>0</v>
      </c>
    </row>
    <row r="8750" spans="1:33">
      <c r="A8750" s="3">
        <v>35466</v>
      </c>
      <c r="B8750">
        <v>737</v>
      </c>
      <c r="C8750">
        <v>2017</v>
      </c>
      <c r="D8750">
        <v>0</v>
      </c>
      <c r="E8750" t="s">
        <v>32</v>
      </c>
      <c r="F8750">
        <v>0.00928645763366096</v>
      </c>
      <c r="G8750">
        <v>0.0372853353685807</v>
      </c>
      <c r="H8750">
        <v>-0.10165534130622</v>
      </c>
      <c r="I8750">
        <v>1</v>
      </c>
      <c r="J8750">
        <v>0</v>
      </c>
      <c r="K8750">
        <v>0</v>
      </c>
      <c r="L8750">
        <v>0</v>
      </c>
      <c r="M8750">
        <v>130.785856294191</v>
      </c>
      <c r="N8750">
        <v>8.8334</v>
      </c>
      <c r="O8750">
        <v>1.29993062866316</v>
      </c>
      <c r="P8750">
        <v>-85.6923</v>
      </c>
      <c r="Q8750">
        <v>0.00539147872076958</v>
      </c>
      <c r="R8750">
        <v>20.74</v>
      </c>
      <c r="S8750">
        <v>-96275186.45</v>
      </c>
      <c r="T8750">
        <v>1</v>
      </c>
      <c r="U8750">
        <v>0</v>
      </c>
      <c r="V8750">
        <v>31.2932493257526</v>
      </c>
      <c r="W8750">
        <v>3.9858</v>
      </c>
      <c r="X8750">
        <v>0.8096</v>
      </c>
      <c r="Y8750">
        <v>0.14607478131954</v>
      </c>
      <c r="Z8750">
        <v>-0.214006309614863</v>
      </c>
      <c r="AA8750">
        <v>1.14815290038961</v>
      </c>
      <c r="AB8750">
        <v>0.00592801356499732</v>
      </c>
      <c r="AC8750">
        <v>32.2600004971027</v>
      </c>
      <c r="AD8750">
        <v>3.09146105015343</v>
      </c>
      <c r="AE8750">
        <v>0.438765261700803</v>
      </c>
      <c r="AF8750">
        <v>0.807810508109759</v>
      </c>
      <c r="AG8750">
        <v>0</v>
      </c>
    </row>
    <row r="8751" spans="1:33">
      <c r="A8751" s="3">
        <v>35468</v>
      </c>
      <c r="B8751">
        <v>739</v>
      </c>
      <c r="C8751">
        <v>2017</v>
      </c>
      <c r="D8751">
        <v>0</v>
      </c>
      <c r="E8751" t="s">
        <v>32</v>
      </c>
      <c r="F8751">
        <v>0.00131576504293313</v>
      </c>
      <c r="G8751">
        <v>0</v>
      </c>
      <c r="H8751">
        <v>0.0303904975572116</v>
      </c>
      <c r="I8751">
        <v>1</v>
      </c>
      <c r="J8751">
        <v>0</v>
      </c>
      <c r="K8751">
        <v>0</v>
      </c>
      <c r="L8751">
        <v>0</v>
      </c>
      <c r="M8751">
        <v>161.876605807012</v>
      </c>
      <c r="N8751">
        <v>6.0207</v>
      </c>
      <c r="O8751">
        <v>0.0152358126550543</v>
      </c>
      <c r="P8751">
        <v>92.2809</v>
      </c>
      <c r="Q8751">
        <v>0.01754057082587</v>
      </c>
      <c r="R8751">
        <v>16.03</v>
      </c>
      <c r="S8751">
        <v>-33504180.32</v>
      </c>
      <c r="T8751">
        <v>0</v>
      </c>
      <c r="U8751">
        <v>0</v>
      </c>
      <c r="V8751">
        <v>64.7770969124196</v>
      </c>
      <c r="W8751">
        <v>1.7196</v>
      </c>
      <c r="X8751">
        <v>1.3952</v>
      </c>
      <c r="Y8751">
        <v>0.403319046204853</v>
      </c>
      <c r="Z8751">
        <v>0.377861558359929</v>
      </c>
      <c r="AA8751">
        <v>1.01086939913107</v>
      </c>
      <c r="AB8751">
        <v>0.0150485519102859</v>
      </c>
      <c r="AC8751">
        <v>51.9299998283386</v>
      </c>
      <c r="AD8751">
        <v>0.719579926443438</v>
      </c>
      <c r="AE8751">
        <v>0.518799311660361</v>
      </c>
      <c r="AF8751">
        <v>0.884637385750736</v>
      </c>
      <c r="AG8751">
        <v>0</v>
      </c>
    </row>
    <row r="8752" spans="1:33">
      <c r="A8752" s="3">
        <v>35471</v>
      </c>
      <c r="B8752">
        <v>753</v>
      </c>
      <c r="C8752">
        <v>2017</v>
      </c>
      <c r="D8752">
        <v>0</v>
      </c>
      <c r="E8752" t="s">
        <v>32</v>
      </c>
      <c r="F8752">
        <v>0.0233702142189831</v>
      </c>
      <c r="G8752">
        <v>0</v>
      </c>
      <c r="H8752">
        <v>-0.0327092195363499</v>
      </c>
      <c r="I8752">
        <v>1</v>
      </c>
      <c r="J8752">
        <v>0</v>
      </c>
      <c r="K8752">
        <v>0</v>
      </c>
      <c r="L8752">
        <v>0</v>
      </c>
      <c r="M8752">
        <v>171.779093702164</v>
      </c>
      <c r="N8752">
        <v>20.2563</v>
      </c>
      <c r="O8752">
        <v>0.0264583264651181</v>
      </c>
      <c r="P8752">
        <v>80.4258</v>
      </c>
      <c r="Q8752">
        <v>0.0445241022691238</v>
      </c>
      <c r="R8752">
        <v>5.94</v>
      </c>
      <c r="S8752">
        <v>-53584296.55</v>
      </c>
      <c r="T8752">
        <v>0</v>
      </c>
      <c r="U8752">
        <v>0</v>
      </c>
      <c r="V8752">
        <v>33.990094029039</v>
      </c>
      <c r="W8752">
        <v>2.1153</v>
      </c>
      <c r="X8752">
        <v>1.4452</v>
      </c>
      <c r="Y8752">
        <v>0</v>
      </c>
      <c r="Z8752">
        <v>0.0050891713144846</v>
      </c>
      <c r="AA8752">
        <v>0.967725022116333</v>
      </c>
      <c r="AB8752">
        <v>0.0110168527869318</v>
      </c>
      <c r="AC8752">
        <v>41.0600001215935</v>
      </c>
      <c r="AD8752">
        <v>1.18163149472342</v>
      </c>
      <c r="AE8752">
        <v>0.662227197519403</v>
      </c>
      <c r="AF8752">
        <v>0.962074975027232</v>
      </c>
      <c r="AG8752">
        <v>0</v>
      </c>
    </row>
    <row r="8753" spans="1:33">
      <c r="A8753" s="3">
        <v>35474</v>
      </c>
      <c r="B8753">
        <v>757</v>
      </c>
      <c r="C8753">
        <v>2017</v>
      </c>
      <c r="D8753">
        <v>0</v>
      </c>
      <c r="E8753" t="s">
        <v>32</v>
      </c>
      <c r="F8753">
        <v>0.0019449372432429</v>
      </c>
      <c r="G8753">
        <v>0</v>
      </c>
      <c r="H8753">
        <v>-0.0147360191370252</v>
      </c>
      <c r="I8753">
        <v>1</v>
      </c>
      <c r="J8753">
        <v>0</v>
      </c>
      <c r="K8753">
        <v>0</v>
      </c>
      <c r="L8753">
        <v>0</v>
      </c>
      <c r="M8753">
        <v>260.300369603091</v>
      </c>
      <c r="N8753">
        <v>5.213</v>
      </c>
      <c r="O8753">
        <v>-0.0447767577217376</v>
      </c>
      <c r="P8753">
        <v>53.1704</v>
      </c>
      <c r="Q8753">
        <v>0.0494158051130452</v>
      </c>
      <c r="R8753">
        <v>18.88</v>
      </c>
      <c r="S8753">
        <v>-319178.49</v>
      </c>
      <c r="T8753">
        <v>0</v>
      </c>
      <c r="U8753">
        <v>0</v>
      </c>
      <c r="V8753">
        <v>40.8203454854484</v>
      </c>
      <c r="W8753">
        <v>1.7629</v>
      </c>
      <c r="X8753">
        <v>1.5697</v>
      </c>
      <c r="Y8753">
        <v>0</v>
      </c>
      <c r="Z8753">
        <v>0.298670664728089</v>
      </c>
      <c r="AA8753">
        <v>1.03366253511361</v>
      </c>
      <c r="AB8753">
        <v>0.0143734949437202</v>
      </c>
      <c r="AC8753">
        <v>38.3599998354912</v>
      </c>
      <c r="AD8753">
        <v>0.764426183321474</v>
      </c>
      <c r="AE8753">
        <v>0.387666486806891</v>
      </c>
      <c r="AF8753">
        <v>0.968690717246685</v>
      </c>
      <c r="AG8753">
        <v>0</v>
      </c>
    </row>
    <row r="8754" spans="1:33">
      <c r="A8754" s="3">
        <v>35475</v>
      </c>
      <c r="B8754">
        <v>758</v>
      </c>
      <c r="C8754">
        <v>2017</v>
      </c>
      <c r="D8754">
        <v>0</v>
      </c>
      <c r="E8754" t="s">
        <v>32</v>
      </c>
      <c r="F8754">
        <v>0.0389586974765443</v>
      </c>
      <c r="G8754">
        <v>0.0742167018323924</v>
      </c>
      <c r="H8754">
        <v>-0.0261842397203521</v>
      </c>
      <c r="I8754">
        <v>1</v>
      </c>
      <c r="J8754">
        <v>0</v>
      </c>
      <c r="K8754">
        <v>0</v>
      </c>
      <c r="L8754">
        <v>0</v>
      </c>
      <c r="M8754">
        <v>135.728930587991</v>
      </c>
      <c r="N8754">
        <v>3.382</v>
      </c>
      <c r="O8754">
        <v>-0.012157474577042</v>
      </c>
      <c r="P8754">
        <v>51.7134</v>
      </c>
      <c r="Q8754">
        <v>0.0242253314627375</v>
      </c>
      <c r="R8754">
        <v>10.39</v>
      </c>
      <c r="S8754">
        <v>2333600717.08</v>
      </c>
      <c r="T8754">
        <v>0</v>
      </c>
      <c r="U8754">
        <v>1</v>
      </c>
      <c r="V8754">
        <v>47.2588272362974</v>
      </c>
      <c r="W8754">
        <v>2.7113</v>
      </c>
      <c r="X8754">
        <v>1.3958</v>
      </c>
      <c r="Y8754">
        <v>0.659383018468623</v>
      </c>
      <c r="Z8754">
        <v>0.252763559388783</v>
      </c>
      <c r="AA8754">
        <v>1.08182326375615</v>
      </c>
      <c r="AB8754">
        <v>0.0136144367277872</v>
      </c>
      <c r="AC8754">
        <v>44.4099998474121</v>
      </c>
      <c r="AD8754">
        <v>3.06033169867862</v>
      </c>
      <c r="AE8754">
        <v>0.663924426353739</v>
      </c>
      <c r="AF8754">
        <v>1.12599997887916</v>
      </c>
      <c r="AG8754">
        <v>0</v>
      </c>
    </row>
    <row r="8755" spans="1:33">
      <c r="A8755" s="3">
        <v>35476</v>
      </c>
      <c r="B8755">
        <v>759</v>
      </c>
      <c r="C8755">
        <v>2017</v>
      </c>
      <c r="D8755">
        <v>0</v>
      </c>
      <c r="E8755" t="s">
        <v>32</v>
      </c>
      <c r="F8755">
        <v>0.00772346904156634</v>
      </c>
      <c r="G8755">
        <v>0</v>
      </c>
      <c r="H8755">
        <v>0.018685631864999</v>
      </c>
      <c r="I8755">
        <v>1</v>
      </c>
      <c r="J8755">
        <v>0</v>
      </c>
      <c r="K8755">
        <v>0</v>
      </c>
      <c r="L8755">
        <v>0</v>
      </c>
      <c r="M8755">
        <v>173.246845552129</v>
      </c>
      <c r="N8755">
        <v>183.94</v>
      </c>
      <c r="O8755">
        <v>0.031260588374265</v>
      </c>
      <c r="P8755">
        <v>6.8363</v>
      </c>
      <c r="Q8755">
        <v>0.0328165760732717</v>
      </c>
      <c r="R8755">
        <v>10.28</v>
      </c>
      <c r="S8755">
        <v>-20339310.74</v>
      </c>
      <c r="T8755">
        <v>0</v>
      </c>
      <c r="U8755">
        <v>0</v>
      </c>
      <c r="V8755">
        <v>73.2662292948941</v>
      </c>
      <c r="W8755">
        <v>2.2067</v>
      </c>
      <c r="X8755">
        <v>0.7207</v>
      </c>
      <c r="Y8755">
        <v>0</v>
      </c>
      <c r="Z8755">
        <v>0.135444009807493</v>
      </c>
      <c r="AA8755">
        <v>1.00033980490165</v>
      </c>
      <c r="AB8755">
        <v>0.00275882562669457</v>
      </c>
      <c r="AC8755">
        <v>64.8100004196167</v>
      </c>
      <c r="AD8755">
        <v>1.29176974172402</v>
      </c>
      <c r="AE8755">
        <v>0.407285719683326</v>
      </c>
      <c r="AF8755">
        <v>1.0045465168434</v>
      </c>
      <c r="AG8755">
        <v>0</v>
      </c>
    </row>
    <row r="8756" spans="1:33">
      <c r="A8756" s="3">
        <v>35479</v>
      </c>
      <c r="B8756">
        <v>766</v>
      </c>
      <c r="C8756">
        <v>2017</v>
      </c>
      <c r="D8756">
        <v>0</v>
      </c>
      <c r="E8756" t="s">
        <v>32</v>
      </c>
      <c r="F8756">
        <v>0.0288054970676162</v>
      </c>
      <c r="G8756">
        <v>0</v>
      </c>
      <c r="H8756">
        <v>0.00423114707902015</v>
      </c>
      <c r="I8756">
        <v>1</v>
      </c>
      <c r="J8756">
        <v>0</v>
      </c>
      <c r="K8756">
        <v>0</v>
      </c>
      <c r="L8756">
        <v>0</v>
      </c>
      <c r="M8756">
        <v>207.133197283841</v>
      </c>
      <c r="N8756">
        <v>3.9696</v>
      </c>
      <c r="O8756">
        <v>0.0210893385828679</v>
      </c>
      <c r="P8756">
        <v>61.8646</v>
      </c>
      <c r="Q8756">
        <v>0.0129643370955884</v>
      </c>
      <c r="R8756">
        <v>12.18</v>
      </c>
      <c r="S8756">
        <v>20837696.69</v>
      </c>
      <c r="T8756">
        <v>0</v>
      </c>
      <c r="U8756">
        <v>0</v>
      </c>
      <c r="V8756">
        <v>38.9864159329103</v>
      </c>
      <c r="W8756">
        <v>1.2631</v>
      </c>
      <c r="X8756">
        <v>2.2076</v>
      </c>
      <c r="Y8756">
        <v>0</v>
      </c>
      <c r="Z8756">
        <v>0.221826305241645</v>
      </c>
      <c r="AA8756">
        <v>0.895978632028953</v>
      </c>
      <c r="AB8756">
        <v>0.00691045933003658</v>
      </c>
      <c r="AC8756">
        <v>58.5100011825562</v>
      </c>
      <c r="AD8756">
        <v>0.265153731975766</v>
      </c>
      <c r="AE8756">
        <v>0.774270183017946</v>
      </c>
      <c r="AF8756">
        <v>1.15550442820052</v>
      </c>
      <c r="AG8756">
        <v>0</v>
      </c>
    </row>
    <row r="8757" spans="1:33">
      <c r="A8757" s="3">
        <v>35480</v>
      </c>
      <c r="B8757">
        <v>767</v>
      </c>
      <c r="C8757">
        <v>2017</v>
      </c>
      <c r="D8757">
        <v>0</v>
      </c>
      <c r="E8757" t="s">
        <v>32</v>
      </c>
      <c r="F8757">
        <v>0.0862362018893366</v>
      </c>
      <c r="G8757">
        <v>0.0724121200958984</v>
      </c>
      <c r="H8757">
        <v>-0.00141253851209196</v>
      </c>
      <c r="I8757">
        <v>1</v>
      </c>
      <c r="J8757">
        <v>0</v>
      </c>
      <c r="K8757">
        <v>0</v>
      </c>
      <c r="L8757">
        <v>0</v>
      </c>
      <c r="M8757">
        <v>48.1531607598505</v>
      </c>
      <c r="N8757">
        <v>4.0366</v>
      </c>
      <c r="O8757">
        <v>0.0165539660097743</v>
      </c>
      <c r="P8757">
        <v>-203.0687</v>
      </c>
      <c r="Q8757">
        <v>0.0286946084866132</v>
      </c>
      <c r="R8757">
        <v>157.55</v>
      </c>
      <c r="S8757">
        <v>-121732906.71</v>
      </c>
      <c r="T8757">
        <v>1</v>
      </c>
      <c r="U8757">
        <v>0</v>
      </c>
      <c r="V8757">
        <v>66.6578212030754</v>
      </c>
      <c r="W8757">
        <v>6.2489</v>
      </c>
      <c r="X8757">
        <v>0.564</v>
      </c>
      <c r="Y8757">
        <v>0</v>
      </c>
      <c r="Z8757">
        <v>0.0816777075380944</v>
      </c>
      <c r="AA8757">
        <v>0.959513912633079</v>
      </c>
      <c r="AB8757">
        <v>0.00363192149556139</v>
      </c>
      <c r="AC8757">
        <v>56.6600008010864</v>
      </c>
      <c r="AD8757">
        <v>5.60901143286241</v>
      </c>
      <c r="AE8757">
        <v>0.261476025650202</v>
      </c>
      <c r="AF8757">
        <v>0.88359024520754</v>
      </c>
      <c r="AG8757">
        <v>0</v>
      </c>
    </row>
    <row r="8758" spans="1:33">
      <c r="A8758" s="3">
        <v>35481</v>
      </c>
      <c r="B8758">
        <v>768</v>
      </c>
      <c r="C8758">
        <v>2017</v>
      </c>
      <c r="D8758">
        <v>0</v>
      </c>
      <c r="E8758" t="s">
        <v>32</v>
      </c>
      <c r="F8758">
        <v>0.00117763726423599</v>
      </c>
      <c r="G8758">
        <v>0.888844894495816</v>
      </c>
      <c r="H8758">
        <v>0.0106123578051764</v>
      </c>
      <c r="I8758">
        <v>1</v>
      </c>
      <c r="J8758">
        <v>0</v>
      </c>
      <c r="K8758">
        <v>0</v>
      </c>
      <c r="L8758">
        <v>0</v>
      </c>
      <c r="M8758">
        <v>172.123037481748</v>
      </c>
      <c r="N8758">
        <v>3.2843</v>
      </c>
      <c r="O8758">
        <v>-0.0382167989955187</v>
      </c>
      <c r="P8758">
        <v>94.8742</v>
      </c>
      <c r="Q8758">
        <v>0.0119350203651244</v>
      </c>
      <c r="R8758">
        <v>2.15</v>
      </c>
      <c r="S8758">
        <v>38596969.57</v>
      </c>
      <c r="T8758">
        <v>0</v>
      </c>
      <c r="U8758">
        <v>0</v>
      </c>
      <c r="V8758">
        <v>68.5489094406147</v>
      </c>
      <c r="W8758">
        <v>2.4801</v>
      </c>
      <c r="X8758">
        <v>1.4052</v>
      </c>
      <c r="Y8758">
        <v>0.0591387726982243</v>
      </c>
      <c r="Z8758">
        <v>0.0502689804318109</v>
      </c>
      <c r="AA8758">
        <v>0.924173274510466</v>
      </c>
      <c r="AB8758">
        <v>0.00948937827063879</v>
      </c>
      <c r="AC8758">
        <v>58.8900005817413</v>
      </c>
      <c r="AD8758">
        <v>1.7811808499333</v>
      </c>
      <c r="AE8758">
        <v>0.703019850200174</v>
      </c>
      <c r="AF8758">
        <v>0.685657253893867</v>
      </c>
      <c r="AG8758">
        <v>0</v>
      </c>
    </row>
    <row r="8759" spans="1:33">
      <c r="A8759" s="3">
        <v>35482</v>
      </c>
      <c r="B8759">
        <v>777</v>
      </c>
      <c r="C8759">
        <v>2017</v>
      </c>
      <c r="D8759">
        <v>0</v>
      </c>
      <c r="E8759" t="s">
        <v>32</v>
      </c>
      <c r="F8759">
        <v>0.00673774346768303</v>
      </c>
      <c r="G8759">
        <v>0.189400406351815</v>
      </c>
      <c r="H8759">
        <v>0.0366170298813707</v>
      </c>
      <c r="I8759">
        <v>1</v>
      </c>
      <c r="J8759">
        <v>0</v>
      </c>
      <c r="K8759">
        <v>0</v>
      </c>
      <c r="L8759">
        <v>0</v>
      </c>
      <c r="M8759">
        <v>283.85930213279</v>
      </c>
      <c r="N8759">
        <v>1.8297</v>
      </c>
      <c r="O8759">
        <v>-0.0410282199660962</v>
      </c>
      <c r="P8759">
        <v>85.0857</v>
      </c>
      <c r="Q8759">
        <v>0.102583159465035</v>
      </c>
      <c r="R8759">
        <v>3.08</v>
      </c>
      <c r="S8759">
        <v>265304.600000001</v>
      </c>
      <c r="T8759">
        <v>0</v>
      </c>
      <c r="U8759">
        <v>0</v>
      </c>
      <c r="V8759">
        <v>30.880450188239</v>
      </c>
      <c r="W8759">
        <v>1.6619</v>
      </c>
      <c r="X8759">
        <v>1.8252</v>
      </c>
      <c r="Y8759">
        <v>0.125014068491847</v>
      </c>
      <c r="Z8759">
        <v>0.0705303990856224</v>
      </c>
      <c r="AA8759">
        <v>0.971438677392369</v>
      </c>
      <c r="AB8759">
        <v>0.000921644586855041</v>
      </c>
      <c r="AC8759">
        <v>30.7300000786781</v>
      </c>
      <c r="AD8759">
        <v>0.661920219527875</v>
      </c>
      <c r="AE8759">
        <v>0.765209320437938</v>
      </c>
      <c r="AF8759">
        <v>0.775652216481706</v>
      </c>
      <c r="AG8759">
        <v>0</v>
      </c>
    </row>
    <row r="8760" spans="1:33">
      <c r="A8760" s="3">
        <v>35483</v>
      </c>
      <c r="B8760">
        <v>778</v>
      </c>
      <c r="C8760">
        <v>2017</v>
      </c>
      <c r="D8760">
        <v>0</v>
      </c>
      <c r="E8760" t="s">
        <v>32</v>
      </c>
      <c r="F8760">
        <v>0.0822314403332748</v>
      </c>
      <c r="G8760">
        <v>0.00265078504193252</v>
      </c>
      <c r="H8760">
        <v>0.0636738354554001</v>
      </c>
      <c r="I8760">
        <v>1</v>
      </c>
      <c r="J8760">
        <v>0</v>
      </c>
      <c r="K8760">
        <v>0</v>
      </c>
      <c r="L8760">
        <v>0</v>
      </c>
      <c r="M8760">
        <v>157.552418524858</v>
      </c>
      <c r="N8760">
        <v>24.6888</v>
      </c>
      <c r="O8760">
        <v>-0.00845767308382614</v>
      </c>
      <c r="P8760">
        <v>115.1226</v>
      </c>
      <c r="Q8760">
        <v>0.070587744042175</v>
      </c>
      <c r="R8760">
        <v>9.97</v>
      </c>
      <c r="S8760">
        <v>1079734809.09</v>
      </c>
      <c r="T8760">
        <v>0</v>
      </c>
      <c r="U8760">
        <v>0</v>
      </c>
      <c r="V8760">
        <v>51.441922773314</v>
      </c>
      <c r="W8760">
        <v>2.388</v>
      </c>
      <c r="X8760">
        <v>1.0583</v>
      </c>
      <c r="Y8760">
        <v>0.0326998589823651</v>
      </c>
      <c r="Z8760">
        <v>0.148942574508084</v>
      </c>
      <c r="AA8760">
        <v>0.997549281317129</v>
      </c>
      <c r="AB8760">
        <v>0.00613179250079958</v>
      </c>
      <c r="AC8760">
        <v>47.7199989557266</v>
      </c>
      <c r="AD8760">
        <v>1.46780545909459</v>
      </c>
      <c r="AE8760">
        <v>0.511780894534617</v>
      </c>
      <c r="AF8760">
        <v>0.986595413692217</v>
      </c>
      <c r="AG8760">
        <v>0</v>
      </c>
    </row>
    <row r="8761" spans="1:33">
      <c r="A8761" s="3">
        <v>35484</v>
      </c>
      <c r="B8761">
        <v>779</v>
      </c>
      <c r="C8761">
        <v>2017</v>
      </c>
      <c r="D8761">
        <v>0</v>
      </c>
      <c r="E8761" t="s">
        <v>32</v>
      </c>
      <c r="F8761">
        <v>0.0170004537078572</v>
      </c>
      <c r="G8761">
        <v>0</v>
      </c>
      <c r="H8761">
        <v>0.0153373246646651</v>
      </c>
      <c r="I8761">
        <v>1</v>
      </c>
      <c r="J8761">
        <v>0</v>
      </c>
      <c r="K8761">
        <v>0</v>
      </c>
      <c r="L8761">
        <v>0</v>
      </c>
      <c r="M8761">
        <v>222.417756028153</v>
      </c>
      <c r="N8761">
        <v>6.1728</v>
      </c>
      <c r="O8761">
        <v>-0.347384908825313</v>
      </c>
      <c r="P8761">
        <v>-6.0552</v>
      </c>
      <c r="Q8761">
        <v>0.0170182429082073</v>
      </c>
      <c r="R8761">
        <v>8.18</v>
      </c>
      <c r="S8761">
        <v>267547012.09</v>
      </c>
      <c r="T8761">
        <v>1</v>
      </c>
      <c r="U8761">
        <v>0</v>
      </c>
      <c r="V8761">
        <v>39.1722696003272</v>
      </c>
      <c r="W8761">
        <v>2.6126</v>
      </c>
      <c r="X8761">
        <v>1.0802</v>
      </c>
      <c r="Y8761">
        <v>0.0275096186808199</v>
      </c>
      <c r="Z8761">
        <v>0.0883035688790873</v>
      </c>
      <c r="AA8761">
        <v>0.722712667994986</v>
      </c>
      <c r="AB8761">
        <v>0.238523604132398</v>
      </c>
      <c r="AC8761">
        <v>39.0100002288818</v>
      </c>
      <c r="AD8761">
        <v>1.62263263085028</v>
      </c>
      <c r="AE8761">
        <v>0.344867529411501</v>
      </c>
      <c r="AF8761">
        <v>0.772469593966659</v>
      </c>
      <c r="AG8761">
        <v>0</v>
      </c>
    </row>
    <row r="8762" spans="1:33">
      <c r="A8762" s="3">
        <v>35485</v>
      </c>
      <c r="B8762">
        <v>782</v>
      </c>
      <c r="C8762">
        <v>2017</v>
      </c>
      <c r="D8762">
        <v>0</v>
      </c>
      <c r="E8762" t="s">
        <v>32</v>
      </c>
      <c r="F8762">
        <v>0.000146061172530742</v>
      </c>
      <c r="G8762">
        <v>0</v>
      </c>
      <c r="H8762">
        <v>0.0288604223037069</v>
      </c>
      <c r="I8762">
        <v>1</v>
      </c>
      <c r="J8762">
        <v>0</v>
      </c>
      <c r="K8762">
        <v>0</v>
      </c>
      <c r="L8762">
        <v>0</v>
      </c>
      <c r="M8762">
        <v>123.564561078643</v>
      </c>
      <c r="N8762">
        <v>25.8988</v>
      </c>
      <c r="O8762">
        <v>-0.0511932975245659</v>
      </c>
      <c r="P8762">
        <v>92.5168</v>
      </c>
      <c r="Q8762">
        <v>0</v>
      </c>
      <c r="R8762">
        <v>15.66</v>
      </c>
      <c r="S8762">
        <v>5243145.64</v>
      </c>
      <c r="T8762">
        <v>0</v>
      </c>
      <c r="U8762">
        <v>0</v>
      </c>
      <c r="V8762">
        <v>21.4661416526465</v>
      </c>
      <c r="W8762">
        <v>1.956</v>
      </c>
      <c r="X8762">
        <v>1.3904</v>
      </c>
      <c r="Y8762">
        <v>0.101771944198566</v>
      </c>
      <c r="Z8762">
        <v>0.226523462696172</v>
      </c>
      <c r="AA8762">
        <v>0.997932820023412</v>
      </c>
      <c r="AB8762">
        <v>0.00919378534157042</v>
      </c>
      <c r="AC8762">
        <v>39.3600000739098</v>
      </c>
      <c r="AD8762">
        <v>0.983706380999786</v>
      </c>
      <c r="AE8762">
        <v>0.563068469606457</v>
      </c>
      <c r="AF8762">
        <v>0.938537335565219</v>
      </c>
      <c r="AG8762">
        <v>0</v>
      </c>
    </row>
    <row r="8763" spans="1:33">
      <c r="A8763" s="3">
        <v>35487</v>
      </c>
      <c r="B8763">
        <v>786</v>
      </c>
      <c r="C8763">
        <v>2017</v>
      </c>
      <c r="D8763">
        <v>0</v>
      </c>
      <c r="E8763" t="s">
        <v>32</v>
      </c>
      <c r="F8763">
        <v>0.00403995753226521</v>
      </c>
      <c r="G8763">
        <v>0.000967973456135933</v>
      </c>
      <c r="H8763">
        <v>0.0011284353819027</v>
      </c>
      <c r="I8763">
        <v>1</v>
      </c>
      <c r="J8763">
        <v>0</v>
      </c>
      <c r="K8763">
        <v>0</v>
      </c>
      <c r="L8763">
        <v>0</v>
      </c>
      <c r="M8763">
        <v>312.268585813386</v>
      </c>
      <c r="N8763">
        <v>142.093</v>
      </c>
      <c r="O8763">
        <v>-0.0135416219981743</v>
      </c>
      <c r="P8763">
        <v>103.3672</v>
      </c>
      <c r="Q8763">
        <v>0.00952267497189818</v>
      </c>
      <c r="R8763">
        <v>3.69</v>
      </c>
      <c r="S8763">
        <v>67413832.3000002</v>
      </c>
      <c r="T8763">
        <v>0</v>
      </c>
      <c r="U8763">
        <v>0</v>
      </c>
      <c r="V8763">
        <v>68.1591120034892</v>
      </c>
      <c r="W8763">
        <v>1.2403</v>
      </c>
      <c r="X8763">
        <v>2.4432</v>
      </c>
      <c r="Y8763">
        <v>0.0083908498812351</v>
      </c>
      <c r="Z8763">
        <v>1.20288761754312</v>
      </c>
      <c r="AA8763">
        <v>1.00138282210887</v>
      </c>
      <c r="AB8763">
        <v>0.00570194878774086</v>
      </c>
      <c r="AC8763">
        <v>56.5200018882751</v>
      </c>
      <c r="AD8763">
        <v>0.24288712802102</v>
      </c>
      <c r="AE8763">
        <v>0.420229115444848</v>
      </c>
      <c r="AF8763">
        <v>0.769195511637244</v>
      </c>
      <c r="AG8763">
        <v>0</v>
      </c>
    </row>
    <row r="8764" spans="1:33">
      <c r="A8764" s="3">
        <v>35489</v>
      </c>
      <c r="B8764">
        <v>789</v>
      </c>
      <c r="C8764">
        <v>2017</v>
      </c>
      <c r="D8764">
        <v>0</v>
      </c>
      <c r="E8764" t="s">
        <v>32</v>
      </c>
      <c r="F8764">
        <v>0.00359409898460249</v>
      </c>
      <c r="G8764">
        <v>0</v>
      </c>
      <c r="H8764">
        <v>0.00195948566670715</v>
      </c>
      <c r="I8764">
        <v>1</v>
      </c>
      <c r="J8764">
        <v>0</v>
      </c>
      <c r="K8764">
        <v>0</v>
      </c>
      <c r="L8764">
        <v>0</v>
      </c>
      <c r="M8764">
        <v>1342.9519379792</v>
      </c>
      <c r="N8764">
        <v>16.0487</v>
      </c>
      <c r="O8764">
        <v>-0.000653100579721923</v>
      </c>
      <c r="P8764">
        <v>106.9452</v>
      </c>
      <c r="Q8764">
        <v>0</v>
      </c>
      <c r="R8764">
        <v>33.69</v>
      </c>
      <c r="S8764">
        <v>85689573.9599999</v>
      </c>
      <c r="T8764">
        <v>0</v>
      </c>
      <c r="U8764">
        <v>0</v>
      </c>
      <c r="V8764">
        <v>57.7072750574393</v>
      </c>
      <c r="W8764">
        <v>1.6497</v>
      </c>
      <c r="X8764">
        <v>1.3357</v>
      </c>
      <c r="Y8764">
        <v>0</v>
      </c>
      <c r="Z8764">
        <v>0.767406922777551</v>
      </c>
      <c r="AA8764">
        <v>0.991405201361982</v>
      </c>
      <c r="AB8764">
        <v>0.00567297918467045</v>
      </c>
      <c r="AC8764">
        <v>53.2800016403198</v>
      </c>
      <c r="AD8764">
        <v>0.982481588500147</v>
      </c>
      <c r="AE8764">
        <v>0.331791763894355</v>
      </c>
      <c r="AF8764">
        <v>0.849548500128816</v>
      </c>
      <c r="AG8764">
        <v>0</v>
      </c>
    </row>
    <row r="8765" spans="1:33">
      <c r="A8765" s="3">
        <v>35491</v>
      </c>
      <c r="B8765">
        <v>791</v>
      </c>
      <c r="C8765">
        <v>2017</v>
      </c>
      <c r="D8765">
        <v>0</v>
      </c>
      <c r="E8765" t="s">
        <v>32</v>
      </c>
      <c r="F8765">
        <v>1.97537538832843e-5</v>
      </c>
      <c r="G8765">
        <v>0</v>
      </c>
      <c r="H8765">
        <v>0.00019939443834143</v>
      </c>
      <c r="I8765">
        <v>1</v>
      </c>
      <c r="J8765">
        <v>0</v>
      </c>
      <c r="K8765">
        <v>0</v>
      </c>
      <c r="L8765">
        <v>0</v>
      </c>
      <c r="M8765">
        <v>201.241926661892</v>
      </c>
      <c r="N8765">
        <v>3.8461</v>
      </c>
      <c r="O8765">
        <v>-0.0147538060222261</v>
      </c>
      <c r="P8765">
        <v>93.4164</v>
      </c>
      <c r="Q8765">
        <v>0.0335643308065011</v>
      </c>
      <c r="R8765">
        <v>25.52</v>
      </c>
      <c r="S8765">
        <v>77586121.41</v>
      </c>
      <c r="T8765">
        <v>0</v>
      </c>
      <c r="U8765">
        <v>0</v>
      </c>
      <c r="V8765">
        <v>70.6276066712289</v>
      </c>
      <c r="W8765">
        <v>3.0885</v>
      </c>
      <c r="X8765">
        <v>1.1851</v>
      </c>
      <c r="Y8765">
        <v>0</v>
      </c>
      <c r="Z8765">
        <v>0.796635955119311</v>
      </c>
      <c r="AA8765">
        <v>0.886567436517422</v>
      </c>
      <c r="AB8765">
        <v>0.0161715507503016</v>
      </c>
      <c r="AC8765">
        <v>70.0500009059906</v>
      </c>
      <c r="AD8765">
        <v>2.14975045329441</v>
      </c>
      <c r="AE8765">
        <v>0.138427186168448</v>
      </c>
      <c r="AF8765">
        <v>1.08289262113922</v>
      </c>
      <c r="AG8765">
        <v>0</v>
      </c>
    </row>
    <row r="8766" spans="1:33">
      <c r="A8766" s="3">
        <v>35495</v>
      </c>
      <c r="B8766">
        <v>796</v>
      </c>
      <c r="C8766">
        <v>2017</v>
      </c>
      <c r="D8766">
        <v>0</v>
      </c>
      <c r="E8766" t="s">
        <v>32</v>
      </c>
      <c r="F8766">
        <v>0.0302392042743024</v>
      </c>
      <c r="G8766">
        <v>0.0490572735051857</v>
      </c>
      <c r="H8766">
        <v>0.000394029565315947</v>
      </c>
      <c r="I8766">
        <v>1</v>
      </c>
      <c r="J8766">
        <v>0</v>
      </c>
      <c r="K8766">
        <v>0</v>
      </c>
      <c r="L8766">
        <v>0</v>
      </c>
      <c r="M8766">
        <v>160.89238833607</v>
      </c>
      <c r="N8766">
        <v>7.9439</v>
      </c>
      <c r="O8766">
        <v>0.190098332494147</v>
      </c>
      <c r="P8766">
        <v>88.6979</v>
      </c>
      <c r="Q8766">
        <v>0.00383540043172581</v>
      </c>
      <c r="R8766">
        <v>39.11</v>
      </c>
      <c r="S8766">
        <v>18668394.58</v>
      </c>
      <c r="T8766">
        <v>0</v>
      </c>
      <c r="U8766">
        <v>0</v>
      </c>
      <c r="V8766">
        <v>77.9210181502439</v>
      </c>
      <c r="W8766">
        <v>2.557</v>
      </c>
      <c r="X8766">
        <v>1.5793</v>
      </c>
      <c r="Y8766">
        <v>0.0336380525712247</v>
      </c>
      <c r="Z8766">
        <v>0.0779625546038867</v>
      </c>
      <c r="AA8766">
        <v>1.00629929994877</v>
      </c>
      <c r="AB8766">
        <v>0.0113601540385905</v>
      </c>
      <c r="AC8766">
        <v>69.9299988746643</v>
      </c>
      <c r="AD8766">
        <v>1.67561080672132</v>
      </c>
      <c r="AE8766">
        <v>0.707433574311898</v>
      </c>
      <c r="AF8766">
        <v>1.03954385213022</v>
      </c>
      <c r="AG8766">
        <v>0</v>
      </c>
    </row>
    <row r="8767" spans="1:33">
      <c r="A8767" s="3">
        <v>35496</v>
      </c>
      <c r="B8767">
        <v>797</v>
      </c>
      <c r="C8767">
        <v>2017</v>
      </c>
      <c r="D8767">
        <v>0</v>
      </c>
      <c r="E8767" t="s">
        <v>32</v>
      </c>
      <c r="F8767">
        <v>0.0063821049390348</v>
      </c>
      <c r="G8767">
        <v>0.0160566878075646</v>
      </c>
      <c r="H8767">
        <v>0.191832878420817</v>
      </c>
      <c r="I8767">
        <v>1</v>
      </c>
      <c r="J8767">
        <v>0</v>
      </c>
      <c r="K8767">
        <v>0</v>
      </c>
      <c r="L8767">
        <v>0</v>
      </c>
      <c r="M8767">
        <v>91.4182344739359</v>
      </c>
      <c r="N8767">
        <v>4.1558</v>
      </c>
      <c r="O8767">
        <v>0.0546519354916347</v>
      </c>
      <c r="P8767">
        <v>99.3008</v>
      </c>
      <c r="Q8767">
        <v>0.00306439355317768</v>
      </c>
      <c r="R8767">
        <v>10.75</v>
      </c>
      <c r="S8767">
        <v>3026671.67</v>
      </c>
      <c r="T8767">
        <v>0</v>
      </c>
      <c r="U8767">
        <v>0</v>
      </c>
      <c r="V8767">
        <v>56.3334901561998</v>
      </c>
      <c r="W8767">
        <v>2.7091</v>
      </c>
      <c r="X8767">
        <v>1.9401</v>
      </c>
      <c r="Y8767">
        <v>0.331157490442982</v>
      </c>
      <c r="Z8767">
        <v>-0.147918224974108</v>
      </c>
      <c r="AA8767">
        <v>0.86739474455678</v>
      </c>
      <c r="AB8767">
        <v>0.0278800413629803</v>
      </c>
      <c r="AC8767">
        <v>59.049999833107</v>
      </c>
      <c r="AD8767">
        <v>1.77289282503856</v>
      </c>
      <c r="AE8767">
        <v>0.812229344757899</v>
      </c>
      <c r="AF8767">
        <v>1.19004127408273</v>
      </c>
      <c r="AG8767">
        <v>0</v>
      </c>
    </row>
    <row r="8768" spans="1:33">
      <c r="A8768" s="3">
        <v>35500</v>
      </c>
      <c r="B8768">
        <v>801</v>
      </c>
      <c r="C8768">
        <v>2017</v>
      </c>
      <c r="D8768">
        <v>0</v>
      </c>
      <c r="E8768" t="s">
        <v>32</v>
      </c>
      <c r="F8768">
        <v>0.0119323083116534</v>
      </c>
      <c r="G8768">
        <v>0.0017736897558559</v>
      </c>
      <c r="H8768">
        <v>0.00710441027075603</v>
      </c>
      <c r="I8768">
        <v>1</v>
      </c>
      <c r="J8768">
        <v>0</v>
      </c>
      <c r="K8768">
        <v>0</v>
      </c>
      <c r="L8768">
        <v>0</v>
      </c>
      <c r="M8768">
        <v>312.477831709357</v>
      </c>
      <c r="N8768">
        <v>1.5132</v>
      </c>
      <c r="O8768">
        <v>0.00628473514314584</v>
      </c>
      <c r="P8768">
        <v>27.4837</v>
      </c>
      <c r="Q8768">
        <v>0.00191989189281775</v>
      </c>
      <c r="R8768">
        <v>28.41</v>
      </c>
      <c r="S8768">
        <v>-5415014.19</v>
      </c>
      <c r="T8768">
        <v>0</v>
      </c>
      <c r="U8768">
        <v>0</v>
      </c>
      <c r="V8768">
        <v>55.6572396382336</v>
      </c>
      <c r="W8768">
        <v>2.2262</v>
      </c>
      <c r="X8768">
        <v>1.7162</v>
      </c>
      <c r="Y8768">
        <v>0.194743971993316</v>
      </c>
      <c r="Z8768">
        <v>0.0285882345022139</v>
      </c>
      <c r="AA8768">
        <v>0.858853088182301</v>
      </c>
      <c r="AB8768">
        <v>0.0336682983248079</v>
      </c>
      <c r="AC8768">
        <v>52.840000629425</v>
      </c>
      <c r="AD8768">
        <v>1.23895423548534</v>
      </c>
      <c r="AE8768">
        <v>0.781784450491852</v>
      </c>
      <c r="AF8768">
        <v>0.536866942431966</v>
      </c>
      <c r="AG8768">
        <v>0</v>
      </c>
    </row>
    <row r="8769" spans="1:33">
      <c r="A8769" s="3">
        <v>35502</v>
      </c>
      <c r="B8769">
        <v>803</v>
      </c>
      <c r="C8769">
        <v>2017</v>
      </c>
      <c r="D8769">
        <v>0</v>
      </c>
      <c r="E8769" t="s">
        <v>32</v>
      </c>
      <c r="F8769">
        <v>0.0125597979127044</v>
      </c>
      <c r="G8769">
        <v>0.610313540511987</v>
      </c>
      <c r="H8769">
        <v>-0.0408110364583285</v>
      </c>
      <c r="I8769">
        <v>1</v>
      </c>
      <c r="J8769">
        <v>0</v>
      </c>
      <c r="K8769">
        <v>0</v>
      </c>
      <c r="L8769">
        <v>0</v>
      </c>
      <c r="M8769">
        <v>52.7475330498159</v>
      </c>
      <c r="N8769">
        <v>2.1202</v>
      </c>
      <c r="O8769">
        <v>0.137260822665928</v>
      </c>
      <c r="P8769">
        <v>-2421.4127</v>
      </c>
      <c r="Q8769">
        <v>0.0025216685783388</v>
      </c>
      <c r="R8769">
        <v>28.47</v>
      </c>
      <c r="S8769">
        <v>-10224454.38</v>
      </c>
      <c r="T8769">
        <v>1</v>
      </c>
      <c r="U8769">
        <v>0</v>
      </c>
      <c r="V8769">
        <v>64.2848492416005</v>
      </c>
      <c r="W8769">
        <v>7.6268</v>
      </c>
      <c r="X8769">
        <v>0.7572</v>
      </c>
      <c r="Y8769">
        <v>0</v>
      </c>
      <c r="Z8769">
        <v>0.0965649288108489</v>
      </c>
      <c r="AA8769">
        <v>0.922498608150516</v>
      </c>
      <c r="AB8769">
        <v>0.00660221090364829</v>
      </c>
      <c r="AC8769">
        <v>51.7700004577637</v>
      </c>
      <c r="AD8769">
        <v>13.2353231844676</v>
      </c>
      <c r="AE8769">
        <v>0.840474450099842</v>
      </c>
      <c r="AF8769">
        <v>1.22847069629991</v>
      </c>
      <c r="AG8769">
        <v>0</v>
      </c>
    </row>
    <row r="8770" spans="1:33">
      <c r="A8770" s="3">
        <v>35505</v>
      </c>
      <c r="B8770">
        <v>809</v>
      </c>
      <c r="C8770">
        <v>2017</v>
      </c>
      <c r="D8770">
        <v>0</v>
      </c>
      <c r="E8770" t="s">
        <v>32</v>
      </c>
      <c r="F8770">
        <v>0.00108899691601699</v>
      </c>
      <c r="G8770">
        <v>0</v>
      </c>
      <c r="H8770">
        <v>-0.218193771681443</v>
      </c>
      <c r="I8770">
        <v>1</v>
      </c>
      <c r="J8770">
        <v>0</v>
      </c>
      <c r="K8770">
        <v>0</v>
      </c>
      <c r="L8770">
        <v>0</v>
      </c>
      <c r="M8770">
        <v>156.897121730406</v>
      </c>
      <c r="N8770">
        <v>31.9772</v>
      </c>
      <c r="O8770">
        <v>-0.206879037032117</v>
      </c>
      <c r="P8770">
        <v>89.7685</v>
      </c>
      <c r="Q8770">
        <v>0</v>
      </c>
      <c r="R8770">
        <v>1.56</v>
      </c>
      <c r="S8770">
        <v>-640930.68</v>
      </c>
      <c r="T8770">
        <v>0</v>
      </c>
      <c r="U8770">
        <v>0</v>
      </c>
      <c r="V8770">
        <v>39.5767524185055</v>
      </c>
      <c r="W8770">
        <v>1.8134</v>
      </c>
      <c r="X8770">
        <v>3.3645</v>
      </c>
      <c r="Y8770">
        <v>0</v>
      </c>
      <c r="Z8770">
        <v>0.165736797210214</v>
      </c>
      <c r="AA8770">
        <v>0.962511081342074</v>
      </c>
      <c r="AB8770">
        <v>0.00153666187934169</v>
      </c>
      <c r="AC8770">
        <v>40.9900007247925</v>
      </c>
      <c r="AD8770">
        <v>0.813381056498732</v>
      </c>
      <c r="AE8770">
        <v>0.957576451015254</v>
      </c>
      <c r="AF8770">
        <v>0.043288151171011</v>
      </c>
      <c r="AG8770">
        <v>0</v>
      </c>
    </row>
    <row r="8771" spans="1:33">
      <c r="A8771" s="3">
        <v>35506</v>
      </c>
      <c r="B8771">
        <v>810</v>
      </c>
      <c r="C8771">
        <v>2017</v>
      </c>
      <c r="D8771">
        <v>0</v>
      </c>
      <c r="E8771" t="s">
        <v>32</v>
      </c>
      <c r="F8771">
        <v>0.00898214365126059</v>
      </c>
      <c r="G8771">
        <v>0.000865532898950615</v>
      </c>
      <c r="H8771">
        <v>-0.000793862930015085</v>
      </c>
      <c r="I8771">
        <v>1</v>
      </c>
      <c r="J8771">
        <v>0</v>
      </c>
      <c r="K8771">
        <v>0</v>
      </c>
      <c r="L8771">
        <v>0</v>
      </c>
      <c r="M8771">
        <v>279.43159457673</v>
      </c>
      <c r="N8771">
        <v>2.0676</v>
      </c>
      <c r="O8771">
        <v>-0.0128804555591271</v>
      </c>
      <c r="P8771">
        <v>87.8762</v>
      </c>
      <c r="Q8771">
        <v>0.00153664688055514</v>
      </c>
      <c r="R8771">
        <v>12.87</v>
      </c>
      <c r="S8771">
        <v>-1253149.59999999</v>
      </c>
      <c r="T8771">
        <v>0</v>
      </c>
      <c r="U8771">
        <v>0</v>
      </c>
      <c r="V8771">
        <v>63.4816826252454</v>
      </c>
      <c r="W8771">
        <v>2.6893</v>
      </c>
      <c r="X8771">
        <v>1.376</v>
      </c>
      <c r="Y8771">
        <v>0.307577131916841</v>
      </c>
      <c r="Z8771">
        <v>-0.0152586410522143</v>
      </c>
      <c r="AA8771">
        <v>0.896648703354787</v>
      </c>
      <c r="AB8771">
        <v>0.011441122265511</v>
      </c>
      <c r="AC8771">
        <v>67.8999981880188</v>
      </c>
      <c r="AD8771">
        <v>1.72083414168666</v>
      </c>
      <c r="AE8771">
        <v>0.800522364524984</v>
      </c>
      <c r="AF8771">
        <v>0.635404772610194</v>
      </c>
      <c r="AG8771">
        <v>0</v>
      </c>
    </row>
    <row r="8772" spans="1:33">
      <c r="A8772" s="3">
        <v>35508</v>
      </c>
      <c r="B8772">
        <v>812</v>
      </c>
      <c r="C8772">
        <v>2017</v>
      </c>
      <c r="D8772">
        <v>0</v>
      </c>
      <c r="E8772" t="s">
        <v>32</v>
      </c>
      <c r="F8772">
        <v>0.0135565863934031</v>
      </c>
      <c r="G8772">
        <v>0.216690967923647</v>
      </c>
      <c r="H8772">
        <v>-0.028250681869278</v>
      </c>
      <c r="I8772">
        <v>1</v>
      </c>
      <c r="J8772">
        <v>0</v>
      </c>
      <c r="K8772">
        <v>0</v>
      </c>
      <c r="L8772">
        <v>0</v>
      </c>
      <c r="M8772">
        <v>476.146459170729</v>
      </c>
      <c r="N8772">
        <v>5.7639</v>
      </c>
      <c r="O8772">
        <v>-0.0431859801635553</v>
      </c>
      <c r="P8772">
        <v>88.9536</v>
      </c>
      <c r="Q8772">
        <v>0.00776284102201999</v>
      </c>
      <c r="R8772">
        <v>28.38</v>
      </c>
      <c r="S8772">
        <v>2302062.45999999</v>
      </c>
      <c r="T8772">
        <v>0</v>
      </c>
      <c r="U8772">
        <v>0</v>
      </c>
      <c r="V8772">
        <v>29.8293511575248</v>
      </c>
      <c r="W8772">
        <v>1.8589</v>
      </c>
      <c r="X8772">
        <v>0.8951</v>
      </c>
      <c r="Y8772">
        <v>0</v>
      </c>
      <c r="Z8772">
        <v>0.13106949137669</v>
      </c>
      <c r="AA8772">
        <v>0.9633500571104</v>
      </c>
      <c r="AB8772">
        <v>0.0635233917162589</v>
      </c>
      <c r="AC8772">
        <v>34.9500002861023</v>
      </c>
      <c r="AD8772">
        <v>0.88490921525453</v>
      </c>
      <c r="AE8772">
        <v>0.501269959269522</v>
      </c>
      <c r="AF8772">
        <v>1.05979059295989</v>
      </c>
      <c r="AG8772">
        <v>0</v>
      </c>
    </row>
    <row r="8773" spans="1:33">
      <c r="A8773" s="3">
        <v>35511</v>
      </c>
      <c r="B8773">
        <v>816</v>
      </c>
      <c r="C8773">
        <v>2017</v>
      </c>
      <c r="D8773">
        <v>0</v>
      </c>
      <c r="E8773" t="s">
        <v>32</v>
      </c>
      <c r="F8773">
        <v>0.104528391750552</v>
      </c>
      <c r="G8773">
        <v>0</v>
      </c>
      <c r="H8773">
        <v>0.00120649276465679</v>
      </c>
      <c r="I8773">
        <v>1</v>
      </c>
      <c r="J8773">
        <v>0</v>
      </c>
      <c r="K8773">
        <v>0</v>
      </c>
      <c r="L8773">
        <v>0</v>
      </c>
      <c r="M8773">
        <v>753.463612832649</v>
      </c>
      <c r="N8773">
        <v>7.5055</v>
      </c>
      <c r="O8773">
        <v>0.166431106693109</v>
      </c>
      <c r="P8773">
        <v>-441.1848</v>
      </c>
      <c r="Q8773">
        <v>0.000305734851149339</v>
      </c>
      <c r="R8773">
        <v>9.05</v>
      </c>
      <c r="S8773">
        <v>-144860634.23</v>
      </c>
      <c r="T8773">
        <v>1</v>
      </c>
      <c r="U8773">
        <v>0</v>
      </c>
      <c r="V8773">
        <v>22.4438691278034</v>
      </c>
      <c r="W8773">
        <v>1.6366</v>
      </c>
      <c r="X8773">
        <v>1.252</v>
      </c>
      <c r="Y8773">
        <v>0.617403838468879</v>
      </c>
      <c r="Z8773">
        <v>0.00545518371317962</v>
      </c>
      <c r="AA8773">
        <v>1.08573849574825</v>
      </c>
      <c r="AB8773">
        <v>0.0206712751267592</v>
      </c>
      <c r="AC8773">
        <v>27.569999486208</v>
      </c>
      <c r="AD8773">
        <v>0.695942687292401</v>
      </c>
      <c r="AE8773">
        <v>0.549562641582073</v>
      </c>
      <c r="AF8773">
        <v>0.989247501070062</v>
      </c>
      <c r="AG8773">
        <v>0</v>
      </c>
    </row>
    <row r="8774" spans="1:33">
      <c r="A8774" s="3">
        <v>35512</v>
      </c>
      <c r="B8774">
        <v>818</v>
      </c>
      <c r="C8774">
        <v>2017</v>
      </c>
      <c r="D8774">
        <v>0</v>
      </c>
      <c r="E8774" t="s">
        <v>32</v>
      </c>
      <c r="F8774">
        <v>0.00453285691672378</v>
      </c>
      <c r="G8774">
        <v>0</v>
      </c>
      <c r="H8774">
        <v>0.0326172521296877</v>
      </c>
      <c r="I8774">
        <v>1</v>
      </c>
      <c r="J8774">
        <v>0</v>
      </c>
      <c r="K8774">
        <v>0</v>
      </c>
      <c r="L8774">
        <v>0</v>
      </c>
      <c r="M8774">
        <v>294.44682543235</v>
      </c>
      <c r="N8774">
        <v>11.9312</v>
      </c>
      <c r="O8774">
        <v>-0.0958828315550729</v>
      </c>
      <c r="P8774">
        <v>81.4887</v>
      </c>
      <c r="Q8774">
        <v>0</v>
      </c>
      <c r="R8774">
        <v>2.48</v>
      </c>
      <c r="S8774">
        <v>-14559799.09</v>
      </c>
      <c r="T8774">
        <v>0</v>
      </c>
      <c r="U8774">
        <v>0</v>
      </c>
      <c r="V8774">
        <v>39.2064042782332</v>
      </c>
      <c r="W8774">
        <v>1.7125</v>
      </c>
      <c r="X8774">
        <v>0.7795</v>
      </c>
      <c r="Y8774">
        <v>0.00367299170277854</v>
      </c>
      <c r="Z8774">
        <v>0.232510752367301</v>
      </c>
      <c r="AA8774">
        <v>0.95156279073559</v>
      </c>
      <c r="AB8774">
        <v>0.017757107410293</v>
      </c>
      <c r="AC8774">
        <v>39.2099996805191</v>
      </c>
      <c r="AD8774">
        <v>0.725128254749065</v>
      </c>
      <c r="AE8774">
        <v>0.606204831345845</v>
      </c>
      <c r="AF8774">
        <v>0.830985304784728</v>
      </c>
      <c r="AG8774">
        <v>0</v>
      </c>
    </row>
    <row r="8775" spans="1:33">
      <c r="A8775" s="3">
        <v>35515</v>
      </c>
      <c r="B8775">
        <v>821</v>
      </c>
      <c r="C8775">
        <v>2017</v>
      </c>
      <c r="D8775">
        <v>0</v>
      </c>
      <c r="E8775" t="s">
        <v>32</v>
      </c>
      <c r="F8775">
        <v>0.0146125983020419</v>
      </c>
      <c r="G8775">
        <v>0.0243956248904462</v>
      </c>
      <c r="H8775">
        <v>0.145491411628521</v>
      </c>
      <c r="I8775">
        <v>1</v>
      </c>
      <c r="J8775">
        <v>0</v>
      </c>
      <c r="K8775">
        <v>0</v>
      </c>
      <c r="L8775">
        <v>0</v>
      </c>
      <c r="M8775">
        <v>271.744769726633</v>
      </c>
      <c r="N8775">
        <v>3.0603</v>
      </c>
      <c r="O8775">
        <v>-0.000858032885921132</v>
      </c>
      <c r="P8775">
        <v>-41.5245</v>
      </c>
      <c r="Q8775">
        <v>0.0317474795133607</v>
      </c>
      <c r="R8775">
        <v>4.36</v>
      </c>
      <c r="S8775">
        <v>37423421.21</v>
      </c>
      <c r="T8775">
        <v>1</v>
      </c>
      <c r="U8775">
        <v>0</v>
      </c>
      <c r="V8775">
        <v>32.0506546899689</v>
      </c>
      <c r="W8775">
        <v>1.788</v>
      </c>
      <c r="X8775">
        <v>1.5132</v>
      </c>
      <c r="Y8775">
        <v>0.175433365453253</v>
      </c>
      <c r="Z8775">
        <v>0.0722158812241116</v>
      </c>
      <c r="AA8775">
        <v>0.898318810409009</v>
      </c>
      <c r="AB8775">
        <v>0.012485818802728</v>
      </c>
      <c r="AC8775">
        <v>46.7699995040894</v>
      </c>
      <c r="AD8775">
        <v>0.813208694834148</v>
      </c>
      <c r="AE8775">
        <v>0.789614704685082</v>
      </c>
      <c r="AF8775">
        <v>0.671023616216916</v>
      </c>
      <c r="AG8775">
        <v>0</v>
      </c>
    </row>
    <row r="8776" spans="1:33">
      <c r="A8776" s="3">
        <v>35517</v>
      </c>
      <c r="B8776">
        <v>823</v>
      </c>
      <c r="C8776">
        <v>2017</v>
      </c>
      <c r="D8776">
        <v>0</v>
      </c>
      <c r="E8776" t="s">
        <v>32</v>
      </c>
      <c r="F8776">
        <v>0.00115776755147041</v>
      </c>
      <c r="G8776">
        <v>3.01543463648703e-6</v>
      </c>
      <c r="H8776">
        <v>-0.00431685771549187</v>
      </c>
      <c r="I8776">
        <v>1</v>
      </c>
      <c r="J8776">
        <v>0</v>
      </c>
      <c r="K8776">
        <v>0</v>
      </c>
      <c r="L8776">
        <v>0</v>
      </c>
      <c r="M8776">
        <v>658.050574532716</v>
      </c>
      <c r="N8776">
        <v>3.5229</v>
      </c>
      <c r="O8776">
        <v>-0.0338440377183314</v>
      </c>
      <c r="P8776">
        <v>96.9377</v>
      </c>
      <c r="Q8776">
        <v>0.00240377750419406</v>
      </c>
      <c r="R8776">
        <v>15.07</v>
      </c>
      <c r="S8776">
        <v>-2282268.75999999</v>
      </c>
      <c r="T8776">
        <v>0</v>
      </c>
      <c r="U8776">
        <v>0</v>
      </c>
      <c r="V8776">
        <v>38.4351209141364</v>
      </c>
      <c r="W8776">
        <v>1.4609</v>
      </c>
      <c r="X8776">
        <v>2.0486</v>
      </c>
      <c r="Y8776">
        <v>0.579257353444206</v>
      </c>
      <c r="Z8776">
        <v>0.284729765053187</v>
      </c>
      <c r="AA8776">
        <v>0.97235041992718</v>
      </c>
      <c r="AB8776">
        <v>0.0237403381971916</v>
      </c>
      <c r="AC8776">
        <v>38.1699994802475</v>
      </c>
      <c r="AD8776">
        <v>0.517135101673208</v>
      </c>
      <c r="AE8776">
        <v>0.479120327527698</v>
      </c>
      <c r="AF8776">
        <v>0.671175796828552</v>
      </c>
      <c r="AG8776">
        <v>0</v>
      </c>
    </row>
    <row r="8777" spans="1:33">
      <c r="A8777" s="3">
        <v>35518</v>
      </c>
      <c r="B8777">
        <v>825</v>
      </c>
      <c r="C8777">
        <v>2017</v>
      </c>
      <c r="D8777">
        <v>0</v>
      </c>
      <c r="E8777" t="s">
        <v>32</v>
      </c>
      <c r="F8777">
        <v>0.00074640886439308</v>
      </c>
      <c r="G8777">
        <v>0</v>
      </c>
      <c r="H8777">
        <v>0.00266394741132081</v>
      </c>
      <c r="I8777">
        <v>1</v>
      </c>
      <c r="J8777">
        <v>0</v>
      </c>
      <c r="K8777">
        <v>0</v>
      </c>
      <c r="L8777">
        <v>0</v>
      </c>
      <c r="M8777">
        <v>450.070114184134</v>
      </c>
      <c r="N8777">
        <v>52.73</v>
      </c>
      <c r="O8777">
        <v>-0.00916590732215099</v>
      </c>
      <c r="P8777">
        <v>98.7609</v>
      </c>
      <c r="Q8777">
        <v>0.0210095628908396</v>
      </c>
      <c r="R8777">
        <v>0.27</v>
      </c>
      <c r="S8777">
        <v>-32555892.58</v>
      </c>
      <c r="T8777">
        <v>0</v>
      </c>
      <c r="U8777">
        <v>0</v>
      </c>
      <c r="V8777">
        <v>66.5463404629463</v>
      </c>
      <c r="W8777">
        <v>2.3301</v>
      </c>
      <c r="X8777">
        <v>0.7619</v>
      </c>
      <c r="Y8777">
        <v>0.161012612021507</v>
      </c>
      <c r="Z8777">
        <v>0.313472671679499</v>
      </c>
      <c r="AA8777">
        <v>1.00390042558621</v>
      </c>
      <c r="AB8777">
        <v>0.000786901798661634</v>
      </c>
      <c r="AC8777">
        <v>66.2000007629395</v>
      </c>
      <c r="AD8777">
        <v>1.34584389941004</v>
      </c>
      <c r="AE8777">
        <v>0.203153080900158</v>
      </c>
      <c r="AF8777">
        <v>0.493747649188712</v>
      </c>
      <c r="AG8777">
        <v>0</v>
      </c>
    </row>
    <row r="8778" spans="1:33">
      <c r="A8778" s="3">
        <v>35519</v>
      </c>
      <c r="B8778">
        <v>826</v>
      </c>
      <c r="C8778">
        <v>2017</v>
      </c>
      <c r="D8778">
        <v>0</v>
      </c>
      <c r="E8778" t="s">
        <v>32</v>
      </c>
      <c r="F8778">
        <v>0</v>
      </c>
      <c r="G8778">
        <v>0</v>
      </c>
      <c r="H8778">
        <v>0.00251626733760325</v>
      </c>
      <c r="I8778">
        <v>1</v>
      </c>
      <c r="J8778">
        <v>0</v>
      </c>
      <c r="K8778">
        <v>0</v>
      </c>
      <c r="L8778">
        <v>0</v>
      </c>
      <c r="M8778">
        <v>160.364595628601</v>
      </c>
      <c r="N8778">
        <v>2.1567</v>
      </c>
      <c r="O8778">
        <v>-0.0158715303497979</v>
      </c>
      <c r="P8778">
        <v>92.9004</v>
      </c>
      <c r="Q8778">
        <v>0.0226615007065113</v>
      </c>
      <c r="R8778">
        <v>51.97</v>
      </c>
      <c r="S8778">
        <v>3459133700.56</v>
      </c>
      <c r="T8778">
        <v>0</v>
      </c>
      <c r="U8778">
        <v>0</v>
      </c>
      <c r="V8778">
        <v>57.2091813206605</v>
      </c>
      <c r="W8778">
        <v>2.5532</v>
      </c>
      <c r="X8778">
        <v>0.7573</v>
      </c>
      <c r="Y8778">
        <v>0</v>
      </c>
      <c r="Z8778">
        <v>-0.05103296303644</v>
      </c>
      <c r="AA8778">
        <v>0.799672559761627</v>
      </c>
      <c r="AB8778">
        <v>0.0140591537549957</v>
      </c>
      <c r="AC8778">
        <v>43.2399988174438</v>
      </c>
      <c r="AD8778">
        <v>1.6011409156571</v>
      </c>
      <c r="AE8778">
        <v>0.856477884177434</v>
      </c>
      <c r="AF8778">
        <v>0.941124908477665</v>
      </c>
      <c r="AG8778">
        <v>0</v>
      </c>
    </row>
    <row r="8779" spans="1:33">
      <c r="A8779" s="3">
        <v>35522</v>
      </c>
      <c r="B8779">
        <v>830</v>
      </c>
      <c r="C8779">
        <v>2017</v>
      </c>
      <c r="D8779">
        <v>0</v>
      </c>
      <c r="E8779" t="s">
        <v>32</v>
      </c>
      <c r="F8779">
        <v>0.000734327246203036</v>
      </c>
      <c r="G8779">
        <v>0.0478132358377672</v>
      </c>
      <c r="H8779">
        <v>-0.0165341563024749</v>
      </c>
      <c r="I8779">
        <v>1</v>
      </c>
      <c r="J8779">
        <v>0</v>
      </c>
      <c r="K8779">
        <v>0</v>
      </c>
      <c r="L8779">
        <v>0</v>
      </c>
      <c r="M8779">
        <v>805.686695618483</v>
      </c>
      <c r="N8779">
        <v>208.3242</v>
      </c>
      <c r="O8779">
        <v>-0.0837965638461885</v>
      </c>
      <c r="P8779">
        <v>102.6351</v>
      </c>
      <c r="Q8779">
        <v>0.00694467316712986</v>
      </c>
      <c r="R8779">
        <v>3.75</v>
      </c>
      <c r="S8779">
        <v>56979927.1899998</v>
      </c>
      <c r="T8779">
        <v>0</v>
      </c>
      <c r="U8779">
        <v>0</v>
      </c>
      <c r="V8779">
        <v>42.314062703926</v>
      </c>
      <c r="W8779">
        <v>2.5295</v>
      </c>
      <c r="X8779">
        <v>0.1688</v>
      </c>
      <c r="Y8779">
        <v>0.0629838712784713</v>
      </c>
      <c r="Z8779">
        <v>0.384635019957919</v>
      </c>
      <c r="AA8779">
        <v>0.999996405694397</v>
      </c>
      <c r="AB8779">
        <v>0.00431734637481992</v>
      </c>
      <c r="AC8779">
        <v>38.7799986004829</v>
      </c>
      <c r="AD8779">
        <v>1.56328246223764</v>
      </c>
      <c r="AE8779">
        <v>0.136647911658633</v>
      </c>
      <c r="AF8779">
        <v>0.60893010630074</v>
      </c>
      <c r="AG8779">
        <v>0</v>
      </c>
    </row>
    <row r="8780" spans="1:33">
      <c r="A8780" s="3">
        <v>35525</v>
      </c>
      <c r="B8780">
        <v>836</v>
      </c>
      <c r="C8780">
        <v>2017</v>
      </c>
      <c r="D8780">
        <v>0</v>
      </c>
      <c r="E8780" t="s">
        <v>32</v>
      </c>
      <c r="F8780">
        <v>0.00876659398322268</v>
      </c>
      <c r="G8780">
        <v>0.16076906124115</v>
      </c>
      <c r="H8780">
        <v>0.0481067956386693</v>
      </c>
      <c r="I8780">
        <v>1</v>
      </c>
      <c r="J8780">
        <v>0</v>
      </c>
      <c r="K8780">
        <v>0</v>
      </c>
      <c r="L8780">
        <v>0</v>
      </c>
      <c r="M8780">
        <v>458.272164609567</v>
      </c>
      <c r="N8780">
        <v>7.21</v>
      </c>
      <c r="O8780">
        <v>-0.0849026591878171</v>
      </c>
      <c r="P8780">
        <v>11.0146</v>
      </c>
      <c r="Q8780">
        <v>0</v>
      </c>
      <c r="R8780">
        <v>5.3</v>
      </c>
      <c r="S8780">
        <v>16684582.68</v>
      </c>
      <c r="T8780">
        <v>0</v>
      </c>
      <c r="U8780">
        <v>0</v>
      </c>
      <c r="V8780">
        <v>26.9827805459051</v>
      </c>
      <c r="W8780">
        <v>1.8167</v>
      </c>
      <c r="X8780">
        <v>1.5483</v>
      </c>
      <c r="Y8780">
        <v>0</v>
      </c>
      <c r="Z8780">
        <v>0.111008988121345</v>
      </c>
      <c r="AA8780">
        <v>0.875981022325136</v>
      </c>
      <c r="AB8780">
        <v>0.00621356114428891</v>
      </c>
      <c r="AC8780">
        <v>25.5300000905991</v>
      </c>
      <c r="AD8780">
        <v>1.04289062321916</v>
      </c>
      <c r="AE8780">
        <v>0.533511545359257</v>
      </c>
      <c r="AF8780">
        <v>0.821744574734641</v>
      </c>
      <c r="AG8780">
        <v>0</v>
      </c>
    </row>
    <row r="8781" spans="1:33">
      <c r="A8781" s="3">
        <v>35527</v>
      </c>
      <c r="B8781">
        <v>838</v>
      </c>
      <c r="C8781">
        <v>2017</v>
      </c>
      <c r="D8781">
        <v>0</v>
      </c>
      <c r="E8781" t="s">
        <v>32</v>
      </c>
      <c r="F8781">
        <v>0.0253242952744121</v>
      </c>
      <c r="G8781">
        <v>9.96434929337684e-5</v>
      </c>
      <c r="H8781">
        <v>0.239865087696302</v>
      </c>
      <c r="I8781">
        <v>1</v>
      </c>
      <c r="J8781">
        <v>0</v>
      </c>
      <c r="K8781">
        <v>0</v>
      </c>
      <c r="L8781">
        <v>0</v>
      </c>
      <c r="M8781">
        <v>226.538353090323</v>
      </c>
      <c r="N8781">
        <v>28.3411</v>
      </c>
      <c r="O8781">
        <v>0.030976487291541</v>
      </c>
      <c r="P8781">
        <v>60.0839</v>
      </c>
      <c r="Q8781">
        <v>0.000327313288014295</v>
      </c>
      <c r="R8781">
        <v>378.59</v>
      </c>
      <c r="S8781">
        <v>-636325.98</v>
      </c>
      <c r="T8781">
        <v>0</v>
      </c>
      <c r="U8781">
        <v>0</v>
      </c>
      <c r="V8781">
        <v>33.7381232221305</v>
      </c>
      <c r="W8781">
        <v>6.3078</v>
      </c>
      <c r="X8781">
        <v>1.4235</v>
      </c>
      <c r="Y8781">
        <v>0</v>
      </c>
      <c r="Z8781">
        <v>0.150115925289601</v>
      </c>
      <c r="AA8781">
        <v>0.996341197975023</v>
      </c>
      <c r="AB8781">
        <v>0.0129667306641097</v>
      </c>
      <c r="AC8781">
        <v>62.7300010919571</v>
      </c>
      <c r="AD8781">
        <v>5.5669238222224</v>
      </c>
      <c r="AE8781">
        <v>0.864798620038131</v>
      </c>
      <c r="AF8781">
        <v>1.44362354143607</v>
      </c>
      <c r="AG8781">
        <v>0</v>
      </c>
    </row>
    <row r="8782" spans="1:33">
      <c r="A8782" s="3">
        <v>35528</v>
      </c>
      <c r="B8782">
        <v>839</v>
      </c>
      <c r="C8782">
        <v>2017</v>
      </c>
      <c r="D8782">
        <v>0</v>
      </c>
      <c r="E8782" t="s">
        <v>32</v>
      </c>
      <c r="F8782">
        <v>0.00635788842764933</v>
      </c>
      <c r="G8782">
        <v>0</v>
      </c>
      <c r="H8782">
        <v>0.0122639527305172</v>
      </c>
      <c r="I8782">
        <v>1</v>
      </c>
      <c r="J8782">
        <v>0</v>
      </c>
      <c r="K8782">
        <v>0</v>
      </c>
      <c r="L8782">
        <v>0</v>
      </c>
      <c r="M8782">
        <v>236.460579155629</v>
      </c>
      <c r="N8782">
        <v>5.6991</v>
      </c>
      <c r="O8782">
        <v>0.0653325494289951</v>
      </c>
      <c r="P8782">
        <v>-18.8281</v>
      </c>
      <c r="Q8782">
        <v>0.559868704781778</v>
      </c>
      <c r="R8782">
        <v>48.91</v>
      </c>
      <c r="S8782">
        <v>456359090.75</v>
      </c>
      <c r="T8782">
        <v>1</v>
      </c>
      <c r="U8782">
        <v>0</v>
      </c>
      <c r="V8782">
        <v>40.3739614255498</v>
      </c>
      <c r="W8782">
        <v>1.9044</v>
      </c>
      <c r="X8782">
        <v>0.5587</v>
      </c>
      <c r="Y8782">
        <v>0</v>
      </c>
      <c r="Z8782">
        <v>-0.0214136886189883</v>
      </c>
      <c r="AA8782">
        <v>1.07376153048281</v>
      </c>
      <c r="AB8782">
        <v>0.0528987037570691</v>
      </c>
      <c r="AC8782">
        <v>39.2999986112118</v>
      </c>
      <c r="AD8782">
        <v>0.905720027360253</v>
      </c>
      <c r="AE8782">
        <v>0.882798071394107</v>
      </c>
      <c r="AF8782">
        <v>1.09022132033414</v>
      </c>
      <c r="AG8782">
        <v>0</v>
      </c>
    </row>
    <row r="8783" spans="1:33">
      <c r="A8783" s="3">
        <v>35530</v>
      </c>
      <c r="B8783">
        <v>850</v>
      </c>
      <c r="C8783">
        <v>2017</v>
      </c>
      <c r="D8783">
        <v>0</v>
      </c>
      <c r="E8783" t="s">
        <v>32</v>
      </c>
      <c r="F8783">
        <v>0.00300309523033822</v>
      </c>
      <c r="G8783">
        <v>0</v>
      </c>
      <c r="H8783">
        <v>0.0126995861752619</v>
      </c>
      <c r="I8783">
        <v>1</v>
      </c>
      <c r="J8783">
        <v>0</v>
      </c>
      <c r="K8783">
        <v>0</v>
      </c>
      <c r="L8783">
        <v>0</v>
      </c>
      <c r="M8783">
        <v>133.142222337773</v>
      </c>
      <c r="N8783">
        <v>12.4837</v>
      </c>
      <c r="O8783">
        <v>-0.0410345380934157</v>
      </c>
      <c r="P8783">
        <v>-57.6352</v>
      </c>
      <c r="Q8783">
        <v>0.14549372844745</v>
      </c>
      <c r="R8783">
        <v>1.69</v>
      </c>
      <c r="S8783">
        <v>-23689315.03</v>
      </c>
      <c r="T8783">
        <v>1</v>
      </c>
      <c r="U8783">
        <v>0</v>
      </c>
      <c r="V8783">
        <v>49.1491742097604</v>
      </c>
      <c r="W8783">
        <v>1.7706</v>
      </c>
      <c r="X8783">
        <v>0.7749</v>
      </c>
      <c r="Y8783">
        <v>0.214093149827514</v>
      </c>
      <c r="Z8783">
        <v>-0.031620993957779</v>
      </c>
      <c r="AA8783">
        <v>0.986545208722946</v>
      </c>
      <c r="AB8783">
        <v>0.00721780923606596</v>
      </c>
      <c r="AC8783">
        <v>49.1300015747547</v>
      </c>
      <c r="AD8783">
        <v>0.798758349567283</v>
      </c>
      <c r="AE8783">
        <v>0.697201596553982</v>
      </c>
      <c r="AF8783">
        <v>0.804072351164129</v>
      </c>
      <c r="AG8783">
        <v>0</v>
      </c>
    </row>
    <row r="8784" spans="1:33">
      <c r="A8784" s="3">
        <v>35531</v>
      </c>
      <c r="B8784">
        <v>851</v>
      </c>
      <c r="C8784">
        <v>2017</v>
      </c>
      <c r="D8784">
        <v>0</v>
      </c>
      <c r="E8784" t="s">
        <v>32</v>
      </c>
      <c r="F8784">
        <v>0.0248014958193713</v>
      </c>
      <c r="G8784">
        <v>0.00218996487086553</v>
      </c>
      <c r="H8784">
        <v>0.0622704813743207</v>
      </c>
      <c r="I8784">
        <v>1</v>
      </c>
      <c r="J8784">
        <v>0</v>
      </c>
      <c r="K8784">
        <v>0</v>
      </c>
      <c r="L8784">
        <v>0</v>
      </c>
      <c r="M8784">
        <v>422.443358569889</v>
      </c>
      <c r="N8784">
        <v>7.0419</v>
      </c>
      <c r="O8784">
        <v>0.134885639999391</v>
      </c>
      <c r="P8784">
        <v>26.216</v>
      </c>
      <c r="Q8784">
        <v>0.0174231876444218</v>
      </c>
      <c r="R8784">
        <v>48.02</v>
      </c>
      <c r="S8784">
        <v>43959423.22</v>
      </c>
      <c r="T8784">
        <v>0</v>
      </c>
      <c r="U8784">
        <v>0</v>
      </c>
      <c r="V8784">
        <v>13.7109845790331</v>
      </c>
      <c r="W8784">
        <v>2.2327</v>
      </c>
      <c r="X8784">
        <v>1.425</v>
      </c>
      <c r="Y8784">
        <v>0</v>
      </c>
      <c r="Z8784">
        <v>-0.104114330713056</v>
      </c>
      <c r="AA8784">
        <v>0.930246813524765</v>
      </c>
      <c r="AB8784">
        <v>0.00197047159107968</v>
      </c>
      <c r="AC8784">
        <v>18.82000041008</v>
      </c>
      <c r="AD8784">
        <v>1.45239075153615</v>
      </c>
      <c r="AE8784">
        <v>0.79192893577466</v>
      </c>
      <c r="AF8784">
        <v>0.893767433759538</v>
      </c>
      <c r="AG8784">
        <v>0</v>
      </c>
    </row>
    <row r="8785" spans="1:33">
      <c r="A8785" s="3">
        <v>35535</v>
      </c>
      <c r="B8785">
        <v>859</v>
      </c>
      <c r="C8785">
        <v>2017</v>
      </c>
      <c r="D8785">
        <v>0</v>
      </c>
      <c r="E8785" t="s">
        <v>32</v>
      </c>
      <c r="F8785">
        <v>0.00188919201455309</v>
      </c>
      <c r="G8785">
        <v>0</v>
      </c>
      <c r="H8785">
        <v>0.0120970902444159</v>
      </c>
      <c r="I8785">
        <v>1</v>
      </c>
      <c r="J8785">
        <v>0</v>
      </c>
      <c r="K8785">
        <v>0</v>
      </c>
      <c r="L8785">
        <v>0</v>
      </c>
      <c r="M8785">
        <v>126.710381380279</v>
      </c>
      <c r="N8785">
        <v>6.5202</v>
      </c>
      <c r="O8785">
        <v>-0.0524438984786518</v>
      </c>
      <c r="P8785">
        <v>-31.4698</v>
      </c>
      <c r="Q8785">
        <v>0</v>
      </c>
      <c r="R8785">
        <v>0.96</v>
      </c>
      <c r="S8785">
        <v>-22163199.93</v>
      </c>
      <c r="T8785">
        <v>1</v>
      </c>
      <c r="U8785">
        <v>0</v>
      </c>
      <c r="V8785">
        <v>27.7644279498639</v>
      </c>
      <c r="W8785">
        <v>1.328</v>
      </c>
      <c r="X8785">
        <v>2.8044</v>
      </c>
      <c r="Y8785">
        <v>0.158859391083472</v>
      </c>
      <c r="Z8785">
        <v>0.189339023076212</v>
      </c>
      <c r="AA8785">
        <v>1.01627609955945</v>
      </c>
      <c r="AB8785">
        <v>0.0113311779231083</v>
      </c>
      <c r="AC8785">
        <v>29.5799997448921</v>
      </c>
      <c r="AD8785">
        <v>0.333037695038738</v>
      </c>
      <c r="AE8785">
        <v>0.294584845868025</v>
      </c>
      <c r="AF8785">
        <v>0.689603257632904</v>
      </c>
      <c r="AG8785">
        <v>0</v>
      </c>
    </row>
    <row r="8786" spans="1:33">
      <c r="A8786" s="3">
        <v>35536</v>
      </c>
      <c r="B8786">
        <v>860</v>
      </c>
      <c r="C8786">
        <v>2017</v>
      </c>
      <c r="D8786">
        <v>0</v>
      </c>
      <c r="E8786" t="s">
        <v>32</v>
      </c>
      <c r="F8786">
        <v>0.00129242457478489</v>
      </c>
      <c r="G8786">
        <v>0.00264000453814392</v>
      </c>
      <c r="H8786">
        <v>0.0206983440759364</v>
      </c>
      <c r="I8786">
        <v>1</v>
      </c>
      <c r="J8786">
        <v>0</v>
      </c>
      <c r="K8786">
        <v>0</v>
      </c>
      <c r="L8786">
        <v>0</v>
      </c>
      <c r="M8786">
        <v>479.536943052447</v>
      </c>
      <c r="N8786">
        <v>145.2259</v>
      </c>
      <c r="O8786">
        <v>-0.0103818980702485</v>
      </c>
      <c r="P8786">
        <v>106.5207</v>
      </c>
      <c r="Q8786">
        <v>0</v>
      </c>
      <c r="R8786">
        <v>1.21</v>
      </c>
      <c r="S8786">
        <v>-20424410.25</v>
      </c>
      <c r="T8786">
        <v>0</v>
      </c>
      <c r="U8786">
        <v>0</v>
      </c>
      <c r="V8786">
        <v>69.4978687954275</v>
      </c>
      <c r="W8786">
        <v>2.5684</v>
      </c>
      <c r="X8786">
        <v>1.7498</v>
      </c>
      <c r="Y8786">
        <v>0</v>
      </c>
      <c r="Z8786">
        <v>0.362667113514573</v>
      </c>
      <c r="AA8786">
        <v>1.00154958530397</v>
      </c>
      <c r="AB8786">
        <v>0.00798348588403492</v>
      </c>
      <c r="AC8786">
        <v>53.7200005054474</v>
      </c>
      <c r="AD8786">
        <v>1.57244052416444</v>
      </c>
      <c r="AE8786">
        <v>0.519710156595102</v>
      </c>
      <c r="AF8786">
        <v>0.949136735937067</v>
      </c>
      <c r="AG8786">
        <v>0</v>
      </c>
    </row>
    <row r="8787" spans="1:33">
      <c r="A8787" s="3">
        <v>35537</v>
      </c>
      <c r="B8787">
        <v>861</v>
      </c>
      <c r="C8787">
        <v>2017</v>
      </c>
      <c r="D8787">
        <v>0</v>
      </c>
      <c r="E8787" t="s">
        <v>32</v>
      </c>
      <c r="F8787">
        <v>0.0443780595345128</v>
      </c>
      <c r="G8787">
        <v>0</v>
      </c>
      <c r="H8787">
        <v>0.0429738738390523</v>
      </c>
      <c r="I8787">
        <v>1</v>
      </c>
      <c r="J8787">
        <v>0</v>
      </c>
      <c r="K8787">
        <v>0</v>
      </c>
      <c r="L8787">
        <v>0</v>
      </c>
      <c r="M8787">
        <v>67.1637638027516</v>
      </c>
      <c r="N8787">
        <v>6.5512</v>
      </c>
      <c r="O8787">
        <v>0.0390963424072615</v>
      </c>
      <c r="P8787">
        <v>79.274</v>
      </c>
      <c r="Q8787">
        <v>0.0395245815449972</v>
      </c>
      <c r="R8787">
        <v>52.48</v>
      </c>
      <c r="S8787">
        <v>2245304.15</v>
      </c>
      <c r="T8787">
        <v>0</v>
      </c>
      <c r="U8787">
        <v>0</v>
      </c>
      <c r="V8787">
        <v>48.4940730176037</v>
      </c>
      <c r="W8787">
        <v>3.159</v>
      </c>
      <c r="X8787">
        <v>2.3972</v>
      </c>
      <c r="Y8787">
        <v>0</v>
      </c>
      <c r="Z8787">
        <v>0.195335469750748</v>
      </c>
      <c r="AA8787">
        <v>0.99717887155262</v>
      </c>
      <c r="AB8787">
        <v>0.00106857582924023</v>
      </c>
      <c r="AC8787">
        <v>59.5699982047081</v>
      </c>
      <c r="AD8787">
        <v>2.28976435769536</v>
      </c>
      <c r="AE8787">
        <v>0.876800837821727</v>
      </c>
      <c r="AF8787">
        <v>1.02291046369042</v>
      </c>
      <c r="AG8787">
        <v>0</v>
      </c>
    </row>
    <row r="8788" spans="1:33">
      <c r="A8788" s="3">
        <v>35538</v>
      </c>
      <c r="B8788">
        <v>862</v>
      </c>
      <c r="C8788">
        <v>2017</v>
      </c>
      <c r="D8788">
        <v>0</v>
      </c>
      <c r="E8788" t="s">
        <v>32</v>
      </c>
      <c r="F8788">
        <v>0.00460826078028608</v>
      </c>
      <c r="G8788">
        <v>0.00432374539590381</v>
      </c>
      <c r="H8788">
        <v>0.00255606584812005</v>
      </c>
      <c r="I8788">
        <v>1</v>
      </c>
      <c r="J8788">
        <v>0</v>
      </c>
      <c r="K8788">
        <v>0</v>
      </c>
      <c r="L8788">
        <v>0</v>
      </c>
      <c r="M8788">
        <v>306.919121679581</v>
      </c>
      <c r="N8788">
        <v>1.2413</v>
      </c>
      <c r="O8788">
        <v>-0.0751333348358269</v>
      </c>
      <c r="P8788">
        <v>99.7125</v>
      </c>
      <c r="Q8788">
        <v>0.00646939723101125</v>
      </c>
      <c r="R8788">
        <v>6.54</v>
      </c>
      <c r="S8788">
        <v>14756821.85</v>
      </c>
      <c r="T8788">
        <v>0</v>
      </c>
      <c r="U8788">
        <v>0</v>
      </c>
      <c r="V8788">
        <v>31.2895076759206</v>
      </c>
      <c r="W8788">
        <v>3.6983</v>
      </c>
      <c r="X8788">
        <v>0.9636</v>
      </c>
      <c r="Y8788">
        <v>0</v>
      </c>
      <c r="Z8788">
        <v>0.384602763809419</v>
      </c>
      <c r="AA8788">
        <v>0.782418430232517</v>
      </c>
      <c r="AB8788">
        <v>0.00533062574614241</v>
      </c>
      <c r="AC8788">
        <v>45.9499995708466</v>
      </c>
      <c r="AD8788">
        <v>2.73849990919563</v>
      </c>
      <c r="AE8788">
        <v>0.184311337558602</v>
      </c>
      <c r="AF8788">
        <v>0.602775547256559</v>
      </c>
      <c r="AG8788">
        <v>0</v>
      </c>
    </row>
    <row r="8789" spans="1:33">
      <c r="A8789" s="3">
        <v>35541</v>
      </c>
      <c r="B8789">
        <v>869</v>
      </c>
      <c r="C8789">
        <v>2017</v>
      </c>
      <c r="D8789">
        <v>0</v>
      </c>
      <c r="E8789" t="s">
        <v>32</v>
      </c>
      <c r="F8789">
        <v>0.00162401623905717</v>
      </c>
      <c r="G8789">
        <v>0</v>
      </c>
      <c r="H8789">
        <v>0.0195659681525011</v>
      </c>
      <c r="I8789">
        <v>1</v>
      </c>
      <c r="J8789">
        <v>0</v>
      </c>
      <c r="K8789">
        <v>0</v>
      </c>
      <c r="L8789">
        <v>0</v>
      </c>
      <c r="M8789">
        <v>104.56604517965</v>
      </c>
      <c r="N8789">
        <v>20.3271</v>
      </c>
      <c r="O8789">
        <v>0.0118300255619581</v>
      </c>
      <c r="P8789">
        <v>92.595</v>
      </c>
      <c r="Q8789">
        <v>0</v>
      </c>
      <c r="R8789">
        <v>13.42</v>
      </c>
      <c r="S8789">
        <v>24562</v>
      </c>
      <c r="T8789">
        <v>0</v>
      </c>
      <c r="U8789">
        <v>0</v>
      </c>
      <c r="V8789">
        <v>84.4147255948033</v>
      </c>
      <c r="W8789">
        <v>1.3263</v>
      </c>
      <c r="X8789">
        <v>1.8268</v>
      </c>
      <c r="Y8789">
        <v>0.127542895595436</v>
      </c>
      <c r="Z8789">
        <v>0.355399118161446</v>
      </c>
      <c r="AA8789">
        <v>1.00420891519061</v>
      </c>
      <c r="AB8789">
        <v>0.0412862918305985</v>
      </c>
      <c r="AC8789">
        <v>59.1700015068054</v>
      </c>
      <c r="AD8789">
        <v>0.33595755700368</v>
      </c>
      <c r="AE8789">
        <v>0.391302511025519</v>
      </c>
      <c r="AF8789">
        <v>0.9621189967738</v>
      </c>
      <c r="AG8789">
        <v>0</v>
      </c>
    </row>
    <row r="8790" spans="1:33">
      <c r="A8790" s="3">
        <v>35542</v>
      </c>
      <c r="B8790">
        <v>875</v>
      </c>
      <c r="C8790">
        <v>2017</v>
      </c>
      <c r="D8790">
        <v>0</v>
      </c>
      <c r="E8790" t="s">
        <v>32</v>
      </c>
      <c r="F8790">
        <v>0.00418698317108227</v>
      </c>
      <c r="G8790">
        <v>0</v>
      </c>
      <c r="H8790">
        <v>-0.000295683916292412</v>
      </c>
      <c r="I8790">
        <v>1</v>
      </c>
      <c r="J8790">
        <v>0</v>
      </c>
      <c r="K8790">
        <v>0</v>
      </c>
      <c r="L8790">
        <v>0</v>
      </c>
      <c r="M8790">
        <v>144.69766399187</v>
      </c>
      <c r="N8790">
        <v>2.7452</v>
      </c>
      <c r="O8790">
        <v>-0.02088666201493</v>
      </c>
      <c r="P8790">
        <v>-69.6592</v>
      </c>
      <c r="Q8790">
        <v>0.00165376044586669</v>
      </c>
      <c r="R8790">
        <v>5.56</v>
      </c>
      <c r="S8790">
        <v>140924420.31</v>
      </c>
      <c r="T8790">
        <v>1</v>
      </c>
      <c r="U8790">
        <v>0</v>
      </c>
      <c r="V8790">
        <v>37.3334059639157</v>
      </c>
      <c r="W8790">
        <v>3.843</v>
      </c>
      <c r="X8790">
        <v>0.3894</v>
      </c>
      <c r="Y8790">
        <v>0</v>
      </c>
      <c r="Z8790">
        <v>0.169385395709598</v>
      </c>
      <c r="AA8790">
        <v>0.810322312816783</v>
      </c>
      <c r="AB8790">
        <v>0.00219125188197649</v>
      </c>
      <c r="AC8790">
        <v>35.4900009632111</v>
      </c>
      <c r="AD8790">
        <v>3.98284660756683</v>
      </c>
      <c r="AE8790">
        <v>0.1672442402597</v>
      </c>
      <c r="AF8790">
        <v>0.859795324233276</v>
      </c>
      <c r="AG8790">
        <v>0</v>
      </c>
    </row>
    <row r="8791" spans="1:33">
      <c r="A8791" s="3">
        <v>35543</v>
      </c>
      <c r="B8791">
        <v>876</v>
      </c>
      <c r="C8791">
        <v>2017</v>
      </c>
      <c r="D8791">
        <v>0</v>
      </c>
      <c r="E8791" t="s">
        <v>32</v>
      </c>
      <c r="F8791">
        <v>0.00865914586022401</v>
      </c>
      <c r="G8791">
        <v>0</v>
      </c>
      <c r="H8791">
        <v>0.00627256027306898</v>
      </c>
      <c r="I8791">
        <v>1</v>
      </c>
      <c r="J8791">
        <v>0</v>
      </c>
      <c r="K8791">
        <v>0</v>
      </c>
      <c r="L8791">
        <v>0</v>
      </c>
      <c r="M8791">
        <v>96.8603538628844</v>
      </c>
      <c r="N8791">
        <v>126.3723</v>
      </c>
      <c r="O8791">
        <v>-0.07493954953231</v>
      </c>
      <c r="P8791">
        <v>119.1485</v>
      </c>
      <c r="Q8791">
        <v>0.390631614916724</v>
      </c>
      <c r="R8791">
        <v>8.48</v>
      </c>
      <c r="S8791">
        <v>-4789309.28999996</v>
      </c>
      <c r="T8791">
        <v>0</v>
      </c>
      <c r="U8791">
        <v>0</v>
      </c>
      <c r="V8791">
        <v>71.2952006364059</v>
      </c>
      <c r="W8791">
        <v>1.7539</v>
      </c>
      <c r="X8791">
        <v>0.7361</v>
      </c>
      <c r="Y8791">
        <v>0.0959072076027575</v>
      </c>
      <c r="Z8791">
        <v>0.180743643287249</v>
      </c>
      <c r="AA8791">
        <v>0.999390929023645</v>
      </c>
      <c r="AB8791">
        <v>0.00766700802715936</v>
      </c>
      <c r="AC8791">
        <v>62.5900003910065</v>
      </c>
      <c r="AD8791">
        <v>0.95517607774604</v>
      </c>
      <c r="AE8791">
        <v>0.6511050285445</v>
      </c>
      <c r="AF8791">
        <v>0.963823263995682</v>
      </c>
      <c r="AG8791">
        <v>0</v>
      </c>
    </row>
    <row r="8792" spans="1:33">
      <c r="A8792" s="3">
        <v>35544</v>
      </c>
      <c r="B8792">
        <v>877</v>
      </c>
      <c r="C8792">
        <v>2017</v>
      </c>
      <c r="D8792">
        <v>0</v>
      </c>
      <c r="E8792" t="s">
        <v>32</v>
      </c>
      <c r="F8792">
        <v>0.0013550806564352</v>
      </c>
      <c r="G8792">
        <v>0</v>
      </c>
      <c r="H8792">
        <v>-0.00951822370076153</v>
      </c>
      <c r="I8792">
        <v>1</v>
      </c>
      <c r="J8792">
        <v>0</v>
      </c>
      <c r="K8792">
        <v>0</v>
      </c>
      <c r="L8792">
        <v>0</v>
      </c>
      <c r="M8792">
        <v>596.043588887874</v>
      </c>
      <c r="N8792">
        <v>15.1501</v>
      </c>
      <c r="O8792">
        <v>0.0050331040838535</v>
      </c>
      <c r="P8792">
        <v>89.4338</v>
      </c>
      <c r="Q8792">
        <v>0.00539619429611246</v>
      </c>
      <c r="R8792">
        <v>17.93</v>
      </c>
      <c r="S8792">
        <v>-23856691.84</v>
      </c>
      <c r="T8792">
        <v>0</v>
      </c>
      <c r="U8792">
        <v>0</v>
      </c>
      <c r="V8792">
        <v>41.4773466378198</v>
      </c>
      <c r="W8792">
        <v>1.8556</v>
      </c>
      <c r="X8792">
        <v>0.5855</v>
      </c>
      <c r="Y8792">
        <v>0</v>
      </c>
      <c r="Z8792">
        <v>0.268129730549062</v>
      </c>
      <c r="AA8792">
        <v>1.01033664125316</v>
      </c>
      <c r="AB8792">
        <v>0.0356291754325759</v>
      </c>
      <c r="AC8792">
        <v>50.089998960495</v>
      </c>
      <c r="AD8792">
        <v>0.934980655939601</v>
      </c>
      <c r="AE8792">
        <v>0.215751457286659</v>
      </c>
      <c r="AF8792">
        <v>0.833561228507838</v>
      </c>
      <c r="AG8792">
        <v>0</v>
      </c>
    </row>
    <row r="8793" spans="1:33">
      <c r="A8793" s="3">
        <v>35545</v>
      </c>
      <c r="B8793">
        <v>878</v>
      </c>
      <c r="C8793">
        <v>2017</v>
      </c>
      <c r="D8793">
        <v>0</v>
      </c>
      <c r="E8793" t="s">
        <v>32</v>
      </c>
      <c r="F8793">
        <v>0.00993474681268875</v>
      </c>
      <c r="G8793">
        <v>0.247330405180502</v>
      </c>
      <c r="H8793">
        <v>0.0245457131214801</v>
      </c>
      <c r="I8793">
        <v>1</v>
      </c>
      <c r="J8793">
        <v>0</v>
      </c>
      <c r="K8793">
        <v>0</v>
      </c>
      <c r="L8793">
        <v>0</v>
      </c>
      <c r="M8793">
        <v>204.133385024675</v>
      </c>
      <c r="N8793">
        <v>92.5966</v>
      </c>
      <c r="O8793">
        <v>0.0567353245312883</v>
      </c>
      <c r="P8793">
        <v>17.4459</v>
      </c>
      <c r="Q8793">
        <v>0.0203749667103186</v>
      </c>
      <c r="R8793">
        <v>22.43</v>
      </c>
      <c r="S8793">
        <v>702736571.79</v>
      </c>
      <c r="T8793">
        <v>0</v>
      </c>
      <c r="U8793">
        <v>0</v>
      </c>
      <c r="V8793">
        <v>49.3325052461679</v>
      </c>
      <c r="W8793">
        <v>3.3546</v>
      </c>
      <c r="X8793">
        <v>1.011</v>
      </c>
      <c r="Y8793">
        <v>0.0917455669862986</v>
      </c>
      <c r="Z8793">
        <v>0.150536804278121</v>
      </c>
      <c r="AA8793">
        <v>1.0071164420173</v>
      </c>
      <c r="AB8793">
        <v>0.000527747231506728</v>
      </c>
      <c r="AC8793">
        <v>49.4599983096123</v>
      </c>
      <c r="AD8793">
        <v>3.40032829204852</v>
      </c>
      <c r="AE8793">
        <v>0.435014956728568</v>
      </c>
      <c r="AF8793">
        <v>1.60634423423368</v>
      </c>
      <c r="AG8793">
        <v>0</v>
      </c>
    </row>
    <row r="8794" spans="1:33">
      <c r="A8794" s="3">
        <v>35547</v>
      </c>
      <c r="B8794">
        <v>881</v>
      </c>
      <c r="C8794">
        <v>2017</v>
      </c>
      <c r="D8794">
        <v>0</v>
      </c>
      <c r="E8794" t="s">
        <v>32</v>
      </c>
      <c r="F8794">
        <v>0.0379799084344897</v>
      </c>
      <c r="G8794">
        <v>0.00514434830395753</v>
      </c>
      <c r="H8794">
        <v>0.0163184174640034</v>
      </c>
      <c r="I8794">
        <v>1</v>
      </c>
      <c r="J8794">
        <v>0</v>
      </c>
      <c r="K8794">
        <v>0</v>
      </c>
      <c r="L8794">
        <v>0</v>
      </c>
      <c r="M8794">
        <v>233.204706701154</v>
      </c>
      <c r="N8794">
        <v>3.2662</v>
      </c>
      <c r="O8794">
        <v>0.0033948064397396</v>
      </c>
      <c r="P8794">
        <v>55.6691</v>
      </c>
      <c r="Q8794">
        <v>0.00105671195252137</v>
      </c>
      <c r="R8794">
        <v>20.15</v>
      </c>
      <c r="S8794">
        <v>42118632.65</v>
      </c>
      <c r="T8794">
        <v>0</v>
      </c>
      <c r="U8794">
        <v>0</v>
      </c>
      <c r="V8794">
        <v>31.2629434930973</v>
      </c>
      <c r="W8794">
        <v>1.9536</v>
      </c>
      <c r="X8794">
        <v>1.7159</v>
      </c>
      <c r="Y8794">
        <v>0.153118904532167</v>
      </c>
      <c r="Z8794">
        <v>0.0298396786726335</v>
      </c>
      <c r="AA8794">
        <v>0.942592204228174</v>
      </c>
      <c r="AB8794">
        <v>0.0187752731663191</v>
      </c>
      <c r="AC8794">
        <v>54.7500009536743</v>
      </c>
      <c r="AD8794">
        <v>1.02234980415793</v>
      </c>
      <c r="AE8794">
        <v>0.661620507195184</v>
      </c>
      <c r="AF8794">
        <v>0.853089968119076</v>
      </c>
      <c r="AG8794">
        <v>0</v>
      </c>
    </row>
    <row r="8795" spans="1:33">
      <c r="A8795" s="3">
        <v>35548</v>
      </c>
      <c r="B8795">
        <v>882</v>
      </c>
      <c r="C8795">
        <v>2017</v>
      </c>
      <c r="D8795">
        <v>0</v>
      </c>
      <c r="E8795" t="s">
        <v>32</v>
      </c>
      <c r="F8795">
        <v>0.0467595701562585</v>
      </c>
      <c r="G8795">
        <v>0</v>
      </c>
      <c r="H8795">
        <v>0.000903234243347605</v>
      </c>
      <c r="I8795">
        <v>1</v>
      </c>
      <c r="J8795">
        <v>0</v>
      </c>
      <c r="K8795">
        <v>0</v>
      </c>
      <c r="L8795">
        <v>0</v>
      </c>
      <c r="M8795">
        <v>183.287317178364</v>
      </c>
      <c r="N8795">
        <v>3.9374</v>
      </c>
      <c r="O8795">
        <v>-0.0390251144503961</v>
      </c>
      <c r="P8795">
        <v>-1407.468</v>
      </c>
      <c r="Q8795">
        <v>0.225797861445291</v>
      </c>
      <c r="R8795">
        <v>5.98</v>
      </c>
      <c r="S8795">
        <v>-91203809.58</v>
      </c>
      <c r="T8795">
        <v>1</v>
      </c>
      <c r="U8795">
        <v>0</v>
      </c>
      <c r="V8795">
        <v>43.1335163386552</v>
      </c>
      <c r="W8795">
        <v>1.7256</v>
      </c>
      <c r="X8795">
        <v>1.607</v>
      </c>
      <c r="Y8795">
        <v>0</v>
      </c>
      <c r="Z8795">
        <v>-0.0198634894559005</v>
      </c>
      <c r="AA8795">
        <v>0.809916306538492</v>
      </c>
      <c r="AB8795">
        <v>0.0186581521805861</v>
      </c>
      <c r="AC8795">
        <v>47.6199988126755</v>
      </c>
      <c r="AD8795">
        <v>0.737769896522845</v>
      </c>
      <c r="AE8795">
        <v>0.798753020616765</v>
      </c>
      <c r="AF8795">
        <v>0.900781008943257</v>
      </c>
      <c r="AG8795">
        <v>0</v>
      </c>
    </row>
    <row r="8796" spans="1:33">
      <c r="A8796" s="3">
        <v>35549</v>
      </c>
      <c r="B8796">
        <v>883</v>
      </c>
      <c r="C8796">
        <v>2017</v>
      </c>
      <c r="D8796">
        <v>0</v>
      </c>
      <c r="E8796" t="s">
        <v>32</v>
      </c>
      <c r="F8796">
        <v>0.00382335903962548</v>
      </c>
      <c r="G8796">
        <v>0</v>
      </c>
      <c r="H8796">
        <v>0.00294321243056645</v>
      </c>
      <c r="I8796">
        <v>1</v>
      </c>
      <c r="J8796">
        <v>0</v>
      </c>
      <c r="K8796">
        <v>0</v>
      </c>
      <c r="L8796">
        <v>0</v>
      </c>
      <c r="M8796">
        <v>33.9869709823008</v>
      </c>
      <c r="N8796">
        <v>9.365</v>
      </c>
      <c r="O8796">
        <v>-0.0140045480000804</v>
      </c>
      <c r="P8796">
        <v>87.5348</v>
      </c>
      <c r="Q8796">
        <v>0.124154376673298</v>
      </c>
      <c r="R8796">
        <v>3.9</v>
      </c>
      <c r="S8796">
        <v>18483670.9500001</v>
      </c>
      <c r="T8796">
        <v>0</v>
      </c>
      <c r="U8796">
        <v>0</v>
      </c>
      <c r="V8796">
        <v>81.4278723679581</v>
      </c>
      <c r="W8796">
        <v>1.6414</v>
      </c>
      <c r="X8796">
        <v>0.3411</v>
      </c>
      <c r="Y8796">
        <v>0</v>
      </c>
      <c r="Z8796">
        <v>0.216529416532069</v>
      </c>
      <c r="AA8796">
        <v>0.963615142988133</v>
      </c>
      <c r="AB8796">
        <v>0.00887159719697319</v>
      </c>
      <c r="AC8796">
        <v>74.4099991321564</v>
      </c>
      <c r="AD8796">
        <v>0.718571813257073</v>
      </c>
      <c r="AE8796">
        <v>0.242910333496181</v>
      </c>
      <c r="AF8796">
        <v>1.02692286951844</v>
      </c>
      <c r="AG8796">
        <v>0</v>
      </c>
    </row>
    <row r="8797" spans="1:33">
      <c r="A8797" s="3">
        <v>35550</v>
      </c>
      <c r="B8797">
        <v>885</v>
      </c>
      <c r="C8797">
        <v>2017</v>
      </c>
      <c r="D8797">
        <v>0</v>
      </c>
      <c r="E8797" t="s">
        <v>32</v>
      </c>
      <c r="F8797">
        <v>0.00197694696102362</v>
      </c>
      <c r="G8797">
        <v>6.43970943283855e-5</v>
      </c>
      <c r="H8797">
        <v>3.36605741045538e-5</v>
      </c>
      <c r="I8797">
        <v>1</v>
      </c>
      <c r="J8797">
        <v>0</v>
      </c>
      <c r="K8797">
        <v>0</v>
      </c>
      <c r="L8797">
        <v>0</v>
      </c>
      <c r="M8797">
        <v>335.693122718128</v>
      </c>
      <c r="N8797">
        <v>39.9206</v>
      </c>
      <c r="O8797">
        <v>0.0425494037253722</v>
      </c>
      <c r="P8797">
        <v>102.5068</v>
      </c>
      <c r="Q8797">
        <v>0.00315602963811025</v>
      </c>
      <c r="R8797">
        <v>101.25</v>
      </c>
      <c r="S8797">
        <v>94286358.31</v>
      </c>
      <c r="T8797">
        <v>0</v>
      </c>
      <c r="U8797">
        <v>0</v>
      </c>
      <c r="V8797">
        <v>68.4825182303202</v>
      </c>
      <c r="W8797">
        <v>3.0808</v>
      </c>
      <c r="X8797">
        <v>0.4889</v>
      </c>
      <c r="Y8797">
        <v>0</v>
      </c>
      <c r="Z8797">
        <v>0.561234629897776</v>
      </c>
      <c r="AA8797">
        <v>0.994685846659846</v>
      </c>
      <c r="AB8797">
        <v>0.0186709055247516</v>
      </c>
      <c r="AC8797">
        <v>67.5899986922741</v>
      </c>
      <c r="AD8797">
        <v>2.20808190810924</v>
      </c>
      <c r="AE8797">
        <v>0.157630364685636</v>
      </c>
      <c r="AF8797">
        <v>0.652535596507524</v>
      </c>
      <c r="AG8797">
        <v>0</v>
      </c>
    </row>
    <row r="8798" spans="1:33">
      <c r="A8798" s="3">
        <v>35552</v>
      </c>
      <c r="B8798">
        <v>887</v>
      </c>
      <c r="C8798">
        <v>2017</v>
      </c>
      <c r="D8798">
        <v>0</v>
      </c>
      <c r="E8798" t="s">
        <v>32</v>
      </c>
      <c r="F8798">
        <v>0.00969054353890416</v>
      </c>
      <c r="G8798">
        <v>0</v>
      </c>
      <c r="H8798">
        <v>0.00471658083784411</v>
      </c>
      <c r="I8798">
        <v>1</v>
      </c>
      <c r="J8798">
        <v>0</v>
      </c>
      <c r="K8798">
        <v>0</v>
      </c>
      <c r="L8798">
        <v>0</v>
      </c>
      <c r="M8798">
        <v>131.696654944348</v>
      </c>
      <c r="N8798">
        <v>4.4663</v>
      </c>
      <c r="O8798">
        <v>-0.0241557513961535</v>
      </c>
      <c r="P8798">
        <v>84.3683</v>
      </c>
      <c r="Q8798">
        <v>0.0167182752120882</v>
      </c>
      <c r="R8798">
        <v>20.66</v>
      </c>
      <c r="S8798">
        <v>88202083.11</v>
      </c>
      <c r="T8798">
        <v>0</v>
      </c>
      <c r="U8798">
        <v>0</v>
      </c>
      <c r="V8798">
        <v>58.3740980180928</v>
      </c>
      <c r="W8798">
        <v>1.9096</v>
      </c>
      <c r="X8798">
        <v>2.3744</v>
      </c>
      <c r="Y8798">
        <v>0.670728793516996</v>
      </c>
      <c r="Z8798">
        <v>0.287465542455832</v>
      </c>
      <c r="AA8798">
        <v>0.971235286905385</v>
      </c>
      <c r="AB8798">
        <v>0.0242451817046098</v>
      </c>
      <c r="AC8798">
        <v>52.7900002002716</v>
      </c>
      <c r="AD8798">
        <v>0.924553085220873</v>
      </c>
      <c r="AE8798">
        <v>0.649916253034688</v>
      </c>
      <c r="AF8798">
        <v>0.807674199135119</v>
      </c>
      <c r="AG8798">
        <v>0</v>
      </c>
    </row>
    <row r="8799" spans="1:33">
      <c r="A8799" s="3">
        <v>35554</v>
      </c>
      <c r="B8799">
        <v>889</v>
      </c>
      <c r="C8799">
        <v>2017</v>
      </c>
      <c r="D8799">
        <v>0</v>
      </c>
      <c r="E8799" t="s">
        <v>32</v>
      </c>
      <c r="F8799">
        <v>0.0114056625364153</v>
      </c>
      <c r="G8799">
        <v>0.0204167015336612</v>
      </c>
      <c r="H8799">
        <v>0.00991837794713388</v>
      </c>
      <c r="I8799">
        <v>1</v>
      </c>
      <c r="J8799">
        <v>0</v>
      </c>
      <c r="K8799">
        <v>0</v>
      </c>
      <c r="L8799">
        <v>0</v>
      </c>
      <c r="M8799">
        <v>61.0601274770073</v>
      </c>
      <c r="N8799">
        <v>3.4767</v>
      </c>
      <c r="O8799">
        <v>-0.105765018185506</v>
      </c>
      <c r="P8799">
        <v>96.5904</v>
      </c>
      <c r="Q8799">
        <v>2.48709138346173e-5</v>
      </c>
      <c r="R8799">
        <v>9.48</v>
      </c>
      <c r="S8799">
        <v>31146839.61</v>
      </c>
      <c r="T8799">
        <v>0</v>
      </c>
      <c r="U8799">
        <v>0</v>
      </c>
      <c r="V8799">
        <v>66.5948696992531</v>
      </c>
      <c r="W8799">
        <v>1.4782</v>
      </c>
      <c r="X8799">
        <v>1.3699</v>
      </c>
      <c r="Y8799">
        <v>0</v>
      </c>
      <c r="Z8799">
        <v>-0.0584578694939515</v>
      </c>
      <c r="AA8799">
        <v>0.879711006357673</v>
      </c>
      <c r="AB8799">
        <v>0.0276712008565854</v>
      </c>
      <c r="AC8799">
        <v>66.7299997806549</v>
      </c>
      <c r="AD8799">
        <v>0.478235850209284</v>
      </c>
      <c r="AE8799">
        <v>0.855308042918891</v>
      </c>
      <c r="AF8799">
        <v>0.526733302526456</v>
      </c>
      <c r="AG8799">
        <v>0</v>
      </c>
    </row>
    <row r="8800" spans="1:33">
      <c r="A8800" s="3">
        <v>35556</v>
      </c>
      <c r="B8800">
        <v>892</v>
      </c>
      <c r="C8800">
        <v>2017</v>
      </c>
      <c r="D8800">
        <v>0</v>
      </c>
      <c r="E8800" t="s">
        <v>32</v>
      </c>
      <c r="F8800">
        <v>0.0067342017124013</v>
      </c>
      <c r="G8800">
        <v>0</v>
      </c>
      <c r="H8800">
        <v>0.115256008742346</v>
      </c>
      <c r="I8800">
        <v>0</v>
      </c>
      <c r="J8800">
        <v>0</v>
      </c>
      <c r="K8800">
        <v>0</v>
      </c>
      <c r="L8800">
        <v>1</v>
      </c>
      <c r="M8800">
        <v>211.214183652668</v>
      </c>
      <c r="N8800">
        <v>0.6574</v>
      </c>
      <c r="O8800">
        <v>0.173965088389229</v>
      </c>
      <c r="P8800">
        <v>85.2256</v>
      </c>
      <c r="Q8800">
        <v>0.00584395721622178</v>
      </c>
      <c r="R8800">
        <v>1.89</v>
      </c>
      <c r="S8800">
        <v>248174.52</v>
      </c>
      <c r="T8800">
        <v>0</v>
      </c>
      <c r="U8800">
        <v>0</v>
      </c>
      <c r="V8800">
        <v>31.9382246482814</v>
      </c>
      <c r="W8800">
        <v>1.4454</v>
      </c>
      <c r="X8800">
        <v>3.3674</v>
      </c>
      <c r="Y8800">
        <v>0</v>
      </c>
      <c r="Z8800">
        <v>-0.461680075605253</v>
      </c>
      <c r="AA8800">
        <v>0.546517453812786</v>
      </c>
      <c r="AB8800">
        <v>0.00362932355520137</v>
      </c>
      <c r="AC8800">
        <v>33.1799998283386</v>
      </c>
      <c r="AD8800">
        <v>0.445342169938874</v>
      </c>
      <c r="AE8800">
        <v>0.892703537560116</v>
      </c>
      <c r="AF8800">
        <v>1.39967566050271</v>
      </c>
      <c r="AG8800">
        <v>0</v>
      </c>
    </row>
    <row r="8801" spans="1:33">
      <c r="A8801" s="3">
        <v>35562</v>
      </c>
      <c r="B8801">
        <v>900</v>
      </c>
      <c r="C8801">
        <v>2017</v>
      </c>
      <c r="D8801">
        <v>0</v>
      </c>
      <c r="E8801" t="s">
        <v>32</v>
      </c>
      <c r="F8801">
        <v>0.0135977123592478</v>
      </c>
      <c r="G8801">
        <v>0</v>
      </c>
      <c r="H8801">
        <v>-0.00421757108733832</v>
      </c>
      <c r="I8801">
        <v>1</v>
      </c>
      <c r="J8801">
        <v>0</v>
      </c>
      <c r="K8801">
        <v>0</v>
      </c>
      <c r="L8801">
        <v>0</v>
      </c>
      <c r="M8801">
        <v>90.059951587692</v>
      </c>
      <c r="N8801">
        <v>26.6097</v>
      </c>
      <c r="O8801">
        <v>-0.00855950766246808</v>
      </c>
      <c r="P8801">
        <v>94.6975</v>
      </c>
      <c r="Q8801">
        <v>0.0896684608778533</v>
      </c>
      <c r="R8801">
        <v>3.19</v>
      </c>
      <c r="S8801">
        <v>-223287577.610001</v>
      </c>
      <c r="T8801">
        <v>0</v>
      </c>
      <c r="U8801">
        <v>0</v>
      </c>
      <c r="V8801">
        <v>44.8899563775631</v>
      </c>
      <c r="W8801">
        <v>2.552</v>
      </c>
      <c r="X8801">
        <v>1.0288</v>
      </c>
      <c r="Y8801">
        <v>0</v>
      </c>
      <c r="Z8801">
        <v>0.381805407180473</v>
      </c>
      <c r="AA8801">
        <v>0.99814894866058</v>
      </c>
      <c r="AB8801">
        <v>0.00763571934936038</v>
      </c>
      <c r="AC8801">
        <v>40.8900007009506</v>
      </c>
      <c r="AD8801">
        <v>1.6154682596147</v>
      </c>
      <c r="AE8801">
        <v>0.657895044776065</v>
      </c>
      <c r="AF8801">
        <v>1.13652077742348</v>
      </c>
      <c r="AG8801">
        <v>0</v>
      </c>
    </row>
    <row r="8802" spans="1:33">
      <c r="A8802" s="3">
        <v>35566</v>
      </c>
      <c r="B8802">
        <v>905</v>
      </c>
      <c r="C8802">
        <v>2017</v>
      </c>
      <c r="D8802">
        <v>0</v>
      </c>
      <c r="E8802" t="s">
        <v>32</v>
      </c>
      <c r="F8802">
        <v>0.00962004037041835</v>
      </c>
      <c r="G8802">
        <v>0</v>
      </c>
      <c r="H8802">
        <v>0.0614085914873669</v>
      </c>
      <c r="I8802">
        <v>1</v>
      </c>
      <c r="J8802">
        <v>0</v>
      </c>
      <c r="K8802">
        <v>0</v>
      </c>
      <c r="L8802">
        <v>0</v>
      </c>
      <c r="M8802">
        <v>184.627948399247</v>
      </c>
      <c r="N8802">
        <v>18.0106</v>
      </c>
      <c r="O8802">
        <v>-0.00655123392048621</v>
      </c>
      <c r="P8802">
        <v>-72.7475</v>
      </c>
      <c r="Q8802">
        <v>0.0120321234540077</v>
      </c>
      <c r="R8802">
        <v>39.82</v>
      </c>
      <c r="S8802">
        <v>505877.410000086</v>
      </c>
      <c r="T8802">
        <v>1</v>
      </c>
      <c r="U8802">
        <v>0</v>
      </c>
      <c r="V8802">
        <v>56.836713559322</v>
      </c>
      <c r="W8802">
        <v>2.3718</v>
      </c>
      <c r="X8802">
        <v>0.6649</v>
      </c>
      <c r="Y8802">
        <v>0</v>
      </c>
      <c r="Z8802">
        <v>0.0527305444944844</v>
      </c>
      <c r="AA8802">
        <v>1.00582247039041</v>
      </c>
      <c r="AB8802">
        <v>0.0114768049626866</v>
      </c>
      <c r="AC8802">
        <v>57.570001065731</v>
      </c>
      <c r="AD8802">
        <v>1.840609652397</v>
      </c>
      <c r="AE8802">
        <v>0.464050849337982</v>
      </c>
      <c r="AF8802">
        <v>1.0794203769122</v>
      </c>
      <c r="AG8802">
        <v>0</v>
      </c>
    </row>
    <row r="8803" spans="1:33">
      <c r="A8803" s="3">
        <v>35567</v>
      </c>
      <c r="B8803">
        <v>906</v>
      </c>
      <c r="C8803">
        <v>2017</v>
      </c>
      <c r="D8803">
        <v>0</v>
      </c>
      <c r="E8803" t="s">
        <v>32</v>
      </c>
      <c r="F8803">
        <v>0.00474793797259983</v>
      </c>
      <c r="G8803">
        <v>0</v>
      </c>
      <c r="H8803">
        <v>0.0668555786131141</v>
      </c>
      <c r="I8803">
        <v>1</v>
      </c>
      <c r="J8803">
        <v>0</v>
      </c>
      <c r="K8803">
        <v>0</v>
      </c>
      <c r="L8803">
        <v>0</v>
      </c>
      <c r="M8803">
        <v>130.214847232249</v>
      </c>
      <c r="N8803">
        <v>24.8517</v>
      </c>
      <c r="O8803">
        <v>0.0539506655609557</v>
      </c>
      <c r="P8803">
        <v>93.1473</v>
      </c>
      <c r="Q8803">
        <v>0</v>
      </c>
      <c r="R8803">
        <v>93.68</v>
      </c>
      <c r="S8803">
        <v>22197927.74</v>
      </c>
      <c r="T8803">
        <v>0</v>
      </c>
      <c r="U8803">
        <v>0</v>
      </c>
      <c r="V8803">
        <v>62.9258697615932</v>
      </c>
      <c r="W8803">
        <v>3.9597</v>
      </c>
      <c r="X8803">
        <v>1.2186</v>
      </c>
      <c r="Y8803">
        <v>0.0842780044641469</v>
      </c>
      <c r="Z8803">
        <v>0.10910621125828</v>
      </c>
      <c r="AA8803">
        <v>0.993942726201334</v>
      </c>
      <c r="AB8803">
        <v>0.0022766055683189</v>
      </c>
      <c r="AC8803">
        <v>59.7599989175797</v>
      </c>
      <c r="AD8803">
        <v>3.11028045457441</v>
      </c>
      <c r="AE8803">
        <v>0.796023909341515</v>
      </c>
      <c r="AF8803">
        <v>0.759846262836068</v>
      </c>
      <c r="AG8803">
        <v>0</v>
      </c>
    </row>
    <row r="8804" spans="1:33">
      <c r="A8804" s="3">
        <v>35568</v>
      </c>
      <c r="B8804">
        <v>908</v>
      </c>
      <c r="C8804">
        <v>2017</v>
      </c>
      <c r="D8804">
        <v>0</v>
      </c>
      <c r="E8804" t="s">
        <v>32</v>
      </c>
      <c r="F8804">
        <v>0.00883491936097002</v>
      </c>
      <c r="G8804">
        <v>0.00200677039764684</v>
      </c>
      <c r="H8804">
        <v>-0.00142265967639636</v>
      </c>
      <c r="I8804">
        <v>1</v>
      </c>
      <c r="J8804">
        <v>0</v>
      </c>
      <c r="K8804">
        <v>0</v>
      </c>
      <c r="L8804">
        <v>0</v>
      </c>
      <c r="M8804">
        <v>200.271666151983</v>
      </c>
      <c r="N8804">
        <v>3.6507</v>
      </c>
      <c r="O8804">
        <v>-0.0540554955283632</v>
      </c>
      <c r="P8804">
        <v>89.0068</v>
      </c>
      <c r="Q8804">
        <v>0.0617339801546157</v>
      </c>
      <c r="R8804">
        <v>25.86</v>
      </c>
      <c r="S8804">
        <v>22610321.3</v>
      </c>
      <c r="T8804">
        <v>0</v>
      </c>
      <c r="U8804">
        <v>0</v>
      </c>
      <c r="V8804">
        <v>27.3115673342886</v>
      </c>
      <c r="W8804">
        <v>1.8263</v>
      </c>
      <c r="X8804">
        <v>1.8729</v>
      </c>
      <c r="Y8804">
        <v>0.036988503822738</v>
      </c>
      <c r="Z8804">
        <v>0.253734167406368</v>
      </c>
      <c r="AA8804">
        <v>0.954665608639467</v>
      </c>
      <c r="AB8804">
        <v>0.00380271979782815</v>
      </c>
      <c r="AC8804">
        <v>44.5899991989136</v>
      </c>
      <c r="AD8804">
        <v>0.952235887335154</v>
      </c>
      <c r="AE8804">
        <v>0.701297152361563</v>
      </c>
      <c r="AF8804">
        <v>0.862298381192038</v>
      </c>
      <c r="AG8804">
        <v>0</v>
      </c>
    </row>
    <row r="8805" spans="1:33">
      <c r="A8805" s="3">
        <v>35569</v>
      </c>
      <c r="B8805">
        <v>909</v>
      </c>
      <c r="C8805">
        <v>2017</v>
      </c>
      <c r="D8805">
        <v>0</v>
      </c>
      <c r="E8805" t="s">
        <v>32</v>
      </c>
      <c r="F8805">
        <v>0.229652568773405</v>
      </c>
      <c r="G8805">
        <v>0</v>
      </c>
      <c r="H8805">
        <v>-0.179755060432668</v>
      </c>
      <c r="I8805">
        <v>1</v>
      </c>
      <c r="J8805">
        <v>0</v>
      </c>
      <c r="K8805">
        <v>0</v>
      </c>
      <c r="L8805">
        <v>0</v>
      </c>
      <c r="M8805">
        <v>184.321481715359</v>
      </c>
      <c r="N8805">
        <v>5.309</v>
      </c>
      <c r="O8805">
        <v>-0.0423739488117522</v>
      </c>
      <c r="P8805">
        <v>52.7555</v>
      </c>
      <c r="Q8805">
        <v>0.153189163656891</v>
      </c>
      <c r="R8805">
        <v>111.08</v>
      </c>
      <c r="S8805">
        <v>-376655.52</v>
      </c>
      <c r="T8805">
        <v>0</v>
      </c>
      <c r="U8805">
        <v>0</v>
      </c>
      <c r="V8805">
        <v>48.9487409319964</v>
      </c>
      <c r="W8805">
        <v>2.5853</v>
      </c>
      <c r="X8805">
        <v>1.1619</v>
      </c>
      <c r="Y8805">
        <v>0.00186600093359839</v>
      </c>
      <c r="Z8805">
        <v>0.277268671707204</v>
      </c>
      <c r="AA8805">
        <v>0.990461767226467</v>
      </c>
      <c r="AB8805">
        <v>0.00556367488917674</v>
      </c>
      <c r="AC8805">
        <v>49.630001783371</v>
      </c>
      <c r="AD8805">
        <v>1.88219027596401</v>
      </c>
      <c r="AE8805">
        <v>0.909384004988645</v>
      </c>
      <c r="AF8805">
        <v>1.10926142103501</v>
      </c>
      <c r="AG8805">
        <v>0</v>
      </c>
    </row>
    <row r="8806" spans="1:33">
      <c r="A8806" s="3">
        <v>35573</v>
      </c>
      <c r="B8806">
        <v>913</v>
      </c>
      <c r="C8806">
        <v>2017</v>
      </c>
      <c r="D8806">
        <v>0</v>
      </c>
      <c r="E8806" t="s">
        <v>32</v>
      </c>
      <c r="F8806">
        <v>0.0115781954030793</v>
      </c>
      <c r="G8806">
        <v>0</v>
      </c>
      <c r="H8806">
        <v>0.107104764867628</v>
      </c>
      <c r="I8806">
        <v>1</v>
      </c>
      <c r="J8806">
        <v>0</v>
      </c>
      <c r="K8806">
        <v>0</v>
      </c>
      <c r="L8806">
        <v>0</v>
      </c>
      <c r="M8806">
        <v>134.987689425508</v>
      </c>
      <c r="N8806">
        <v>5.0166</v>
      </c>
      <c r="O8806">
        <v>0.0659543373405581</v>
      </c>
      <c r="P8806">
        <v>57.139</v>
      </c>
      <c r="Q8806">
        <v>0.0891546011246904</v>
      </c>
      <c r="R8806">
        <v>0.14</v>
      </c>
      <c r="S8806">
        <v>-5502159.53999999</v>
      </c>
      <c r="T8806">
        <v>0</v>
      </c>
      <c r="U8806">
        <v>0</v>
      </c>
      <c r="V8806">
        <v>50.4560912474423</v>
      </c>
      <c r="W8806">
        <v>1.7353</v>
      </c>
      <c r="X8806">
        <v>1.6152</v>
      </c>
      <c r="Y8806">
        <v>0.454841996335681</v>
      </c>
      <c r="Z8806">
        <v>-0.0336633892782078</v>
      </c>
      <c r="AA8806">
        <v>0.962574165280386</v>
      </c>
      <c r="AB8806">
        <v>0.021448941222097</v>
      </c>
      <c r="AC8806">
        <v>50.1600008010864</v>
      </c>
      <c r="AD8806">
        <v>0.74526225380029</v>
      </c>
      <c r="AE8806">
        <v>0.74316892778695</v>
      </c>
      <c r="AF8806">
        <v>0.737502042305253</v>
      </c>
      <c r="AG8806">
        <v>0</v>
      </c>
    </row>
    <row r="8807" spans="1:33">
      <c r="A8807" s="3">
        <v>35574</v>
      </c>
      <c r="B8807">
        <v>915</v>
      </c>
      <c r="C8807">
        <v>2017</v>
      </c>
      <c r="D8807">
        <v>0</v>
      </c>
      <c r="E8807" t="s">
        <v>32</v>
      </c>
      <c r="F8807">
        <v>0.00515600037177882</v>
      </c>
      <c r="G8807">
        <v>0</v>
      </c>
      <c r="H8807">
        <v>0.00553195844772265</v>
      </c>
      <c r="I8807">
        <v>1</v>
      </c>
      <c r="J8807">
        <v>0</v>
      </c>
      <c r="K8807">
        <v>0</v>
      </c>
      <c r="L8807">
        <v>0</v>
      </c>
      <c r="M8807">
        <v>431.572468519234</v>
      </c>
      <c r="N8807">
        <v>6.8871</v>
      </c>
      <c r="O8807">
        <v>-0.0574379656133679</v>
      </c>
      <c r="P8807">
        <v>115.1184</v>
      </c>
      <c r="Q8807">
        <v>0</v>
      </c>
      <c r="R8807">
        <v>1.75</v>
      </c>
      <c r="S8807">
        <v>78976522.61</v>
      </c>
      <c r="T8807">
        <v>0</v>
      </c>
      <c r="U8807">
        <v>0</v>
      </c>
      <c r="V8807">
        <v>28.9389915473494</v>
      </c>
      <c r="W8807">
        <v>1.2388</v>
      </c>
      <c r="X8807">
        <v>3.3474</v>
      </c>
      <c r="Y8807">
        <v>0</v>
      </c>
      <c r="Z8807">
        <v>1.11557333470783</v>
      </c>
      <c r="AA8807">
        <v>1.01189144682463</v>
      </c>
      <c r="AB8807">
        <v>0.0428644219151847</v>
      </c>
      <c r="AC8807">
        <v>26.4999992847443</v>
      </c>
      <c r="AD8807">
        <v>0.349780159109266</v>
      </c>
      <c r="AE8807">
        <v>0.36110896577448</v>
      </c>
      <c r="AF8807">
        <v>1.02433286628208</v>
      </c>
      <c r="AG8807">
        <v>0</v>
      </c>
    </row>
    <row r="8808" spans="1:33">
      <c r="A8808" s="3">
        <v>35575</v>
      </c>
      <c r="B8808">
        <v>917</v>
      </c>
      <c r="C8808">
        <v>2017</v>
      </c>
      <c r="D8808">
        <v>0</v>
      </c>
      <c r="E8808" t="s">
        <v>32</v>
      </c>
      <c r="F8808">
        <v>0.0467164488798987</v>
      </c>
      <c r="G8808">
        <v>0</v>
      </c>
      <c r="H8808">
        <v>-0.018418826225294</v>
      </c>
      <c r="I8808">
        <v>1</v>
      </c>
      <c r="J8808">
        <v>0</v>
      </c>
      <c r="K8808">
        <v>0</v>
      </c>
      <c r="L8808">
        <v>0</v>
      </c>
      <c r="M8808">
        <v>456.217959204849</v>
      </c>
      <c r="N8808">
        <v>9.1815</v>
      </c>
      <c r="O8808">
        <v>0.0126478087037586</v>
      </c>
      <c r="P8808">
        <v>-843.6118</v>
      </c>
      <c r="Q8808">
        <v>0.0800627305401464</v>
      </c>
      <c r="R8808">
        <v>14.57</v>
      </c>
      <c r="S8808">
        <v>-30111854</v>
      </c>
      <c r="T8808">
        <v>1</v>
      </c>
      <c r="U8808">
        <v>0</v>
      </c>
      <c r="V8808">
        <v>23.8915964252779</v>
      </c>
      <c r="W8808">
        <v>2.0976</v>
      </c>
      <c r="X8808">
        <v>1.2903</v>
      </c>
      <c r="Y8808">
        <v>0</v>
      </c>
      <c r="Z8808">
        <v>0.0931856815756677</v>
      </c>
      <c r="AA8808">
        <v>1.01544097458365</v>
      </c>
      <c r="AB8808">
        <v>0.022548503991546</v>
      </c>
      <c r="AC8808">
        <v>22.539999961853</v>
      </c>
      <c r="AD8808">
        <v>1.20439320754478</v>
      </c>
      <c r="AE8808">
        <v>0.576605275621347</v>
      </c>
      <c r="AF8808">
        <v>0.840118859456688</v>
      </c>
      <c r="AG8808">
        <v>0</v>
      </c>
    </row>
    <row r="8809" spans="1:33">
      <c r="A8809" s="3">
        <v>35582</v>
      </c>
      <c r="B8809">
        <v>925</v>
      </c>
      <c r="C8809">
        <v>2017</v>
      </c>
      <c r="D8809">
        <v>0</v>
      </c>
      <c r="E8809" t="s">
        <v>32</v>
      </c>
      <c r="F8809">
        <v>0.0114604484588246</v>
      </c>
      <c r="G8809">
        <v>0.0106174344058401</v>
      </c>
      <c r="H8809">
        <v>0.0210270072769885</v>
      </c>
      <c r="I8809">
        <v>1</v>
      </c>
      <c r="J8809">
        <v>0</v>
      </c>
      <c r="K8809">
        <v>0</v>
      </c>
      <c r="L8809">
        <v>0</v>
      </c>
      <c r="M8809">
        <v>383.914268165081</v>
      </c>
      <c r="N8809">
        <v>1.4821</v>
      </c>
      <c r="O8809">
        <v>-0.0405854658839801</v>
      </c>
      <c r="P8809">
        <v>63.1018</v>
      </c>
      <c r="Q8809">
        <v>0.0471531571458479</v>
      </c>
      <c r="R8809">
        <v>113.61</v>
      </c>
      <c r="S8809">
        <v>-54612470.7</v>
      </c>
      <c r="T8809">
        <v>0</v>
      </c>
      <c r="U8809">
        <v>0</v>
      </c>
      <c r="V8809">
        <v>28.7818737887249</v>
      </c>
      <c r="W8809">
        <v>2.6516</v>
      </c>
      <c r="X8809">
        <v>0.902</v>
      </c>
      <c r="Y8809">
        <v>0.0510251008748648</v>
      </c>
      <c r="Z8809">
        <v>0.0459595714848036</v>
      </c>
      <c r="AA8809">
        <v>0.962099945158352</v>
      </c>
      <c r="AB8809">
        <v>0.018995315107601</v>
      </c>
      <c r="AC8809">
        <v>25.0699999332428</v>
      </c>
      <c r="AD8809">
        <v>1.71975716949214</v>
      </c>
      <c r="AE8809">
        <v>0.763248789019636</v>
      </c>
      <c r="AF8809">
        <v>0.718994216085498</v>
      </c>
      <c r="AG8809">
        <v>0</v>
      </c>
    </row>
    <row r="8810" spans="1:33">
      <c r="A8810" s="3">
        <v>35583</v>
      </c>
      <c r="B8810">
        <v>926</v>
      </c>
      <c r="C8810">
        <v>2017</v>
      </c>
      <c r="D8810">
        <v>0</v>
      </c>
      <c r="E8810" t="s">
        <v>32</v>
      </c>
      <c r="F8810">
        <v>0.0185560903736339</v>
      </c>
      <c r="G8810">
        <v>0</v>
      </c>
      <c r="H8810">
        <v>0.0900159539879884</v>
      </c>
      <c r="I8810">
        <v>1</v>
      </c>
      <c r="J8810">
        <v>0</v>
      </c>
      <c r="K8810">
        <v>0</v>
      </c>
      <c r="L8810">
        <v>0</v>
      </c>
      <c r="M8810">
        <v>280.348652144356</v>
      </c>
      <c r="N8810">
        <v>15.1626</v>
      </c>
      <c r="O8810">
        <v>0.109475764464254</v>
      </c>
      <c r="P8810">
        <v>71.9308</v>
      </c>
      <c r="Q8810">
        <v>0.0042739742670763</v>
      </c>
      <c r="R8810">
        <v>104.96</v>
      </c>
      <c r="S8810">
        <v>-1693908.83</v>
      </c>
      <c r="T8810">
        <v>0</v>
      </c>
      <c r="U8810">
        <v>0</v>
      </c>
      <c r="V8810">
        <v>36.1813534888851</v>
      </c>
      <c r="W8810">
        <v>3.9307</v>
      </c>
      <c r="X8810">
        <v>1.9262</v>
      </c>
      <c r="Y8810">
        <v>0.135279582397631</v>
      </c>
      <c r="Z8810">
        <v>0.00491746409159824</v>
      </c>
      <c r="AA8810">
        <v>1.03267652959249</v>
      </c>
      <c r="AB8810">
        <v>0.00484671770222509</v>
      </c>
      <c r="AC8810">
        <v>32.8999993801117</v>
      </c>
      <c r="AD8810">
        <v>3.23960129598156</v>
      </c>
      <c r="AE8810">
        <v>0.901368493213133</v>
      </c>
      <c r="AF8810">
        <v>1.31299238384697</v>
      </c>
      <c r="AG8810">
        <v>0</v>
      </c>
    </row>
    <row r="8811" spans="1:33">
      <c r="A8811" s="3">
        <v>35585</v>
      </c>
      <c r="B8811">
        <v>928</v>
      </c>
      <c r="C8811">
        <v>2017</v>
      </c>
      <c r="D8811">
        <v>0</v>
      </c>
      <c r="E8811" t="s">
        <v>32</v>
      </c>
      <c r="F8811">
        <v>0.0184955537635413</v>
      </c>
      <c r="G8811">
        <v>0.00236915402896147</v>
      </c>
      <c r="H8811">
        <v>0.0039551109965321</v>
      </c>
      <c r="I8811">
        <v>1</v>
      </c>
      <c r="J8811">
        <v>0</v>
      </c>
      <c r="K8811">
        <v>0</v>
      </c>
      <c r="L8811">
        <v>0</v>
      </c>
      <c r="M8811">
        <v>430.383493521913</v>
      </c>
      <c r="N8811">
        <v>1.9912</v>
      </c>
      <c r="O8811">
        <v>-0.0885736193813297</v>
      </c>
      <c r="P8811">
        <v>87.9812</v>
      </c>
      <c r="Q8811">
        <v>0.0198720760037158</v>
      </c>
      <c r="R8811">
        <v>63.42</v>
      </c>
      <c r="S8811">
        <v>84702680.54</v>
      </c>
      <c r="T8811">
        <v>0</v>
      </c>
      <c r="U8811">
        <v>0</v>
      </c>
      <c r="V8811">
        <v>37.8365296628122</v>
      </c>
      <c r="W8811">
        <v>3.3999</v>
      </c>
      <c r="X8811">
        <v>1.2568</v>
      </c>
      <c r="Y8811">
        <v>0.384216061501194</v>
      </c>
      <c r="Z8811">
        <v>0.114519614992146</v>
      </c>
      <c r="AA8811">
        <v>1.03040848245149</v>
      </c>
      <c r="AB8811">
        <v>0.00621152854394664</v>
      </c>
      <c r="AC8811">
        <v>58.4300023317337</v>
      </c>
      <c r="AD8811">
        <v>2.42396683563817</v>
      </c>
      <c r="AE8811">
        <v>0.786531073465749</v>
      </c>
      <c r="AF8811">
        <v>0.989973847057088</v>
      </c>
      <c r="AG8811">
        <v>0</v>
      </c>
    </row>
    <row r="8812" spans="1:33">
      <c r="A8812" s="3">
        <v>35587</v>
      </c>
      <c r="B8812">
        <v>930</v>
      </c>
      <c r="C8812">
        <v>2017</v>
      </c>
      <c r="D8812">
        <v>0</v>
      </c>
      <c r="E8812" t="s">
        <v>32</v>
      </c>
      <c r="F8812">
        <v>0.0486600940053617</v>
      </c>
      <c r="G8812">
        <v>0.0905617789815782</v>
      </c>
      <c r="H8812">
        <v>0.247543661404758</v>
      </c>
      <c r="I8812">
        <v>1</v>
      </c>
      <c r="J8812">
        <v>0</v>
      </c>
      <c r="K8812">
        <v>0</v>
      </c>
      <c r="L8812">
        <v>0</v>
      </c>
      <c r="M8812">
        <v>274.453023909054</v>
      </c>
      <c r="N8812">
        <v>35.4817</v>
      </c>
      <c r="O8812">
        <v>-0.156057098336956</v>
      </c>
      <c r="P8812">
        <v>69.5429</v>
      </c>
      <c r="Q8812">
        <v>0.0268703911891374</v>
      </c>
      <c r="R8812">
        <v>2.91</v>
      </c>
      <c r="S8812">
        <v>453050979.39</v>
      </c>
      <c r="T8812">
        <v>0</v>
      </c>
      <c r="U8812">
        <v>0</v>
      </c>
      <c r="V8812">
        <v>10.2131972923586</v>
      </c>
      <c r="W8812">
        <v>2.1032</v>
      </c>
      <c r="X8812">
        <v>0.9594</v>
      </c>
      <c r="Y8812">
        <v>0.091911376667905</v>
      </c>
      <c r="Z8812">
        <v>-0.0941685000490984</v>
      </c>
      <c r="AA8812">
        <v>0.969203333345763</v>
      </c>
      <c r="AB8812">
        <v>0.0109902663824414</v>
      </c>
      <c r="AC8812">
        <v>59.5799988508224</v>
      </c>
      <c r="AD8812">
        <v>1.15343952919025</v>
      </c>
      <c r="AE8812">
        <v>0.56355442203071</v>
      </c>
      <c r="AF8812">
        <v>1.34777873604938</v>
      </c>
      <c r="AG8812">
        <v>0</v>
      </c>
    </row>
    <row r="8813" spans="1:33">
      <c r="A8813" s="3">
        <v>35588</v>
      </c>
      <c r="B8813">
        <v>931</v>
      </c>
      <c r="C8813">
        <v>2017</v>
      </c>
      <c r="D8813">
        <v>0</v>
      </c>
      <c r="E8813" t="s">
        <v>32</v>
      </c>
      <c r="F8813">
        <v>0.0227468891776066</v>
      </c>
      <c r="G8813">
        <v>0</v>
      </c>
      <c r="H8813">
        <v>-0.0670153488077809</v>
      </c>
      <c r="I8813">
        <v>1</v>
      </c>
      <c r="J8813">
        <v>0</v>
      </c>
      <c r="K8813">
        <v>0</v>
      </c>
      <c r="L8813">
        <v>0</v>
      </c>
      <c r="M8813">
        <v>295.44461844647</v>
      </c>
      <c r="N8813">
        <v>1.7994</v>
      </c>
      <c r="O8813">
        <v>0.0462978195809281</v>
      </c>
      <c r="P8813">
        <v>-10.8576</v>
      </c>
      <c r="Q8813">
        <v>0.00103827849524229</v>
      </c>
      <c r="R8813">
        <v>39.26</v>
      </c>
      <c r="S8813">
        <v>1887005.90000001</v>
      </c>
      <c r="T8813">
        <v>1</v>
      </c>
      <c r="U8813">
        <v>0</v>
      </c>
      <c r="V8813">
        <v>40.2672588888531</v>
      </c>
      <c r="W8813">
        <v>1.8633</v>
      </c>
      <c r="X8813">
        <v>1.652</v>
      </c>
      <c r="Y8813">
        <v>0</v>
      </c>
      <c r="Z8813">
        <v>0.154080219175332</v>
      </c>
      <c r="AA8813">
        <v>0.916664099939366</v>
      </c>
      <c r="AB8813">
        <v>0.0201402173218224</v>
      </c>
      <c r="AC8813">
        <v>42.6100007295609</v>
      </c>
      <c r="AD8813">
        <v>0.967702840621678</v>
      </c>
      <c r="AE8813">
        <v>0.674764576805547</v>
      </c>
      <c r="AF8813">
        <v>1.15376091463553</v>
      </c>
      <c r="AG8813">
        <v>0</v>
      </c>
    </row>
    <row r="8814" spans="1:33">
      <c r="A8814" s="3">
        <v>35590</v>
      </c>
      <c r="B8814">
        <v>933</v>
      </c>
      <c r="C8814">
        <v>2017</v>
      </c>
      <c r="D8814">
        <v>0</v>
      </c>
      <c r="E8814" t="s">
        <v>32</v>
      </c>
      <c r="F8814">
        <v>0.039710486370109</v>
      </c>
      <c r="G8814">
        <v>0.0485828976298396</v>
      </c>
      <c r="H8814">
        <v>-0.0161131153544164</v>
      </c>
      <c r="I8814">
        <v>1</v>
      </c>
      <c r="J8814">
        <v>0</v>
      </c>
      <c r="K8814">
        <v>0</v>
      </c>
      <c r="L8814">
        <v>0</v>
      </c>
      <c r="M8814">
        <v>608.46274812268</v>
      </c>
      <c r="N8814">
        <v>82.9315</v>
      </c>
      <c r="O8814">
        <v>-0.0487756823787353</v>
      </c>
      <c r="P8814">
        <v>-954.2221</v>
      </c>
      <c r="Q8814">
        <v>0.0627193677754119</v>
      </c>
      <c r="R8814">
        <v>181.09</v>
      </c>
      <c r="S8814">
        <v>379346759.22</v>
      </c>
      <c r="T8814">
        <v>1</v>
      </c>
      <c r="U8814">
        <v>0</v>
      </c>
      <c r="V8814">
        <v>48.0495038947367</v>
      </c>
      <c r="W8814">
        <v>6.9869</v>
      </c>
      <c r="X8814">
        <v>0.4555</v>
      </c>
      <c r="Y8814">
        <v>0</v>
      </c>
      <c r="Z8814">
        <v>0.0103016914171747</v>
      </c>
      <c r="AA8814">
        <v>0.993986179584265</v>
      </c>
      <c r="AB8814">
        <v>0.0345975374217121</v>
      </c>
      <c r="AC8814">
        <v>46.3099994659424</v>
      </c>
      <c r="AD8814">
        <v>7.52603317661238</v>
      </c>
      <c r="AE8814">
        <v>0.407366326078499</v>
      </c>
      <c r="AF8814">
        <v>0.96854961540222</v>
      </c>
      <c r="AG8814">
        <v>0</v>
      </c>
    </row>
    <row r="8815" spans="1:33">
      <c r="A8815" s="3">
        <v>35591</v>
      </c>
      <c r="B8815">
        <v>935</v>
      </c>
      <c r="C8815">
        <v>2017</v>
      </c>
      <c r="D8815">
        <v>0</v>
      </c>
      <c r="E8815" t="s">
        <v>32</v>
      </c>
      <c r="F8815">
        <v>0.00461457746122138</v>
      </c>
      <c r="G8815">
        <v>0</v>
      </c>
      <c r="H8815">
        <v>-0.0177386211769143</v>
      </c>
      <c r="I8815">
        <v>1</v>
      </c>
      <c r="J8815">
        <v>0</v>
      </c>
      <c r="K8815">
        <v>0</v>
      </c>
      <c r="L8815">
        <v>0</v>
      </c>
      <c r="M8815">
        <v>393.463345614778</v>
      </c>
      <c r="N8815">
        <v>14.8394</v>
      </c>
      <c r="O8815">
        <v>0.894326569384167</v>
      </c>
      <c r="P8815">
        <v>96.6047</v>
      </c>
      <c r="Q8815">
        <v>0.210002306622924</v>
      </c>
      <c r="R8815">
        <v>9.47</v>
      </c>
      <c r="S8815">
        <v>-208432360.35</v>
      </c>
      <c r="T8815">
        <v>0</v>
      </c>
      <c r="U8815">
        <v>0</v>
      </c>
      <c r="V8815">
        <v>72.1008754982821</v>
      </c>
      <c r="W8815">
        <v>1.1963</v>
      </c>
      <c r="X8815">
        <v>2.2798</v>
      </c>
      <c r="Y8815">
        <v>0</v>
      </c>
      <c r="Z8815">
        <v>1.02407019772332</v>
      </c>
      <c r="AA8815">
        <v>1.05783109324661</v>
      </c>
      <c r="AB8815">
        <v>0.00988752612857545</v>
      </c>
      <c r="AC8815">
        <v>71.9399995803833</v>
      </c>
      <c r="AD8815">
        <v>0.196563284080292</v>
      </c>
      <c r="AE8815">
        <v>0.521801267818557</v>
      </c>
      <c r="AF8815">
        <v>0.725991295372897</v>
      </c>
      <c r="AG8815">
        <v>0</v>
      </c>
    </row>
    <row r="8816" spans="1:33">
      <c r="A8816" s="3">
        <v>35592</v>
      </c>
      <c r="B8816">
        <v>936</v>
      </c>
      <c r="C8816">
        <v>2017</v>
      </c>
      <c r="D8816">
        <v>0</v>
      </c>
      <c r="E8816" t="s">
        <v>32</v>
      </c>
      <c r="F8816">
        <v>0.0155425184448139</v>
      </c>
      <c r="G8816">
        <v>0</v>
      </c>
      <c r="H8816">
        <v>0.00822910864286322</v>
      </c>
      <c r="I8816">
        <v>1</v>
      </c>
      <c r="J8816">
        <v>0</v>
      </c>
      <c r="K8816">
        <v>0</v>
      </c>
      <c r="L8816">
        <v>0</v>
      </c>
      <c r="M8816">
        <v>610.051746110724</v>
      </c>
      <c r="N8816">
        <v>8.6487</v>
      </c>
      <c r="O8816">
        <v>-0.0571699554824226</v>
      </c>
      <c r="P8816">
        <v>98.0704</v>
      </c>
      <c r="Q8816">
        <v>0.133299683739561</v>
      </c>
      <c r="R8816">
        <v>6.97</v>
      </c>
      <c r="S8816">
        <v>925633.279999997</v>
      </c>
      <c r="T8816">
        <v>0</v>
      </c>
      <c r="U8816">
        <v>0</v>
      </c>
      <c r="V8816">
        <v>50.4363648256701</v>
      </c>
      <c r="W8816">
        <v>2.41</v>
      </c>
      <c r="X8816">
        <v>1.3435</v>
      </c>
      <c r="Y8816">
        <v>0</v>
      </c>
      <c r="Z8816">
        <v>-0.0816731727148329</v>
      </c>
      <c r="AA8816">
        <v>0.980334126833799</v>
      </c>
      <c r="AB8816">
        <v>0.012645570434796</v>
      </c>
      <c r="AC8816">
        <v>50.4800009727478</v>
      </c>
      <c r="AD8816">
        <v>1.5332152266365</v>
      </c>
      <c r="AE8816">
        <v>0.864026866412881</v>
      </c>
      <c r="AF8816">
        <v>1.09439642058092</v>
      </c>
      <c r="AG8816">
        <v>0</v>
      </c>
    </row>
    <row r="8817" spans="1:33">
      <c r="A8817" s="3">
        <v>35593</v>
      </c>
      <c r="B8817">
        <v>937</v>
      </c>
      <c r="C8817">
        <v>2017</v>
      </c>
      <c r="D8817">
        <v>0</v>
      </c>
      <c r="E8817" t="s">
        <v>32</v>
      </c>
      <c r="F8817">
        <v>0.00871624947920782</v>
      </c>
      <c r="G8817">
        <v>0</v>
      </c>
      <c r="H8817">
        <v>-0.00278942618600317</v>
      </c>
      <c r="I8817">
        <v>1</v>
      </c>
      <c r="J8817">
        <v>0</v>
      </c>
      <c r="K8817">
        <v>0</v>
      </c>
      <c r="L8817">
        <v>0</v>
      </c>
      <c r="M8817">
        <v>118.785745189619</v>
      </c>
      <c r="N8817">
        <v>7.1694</v>
      </c>
      <c r="O8817">
        <v>-0.0248588250067482</v>
      </c>
      <c r="P8817">
        <v>108.7851</v>
      </c>
      <c r="Q8817">
        <v>0.0853691630392007</v>
      </c>
      <c r="R8817">
        <v>2</v>
      </c>
      <c r="S8817">
        <v>-280003862.21</v>
      </c>
      <c r="T8817">
        <v>0</v>
      </c>
      <c r="U8817">
        <v>0</v>
      </c>
      <c r="V8817">
        <v>68.3015222224044</v>
      </c>
      <c r="W8817">
        <v>2.1209</v>
      </c>
      <c r="X8817">
        <v>1.2844</v>
      </c>
      <c r="Y8817">
        <v>0.000593919549533508</v>
      </c>
      <c r="Z8817">
        <v>0.210039990315971</v>
      </c>
      <c r="AA8817">
        <v>1.08299984402489</v>
      </c>
      <c r="AB8817">
        <v>0.0230043508758242</v>
      </c>
      <c r="AC8817">
        <v>72.8199992179871</v>
      </c>
      <c r="AD8817">
        <v>1.21557823050318</v>
      </c>
      <c r="AE8817">
        <v>0.500698888519846</v>
      </c>
      <c r="AF8817">
        <v>1.0520786726747</v>
      </c>
      <c r="AG8817">
        <v>0</v>
      </c>
    </row>
    <row r="8818" spans="1:33">
      <c r="A8818" s="3">
        <v>35594</v>
      </c>
      <c r="B8818">
        <v>938</v>
      </c>
      <c r="C8818">
        <v>2017</v>
      </c>
      <c r="D8818">
        <v>0</v>
      </c>
      <c r="E8818" t="s">
        <v>32</v>
      </c>
      <c r="F8818">
        <v>0.00311821082437591</v>
      </c>
      <c r="G8818">
        <v>0.00890167485820894</v>
      </c>
      <c r="H8818">
        <v>0.0173344289279065</v>
      </c>
      <c r="I8818">
        <v>1</v>
      </c>
      <c r="J8818">
        <v>0</v>
      </c>
      <c r="K8818">
        <v>0</v>
      </c>
      <c r="L8818">
        <v>0</v>
      </c>
      <c r="M8818">
        <v>543.679270047693</v>
      </c>
      <c r="N8818">
        <v>7.6488</v>
      </c>
      <c r="O8818">
        <v>0.00737760575486342</v>
      </c>
      <c r="P8818">
        <v>76.9528</v>
      </c>
      <c r="Q8818">
        <v>0.00235731507313964</v>
      </c>
      <c r="R8818">
        <v>13.91</v>
      </c>
      <c r="S8818">
        <v>-71014708.6199999</v>
      </c>
      <c r="T8818">
        <v>0</v>
      </c>
      <c r="U8818">
        <v>0</v>
      </c>
      <c r="V8818">
        <v>41.1409393716726</v>
      </c>
      <c r="W8818">
        <v>1.5927</v>
      </c>
      <c r="X8818">
        <v>1.6399</v>
      </c>
      <c r="Y8818">
        <v>0.0688121371754008</v>
      </c>
      <c r="Z8818">
        <v>0.302996164422993</v>
      </c>
      <c r="AA8818">
        <v>0.966379555239754</v>
      </c>
      <c r="AB8818">
        <v>0.0331976325514715</v>
      </c>
      <c r="AC8818">
        <v>73.9700002670288</v>
      </c>
      <c r="AD8818">
        <v>0.680368813006767</v>
      </c>
      <c r="AE8818">
        <v>0.867618440344011</v>
      </c>
      <c r="AF8818">
        <v>0.475620273721842</v>
      </c>
      <c r="AG8818">
        <v>0</v>
      </c>
    </row>
    <row r="8819" spans="1:33">
      <c r="A8819" s="3">
        <v>35595</v>
      </c>
      <c r="B8819">
        <v>948</v>
      </c>
      <c r="C8819">
        <v>2017</v>
      </c>
      <c r="D8819">
        <v>0</v>
      </c>
      <c r="E8819" t="s">
        <v>32</v>
      </c>
      <c r="F8819">
        <v>0.0146159567437501</v>
      </c>
      <c r="G8819">
        <v>0</v>
      </c>
      <c r="H8819">
        <v>0.0141425734675195</v>
      </c>
      <c r="I8819">
        <v>1</v>
      </c>
      <c r="J8819">
        <v>0</v>
      </c>
      <c r="K8819">
        <v>0</v>
      </c>
      <c r="L8819">
        <v>0</v>
      </c>
      <c r="M8819">
        <v>273.533452281314</v>
      </c>
      <c r="N8819">
        <v>6.2201</v>
      </c>
      <c r="O8819">
        <v>0.0159314999697407</v>
      </c>
      <c r="P8819">
        <v>18.8944</v>
      </c>
      <c r="Q8819">
        <v>0.0175030681180216</v>
      </c>
      <c r="R8819">
        <v>0.47</v>
      </c>
      <c r="S8819">
        <v>73485647.66</v>
      </c>
      <c r="T8819">
        <v>0</v>
      </c>
      <c r="U8819">
        <v>0</v>
      </c>
      <c r="V8819">
        <v>41.9770411367274</v>
      </c>
      <c r="W8819">
        <v>1.7457</v>
      </c>
      <c r="X8819">
        <v>1.874</v>
      </c>
      <c r="Y8819">
        <v>0</v>
      </c>
      <c r="Z8819">
        <v>0.0413295727680968</v>
      </c>
      <c r="AA8819">
        <v>0.970890755614942</v>
      </c>
      <c r="AB8819">
        <v>0.0152048086336888</v>
      </c>
      <c r="AC8819">
        <v>40.2099995613098</v>
      </c>
      <c r="AD8819">
        <v>0.873189100761727</v>
      </c>
      <c r="AE8819">
        <v>0.550490863014072</v>
      </c>
      <c r="AF8819">
        <v>0.511577551570307</v>
      </c>
      <c r="AG8819">
        <v>0</v>
      </c>
    </row>
    <row r="8820" spans="1:33">
      <c r="A8820" s="3">
        <v>35597</v>
      </c>
      <c r="B8820">
        <v>950</v>
      </c>
      <c r="C8820">
        <v>2017</v>
      </c>
      <c r="D8820">
        <v>0</v>
      </c>
      <c r="E8820" t="s">
        <v>32</v>
      </c>
      <c r="F8820">
        <v>0.00903123360417481</v>
      </c>
      <c r="G8820">
        <v>0.00906417603751001</v>
      </c>
      <c r="H8820">
        <v>0.0303866056912118</v>
      </c>
      <c r="I8820">
        <v>1</v>
      </c>
      <c r="J8820">
        <v>0</v>
      </c>
      <c r="K8820">
        <v>0</v>
      </c>
      <c r="L8820">
        <v>0</v>
      </c>
      <c r="M8820">
        <v>394.547415366904</v>
      </c>
      <c r="N8820">
        <v>3.0356</v>
      </c>
      <c r="O8820">
        <v>0.0160103686290346</v>
      </c>
      <c r="P8820">
        <v>91.9844</v>
      </c>
      <c r="Q8820">
        <v>0.0715631460730117</v>
      </c>
      <c r="R8820">
        <v>44.82</v>
      </c>
      <c r="S8820">
        <v>705688.969999999</v>
      </c>
      <c r="T8820">
        <v>0</v>
      </c>
      <c r="U8820">
        <v>0</v>
      </c>
      <c r="V8820">
        <v>61.340074301124</v>
      </c>
      <c r="W8820">
        <v>2.481</v>
      </c>
      <c r="X8820">
        <v>1.5119</v>
      </c>
      <c r="Y8820">
        <v>0</v>
      </c>
      <c r="Z8820">
        <v>-0.157235287446838</v>
      </c>
      <c r="AA8820">
        <v>0.890460906838311</v>
      </c>
      <c r="AB8820">
        <v>0.00155637951964424</v>
      </c>
      <c r="AC8820">
        <v>73.2400007247925</v>
      </c>
      <c r="AD8820">
        <v>1.64040530359255</v>
      </c>
      <c r="AE8820">
        <v>0.846762908579586</v>
      </c>
      <c r="AF8820">
        <v>0.887738587431818</v>
      </c>
      <c r="AG8820">
        <v>0</v>
      </c>
    </row>
    <row r="8821" spans="1:33">
      <c r="A8821" s="3">
        <v>35598</v>
      </c>
      <c r="B8821">
        <v>951</v>
      </c>
      <c r="C8821">
        <v>2017</v>
      </c>
      <c r="D8821">
        <v>0</v>
      </c>
      <c r="E8821" t="s">
        <v>32</v>
      </c>
      <c r="F8821">
        <v>0.00320805045050533</v>
      </c>
      <c r="G8821">
        <v>0.182202097004411</v>
      </c>
      <c r="H8821">
        <v>-0.0950540027287182</v>
      </c>
      <c r="I8821">
        <v>1</v>
      </c>
      <c r="J8821">
        <v>0</v>
      </c>
      <c r="K8821">
        <v>0</v>
      </c>
      <c r="L8821">
        <v>0</v>
      </c>
      <c r="M8821">
        <v>165.120083494713</v>
      </c>
      <c r="N8821">
        <v>12.5985</v>
      </c>
      <c r="O8821">
        <v>0.0691007131266098</v>
      </c>
      <c r="P8821">
        <v>85.9372</v>
      </c>
      <c r="Q8821">
        <v>0</v>
      </c>
      <c r="R8821">
        <v>0.16</v>
      </c>
      <c r="S8821">
        <v>-4483014.32999998</v>
      </c>
      <c r="T8821">
        <v>0</v>
      </c>
      <c r="U8821">
        <v>0</v>
      </c>
      <c r="V8821">
        <v>78.2327647498512</v>
      </c>
      <c r="W8821">
        <v>3.2113</v>
      </c>
      <c r="X8821">
        <v>1.3266</v>
      </c>
      <c r="Y8821">
        <v>0</v>
      </c>
      <c r="Z8821">
        <v>0.124749290861375</v>
      </c>
      <c r="AA8821">
        <v>0.994273931703627</v>
      </c>
      <c r="AB8821">
        <v>0.00284201687864351</v>
      </c>
      <c r="AC8821">
        <v>71.7099989652634</v>
      </c>
      <c r="AD8821">
        <v>2.50113690834082</v>
      </c>
      <c r="AE8821">
        <v>0.87345148267448</v>
      </c>
      <c r="AF8821">
        <v>0.729575250556311</v>
      </c>
      <c r="AG8821">
        <v>0</v>
      </c>
    </row>
    <row r="8822" spans="1:33">
      <c r="A8822" s="3">
        <v>35602</v>
      </c>
      <c r="B8822">
        <v>957</v>
      </c>
      <c r="C8822">
        <v>2017</v>
      </c>
      <c r="D8822">
        <v>0</v>
      </c>
      <c r="E8822" t="s">
        <v>32</v>
      </c>
      <c r="F8822">
        <v>0.00506485649317605</v>
      </c>
      <c r="G8822">
        <v>0</v>
      </c>
      <c r="H8822">
        <v>0.00871777874702851</v>
      </c>
      <c r="I8822">
        <v>1</v>
      </c>
      <c r="J8822">
        <v>0</v>
      </c>
      <c r="K8822">
        <v>0</v>
      </c>
      <c r="L8822">
        <v>0</v>
      </c>
      <c r="M8822">
        <v>335.112393675828</v>
      </c>
      <c r="N8822">
        <v>0.8868</v>
      </c>
      <c r="O8822">
        <v>0.0311776218033083</v>
      </c>
      <c r="P8822">
        <v>18.461</v>
      </c>
      <c r="Q8822">
        <v>0.000978387432845771</v>
      </c>
      <c r="R8822">
        <v>8.5</v>
      </c>
      <c r="S8822">
        <v>-8855708.73000002</v>
      </c>
      <c r="T8822">
        <v>0</v>
      </c>
      <c r="U8822">
        <v>0</v>
      </c>
      <c r="V8822">
        <v>42.2676555655507</v>
      </c>
      <c r="W8822">
        <v>4.5174</v>
      </c>
      <c r="X8822">
        <v>1.3776</v>
      </c>
      <c r="Y8822">
        <v>0.136906797333226</v>
      </c>
      <c r="Z8822">
        <v>-0.0976356204608214</v>
      </c>
      <c r="AA8822">
        <v>0.909167152618145</v>
      </c>
      <c r="AB8822">
        <v>0.0161620036258198</v>
      </c>
      <c r="AC8822">
        <v>43.4999987483025</v>
      </c>
      <c r="AD8822">
        <v>3.51742923354671</v>
      </c>
      <c r="AE8822">
        <v>0.751057181319825</v>
      </c>
      <c r="AF8822">
        <v>0.907158848921811</v>
      </c>
      <c r="AG8822">
        <v>0</v>
      </c>
    </row>
    <row r="8823" spans="1:33">
      <c r="A8823" s="3">
        <v>35604</v>
      </c>
      <c r="B8823">
        <v>960</v>
      </c>
      <c r="C8823">
        <v>2017</v>
      </c>
      <c r="D8823">
        <v>0</v>
      </c>
      <c r="E8823" t="s">
        <v>32</v>
      </c>
      <c r="F8823">
        <v>0.00909679739297384</v>
      </c>
      <c r="G8823">
        <v>0</v>
      </c>
      <c r="H8823">
        <v>-0.00705828632114276</v>
      </c>
      <c r="I8823">
        <v>1</v>
      </c>
      <c r="J8823">
        <v>0</v>
      </c>
      <c r="K8823">
        <v>0</v>
      </c>
      <c r="L8823">
        <v>0</v>
      </c>
      <c r="M8823">
        <v>424.712529502473</v>
      </c>
      <c r="N8823">
        <v>61.0137</v>
      </c>
      <c r="O8823">
        <v>-0.0160247753845702</v>
      </c>
      <c r="P8823">
        <v>83.7999</v>
      </c>
      <c r="Q8823">
        <v>0.0111296682778599</v>
      </c>
      <c r="R8823">
        <v>7.13</v>
      </c>
      <c r="S8823">
        <v>197615648.91</v>
      </c>
      <c r="T8823">
        <v>0</v>
      </c>
      <c r="U8823">
        <v>0</v>
      </c>
      <c r="V8823">
        <v>49.073811492918</v>
      </c>
      <c r="W8823">
        <v>2.4186</v>
      </c>
      <c r="X8823">
        <v>0.8072</v>
      </c>
      <c r="Y8823">
        <v>0.102922319280756</v>
      </c>
      <c r="Z8823">
        <v>0.18166645422287</v>
      </c>
      <c r="AA8823">
        <v>1.00516101867746</v>
      </c>
      <c r="AB8823">
        <v>0.00486192904055585</v>
      </c>
      <c r="AC8823">
        <v>49.8800002336502</v>
      </c>
      <c r="AD8823">
        <v>1.68088505917953</v>
      </c>
      <c r="AE8823">
        <v>0.361001817263993</v>
      </c>
      <c r="AF8823">
        <v>0.76853381406098</v>
      </c>
      <c r="AG8823">
        <v>0</v>
      </c>
    </row>
    <row r="8824" spans="1:33">
      <c r="A8824" s="3">
        <v>35605</v>
      </c>
      <c r="B8824">
        <v>961</v>
      </c>
      <c r="C8824">
        <v>2017</v>
      </c>
      <c r="D8824">
        <v>0</v>
      </c>
      <c r="E8824" t="s">
        <v>32</v>
      </c>
      <c r="F8824">
        <v>0.12095439430192</v>
      </c>
      <c r="G8824">
        <v>0</v>
      </c>
      <c r="H8824">
        <v>0.116957744769605</v>
      </c>
      <c r="I8824">
        <v>1</v>
      </c>
      <c r="J8824">
        <v>0</v>
      </c>
      <c r="K8824">
        <v>0</v>
      </c>
      <c r="L8824">
        <v>0</v>
      </c>
      <c r="M8824">
        <v>171.28391334405</v>
      </c>
      <c r="N8824">
        <v>5.0465</v>
      </c>
      <c r="O8824">
        <v>-0.0609616128813564</v>
      </c>
      <c r="P8824">
        <v>74.5848</v>
      </c>
      <c r="Q8824">
        <v>0.0292473411357872</v>
      </c>
      <c r="R8824">
        <v>228.17</v>
      </c>
      <c r="S8824">
        <v>-2321369.61000001</v>
      </c>
      <c r="T8824">
        <v>0</v>
      </c>
      <c r="U8824">
        <v>0</v>
      </c>
      <c r="V8824">
        <v>81.9874976696616</v>
      </c>
      <c r="W8824">
        <v>12.0292</v>
      </c>
      <c r="X8824">
        <v>1.21</v>
      </c>
      <c r="Y8824">
        <v>0</v>
      </c>
      <c r="Z8824">
        <v>0.11096344892143</v>
      </c>
      <c r="AA8824">
        <v>0.969258750368677</v>
      </c>
      <c r="AB8824">
        <v>0.0167883481385893</v>
      </c>
      <c r="AC8824">
        <v>66.4700002670288</v>
      </c>
      <c r="AD8824">
        <v>12.420767429142</v>
      </c>
      <c r="AE8824">
        <v>0.900157231411408</v>
      </c>
      <c r="AF8824">
        <v>1.02190022925293</v>
      </c>
      <c r="AG8824">
        <v>0</v>
      </c>
    </row>
    <row r="8825" spans="1:33">
      <c r="A8825" s="3">
        <v>35607</v>
      </c>
      <c r="B8825">
        <v>963</v>
      </c>
      <c r="C8825">
        <v>2017</v>
      </c>
      <c r="D8825">
        <v>0</v>
      </c>
      <c r="E8825" t="s">
        <v>32</v>
      </c>
      <c r="F8825">
        <v>0.00427212279679519</v>
      </c>
      <c r="G8825">
        <v>0.00616521515174668</v>
      </c>
      <c r="H8825">
        <v>0.0266597314029366</v>
      </c>
      <c r="I8825">
        <v>1</v>
      </c>
      <c r="J8825">
        <v>0</v>
      </c>
      <c r="K8825">
        <v>0</v>
      </c>
      <c r="L8825">
        <v>0</v>
      </c>
      <c r="M8825">
        <v>171.805847531645</v>
      </c>
      <c r="N8825">
        <v>5.8307</v>
      </c>
      <c r="O8825">
        <v>-0.0596933445731782</v>
      </c>
      <c r="P8825">
        <v>98.6369</v>
      </c>
      <c r="Q8825">
        <v>0.00462697431981236</v>
      </c>
      <c r="R8825">
        <v>3.59</v>
      </c>
      <c r="S8825">
        <v>898026081.46</v>
      </c>
      <c r="T8825">
        <v>0</v>
      </c>
      <c r="U8825">
        <v>0</v>
      </c>
      <c r="V8825">
        <v>74.340475822999</v>
      </c>
      <c r="W8825">
        <v>1.8433</v>
      </c>
      <c r="X8825">
        <v>1.7656</v>
      </c>
      <c r="Y8825">
        <v>0.0039864872146597</v>
      </c>
      <c r="Z8825">
        <v>0.275645632533622</v>
      </c>
      <c r="AA8825">
        <v>0.975603357870856</v>
      </c>
      <c r="AB8825">
        <v>0.00375919381485833</v>
      </c>
      <c r="AC8825">
        <v>64.7299995422363</v>
      </c>
      <c r="AD8825">
        <v>0.884654548637754</v>
      </c>
      <c r="AE8825">
        <v>0.734962707893077</v>
      </c>
      <c r="AF8825">
        <v>0.961709682254271</v>
      </c>
      <c r="AG8825">
        <v>0</v>
      </c>
    </row>
    <row r="8826" spans="1:33">
      <c r="A8826" s="3">
        <v>35608</v>
      </c>
      <c r="B8826">
        <v>965</v>
      </c>
      <c r="C8826">
        <v>2017</v>
      </c>
      <c r="D8826">
        <v>0</v>
      </c>
      <c r="E8826" t="s">
        <v>32</v>
      </c>
      <c r="F8826">
        <v>0.0112705882500411</v>
      </c>
      <c r="G8826">
        <v>0</v>
      </c>
      <c r="H8826">
        <v>0.195128591773466</v>
      </c>
      <c r="I8826">
        <v>1</v>
      </c>
      <c r="J8826">
        <v>0</v>
      </c>
      <c r="K8826">
        <v>0</v>
      </c>
      <c r="L8826">
        <v>0</v>
      </c>
      <c r="M8826">
        <v>177.271112126602</v>
      </c>
      <c r="N8826">
        <v>329.0293</v>
      </c>
      <c r="O8826">
        <v>0.169777147589763</v>
      </c>
      <c r="P8826">
        <v>88.0996</v>
      </c>
      <c r="Q8826">
        <v>0.032547345008463</v>
      </c>
      <c r="R8826">
        <v>5.36</v>
      </c>
      <c r="S8826">
        <v>5477397.74</v>
      </c>
      <c r="T8826">
        <v>0</v>
      </c>
      <c r="U8826">
        <v>0</v>
      </c>
      <c r="V8826">
        <v>55.3098042923017</v>
      </c>
      <c r="W8826">
        <v>1.8541</v>
      </c>
      <c r="X8826">
        <v>2.4928</v>
      </c>
      <c r="Y8826">
        <v>0</v>
      </c>
      <c r="Z8826">
        <v>-0.606638087513334</v>
      </c>
      <c r="AA8826">
        <v>1.0017511396369</v>
      </c>
      <c r="AB8826">
        <v>0.00827999794086116</v>
      </c>
      <c r="AC8826">
        <v>54.8100008368492</v>
      </c>
      <c r="AD8826">
        <v>0.855622742294482</v>
      </c>
      <c r="AE8826">
        <v>0.855541116808638</v>
      </c>
      <c r="AF8826">
        <v>0.738263373154369</v>
      </c>
      <c r="AG8826">
        <v>0</v>
      </c>
    </row>
    <row r="8827" spans="1:33">
      <c r="A8827" s="3">
        <v>35610</v>
      </c>
      <c r="B8827">
        <v>967</v>
      </c>
      <c r="C8827">
        <v>2017</v>
      </c>
      <c r="D8827">
        <v>0</v>
      </c>
      <c r="E8827" t="s">
        <v>32</v>
      </c>
      <c r="F8827">
        <v>0.0111826649148897</v>
      </c>
      <c r="G8827">
        <v>0</v>
      </c>
      <c r="H8827">
        <v>0.0551460888572558</v>
      </c>
      <c r="I8827">
        <v>1</v>
      </c>
      <c r="J8827">
        <v>0</v>
      </c>
      <c r="K8827">
        <v>0</v>
      </c>
      <c r="L8827">
        <v>0</v>
      </c>
      <c r="M8827">
        <v>105.584187973693</v>
      </c>
      <c r="N8827">
        <v>3.6238</v>
      </c>
      <c r="O8827">
        <v>-0.00108726892214367</v>
      </c>
      <c r="P8827">
        <v>34.3979</v>
      </c>
      <c r="Q8827">
        <v>0.00875844360020033</v>
      </c>
      <c r="R8827">
        <v>6.4</v>
      </c>
      <c r="S8827">
        <v>1813738362.2</v>
      </c>
      <c r="T8827">
        <v>0</v>
      </c>
      <c r="U8827">
        <v>0</v>
      </c>
      <c r="V8827">
        <v>58.0834306801537</v>
      </c>
      <c r="W8827">
        <v>1.6718</v>
      </c>
      <c r="X8827">
        <v>1.292</v>
      </c>
      <c r="Y8827">
        <v>0.00615843625182264</v>
      </c>
      <c r="Z8827">
        <v>-0.128186837529343</v>
      </c>
      <c r="AA8827">
        <v>0.67984507801827</v>
      </c>
      <c r="AB8827">
        <v>0.0150739457433609</v>
      </c>
      <c r="AC8827">
        <v>54.9800002574921</v>
      </c>
      <c r="AD8827">
        <v>0.679194396575554</v>
      </c>
      <c r="AE8827">
        <v>0.807633231438566</v>
      </c>
      <c r="AF8827">
        <v>0.967673807938697</v>
      </c>
      <c r="AG8827">
        <v>0</v>
      </c>
    </row>
    <row r="8828" spans="1:33">
      <c r="A8828" s="3">
        <v>35611</v>
      </c>
      <c r="B8828">
        <v>968</v>
      </c>
      <c r="C8828">
        <v>2017</v>
      </c>
      <c r="D8828">
        <v>0</v>
      </c>
      <c r="E8828" t="s">
        <v>32</v>
      </c>
      <c r="F8828">
        <v>0.00445964675094661</v>
      </c>
      <c r="G8828">
        <v>0</v>
      </c>
      <c r="H8828">
        <v>-0.051130370745704</v>
      </c>
      <c r="I8828">
        <v>1</v>
      </c>
      <c r="J8828">
        <v>0</v>
      </c>
      <c r="K8828">
        <v>0</v>
      </c>
      <c r="L8828">
        <v>0</v>
      </c>
      <c r="M8828">
        <v>288.016121553995</v>
      </c>
      <c r="N8828">
        <v>1.5497</v>
      </c>
      <c r="O8828">
        <v>0.0792662772642952</v>
      </c>
      <c r="P8828">
        <v>99.2091</v>
      </c>
      <c r="Q8828">
        <v>0</v>
      </c>
      <c r="R8828">
        <v>21.48</v>
      </c>
      <c r="S8828">
        <v>30386.900000006</v>
      </c>
      <c r="T8828">
        <v>0</v>
      </c>
      <c r="U8828">
        <v>0</v>
      </c>
      <c r="V8828">
        <v>65.6014181408158</v>
      </c>
      <c r="W8828">
        <v>2.0305</v>
      </c>
      <c r="X8828">
        <v>1.4354</v>
      </c>
      <c r="Y8828">
        <v>0</v>
      </c>
      <c r="Z8828">
        <v>0.270280471271697</v>
      </c>
      <c r="AA8828">
        <v>0.448731304606206</v>
      </c>
      <c r="AB8828">
        <v>0.0320859801757963</v>
      </c>
      <c r="AC8828">
        <v>67.9399991035461</v>
      </c>
      <c r="AD8828">
        <v>1.05443516627446</v>
      </c>
      <c r="AE8828">
        <v>0.342124817881466</v>
      </c>
      <c r="AF8828">
        <v>0.620566758502604</v>
      </c>
      <c r="AG8828">
        <v>0</v>
      </c>
    </row>
    <row r="8829" spans="1:33">
      <c r="A8829" s="3">
        <v>35613</v>
      </c>
      <c r="B8829">
        <v>970</v>
      </c>
      <c r="C8829">
        <v>2017</v>
      </c>
      <c r="D8829">
        <v>0</v>
      </c>
      <c r="E8829" t="s">
        <v>32</v>
      </c>
      <c r="F8829">
        <v>0.0027905558092705</v>
      </c>
      <c r="G8829">
        <v>0.0804802892083803</v>
      </c>
      <c r="H8829">
        <v>-0.0092212052864327</v>
      </c>
      <c r="I8829">
        <v>1</v>
      </c>
      <c r="J8829">
        <v>0</v>
      </c>
      <c r="K8829">
        <v>0</v>
      </c>
      <c r="L8829">
        <v>0</v>
      </c>
      <c r="M8829">
        <v>330.932672925272</v>
      </c>
      <c r="N8829">
        <v>3.6419</v>
      </c>
      <c r="O8829">
        <v>0.0472233089370454</v>
      </c>
      <c r="P8829">
        <v>96.4099</v>
      </c>
      <c r="Q8829">
        <v>0.0552048535120881</v>
      </c>
      <c r="R8829">
        <v>5.68</v>
      </c>
      <c r="S8829">
        <v>43580717.56</v>
      </c>
      <c r="T8829">
        <v>0</v>
      </c>
      <c r="U8829">
        <v>0</v>
      </c>
      <c r="V8829">
        <v>38.0785029102516</v>
      </c>
      <c r="W8829">
        <v>1.2007</v>
      </c>
      <c r="X8829">
        <v>4.5748</v>
      </c>
      <c r="Y8829">
        <v>0.525948719902158</v>
      </c>
      <c r="Z8829">
        <v>0.214493351355933</v>
      </c>
      <c r="AA8829">
        <v>0.99520437924592</v>
      </c>
      <c r="AB8829">
        <v>0.0231400391802897</v>
      </c>
      <c r="AC8829">
        <v>34.0299998521805</v>
      </c>
      <c r="AD8829">
        <v>0.236141924580767</v>
      </c>
      <c r="AE8829">
        <v>0.657629825236829</v>
      </c>
      <c r="AF8829">
        <v>0.84912251559103</v>
      </c>
      <c r="AG8829">
        <v>0</v>
      </c>
    </row>
    <row r="8830" spans="1:33">
      <c r="A8830" s="3">
        <v>35616</v>
      </c>
      <c r="B8830">
        <v>973</v>
      </c>
      <c r="C8830">
        <v>2017</v>
      </c>
      <c r="D8830">
        <v>0</v>
      </c>
      <c r="E8830" t="s">
        <v>32</v>
      </c>
      <c r="F8830">
        <v>0.0137098205468708</v>
      </c>
      <c r="G8830">
        <v>0.0226923458014285</v>
      </c>
      <c r="H8830">
        <v>0.0229447045310192</v>
      </c>
      <c r="I8830">
        <v>1</v>
      </c>
      <c r="J8830">
        <v>0</v>
      </c>
      <c r="K8830">
        <v>0</v>
      </c>
      <c r="L8830">
        <v>0</v>
      </c>
      <c r="M8830">
        <v>237.461656604066</v>
      </c>
      <c r="N8830">
        <v>10.8267</v>
      </c>
      <c r="O8830">
        <v>-0.164239551551939</v>
      </c>
      <c r="P8830">
        <v>84.2981</v>
      </c>
      <c r="Q8830">
        <v>0.202036495079879</v>
      </c>
      <c r="R8830">
        <v>33.47</v>
      </c>
      <c r="S8830">
        <v>4197858.22</v>
      </c>
      <c r="T8830">
        <v>0</v>
      </c>
      <c r="U8830">
        <v>0</v>
      </c>
      <c r="V8830">
        <v>27.5032438289268</v>
      </c>
      <c r="W8830">
        <v>2.2899</v>
      </c>
      <c r="X8830">
        <v>1.0898</v>
      </c>
      <c r="Y8830">
        <v>0</v>
      </c>
      <c r="Z8830">
        <v>0.421861812829431</v>
      </c>
      <c r="AA8830">
        <v>1.0063378638943</v>
      </c>
      <c r="AB8830">
        <v>0.0278367848182512</v>
      </c>
      <c r="AC8830">
        <v>28.1899991184473</v>
      </c>
      <c r="AD8830">
        <v>1.43221627696863</v>
      </c>
      <c r="AE8830">
        <v>0.562446322753578</v>
      </c>
      <c r="AF8830">
        <v>0.801014987868142</v>
      </c>
      <c r="AG8830">
        <v>0</v>
      </c>
    </row>
    <row r="8831" spans="1:33">
      <c r="A8831" s="3">
        <v>35618</v>
      </c>
      <c r="B8831">
        <v>976</v>
      </c>
      <c r="C8831">
        <v>2017</v>
      </c>
      <c r="D8831">
        <v>0</v>
      </c>
      <c r="E8831" t="s">
        <v>32</v>
      </c>
      <c r="F8831">
        <v>0.00106784801408549</v>
      </c>
      <c r="G8831">
        <v>0</v>
      </c>
      <c r="H8831">
        <v>-0.0188484773575677</v>
      </c>
      <c r="I8831">
        <v>1</v>
      </c>
      <c r="J8831">
        <v>0</v>
      </c>
      <c r="K8831">
        <v>0</v>
      </c>
      <c r="L8831">
        <v>0</v>
      </c>
      <c r="M8831">
        <v>290.828019419827</v>
      </c>
      <c r="N8831">
        <v>1.6467</v>
      </c>
      <c r="O8831">
        <v>0.0737348833359729</v>
      </c>
      <c r="P8831">
        <v>96.7726</v>
      </c>
      <c r="Q8831">
        <v>0</v>
      </c>
      <c r="R8831">
        <v>4.82</v>
      </c>
      <c r="S8831">
        <v>14648863.72</v>
      </c>
      <c r="T8831">
        <v>0</v>
      </c>
      <c r="U8831">
        <v>0</v>
      </c>
      <c r="V8831">
        <v>20.5673721695005</v>
      </c>
      <c r="W8831">
        <v>1.186</v>
      </c>
      <c r="X8831">
        <v>3.0268</v>
      </c>
      <c r="Y8831">
        <v>0</v>
      </c>
      <c r="Z8831">
        <v>0.154134047140992</v>
      </c>
      <c r="AA8831">
        <v>0.749889342283837</v>
      </c>
      <c r="AB8831">
        <v>0.00986977411552689</v>
      </c>
      <c r="AC8831">
        <v>52.8499984741211</v>
      </c>
      <c r="AD8831">
        <v>0.187795581228776</v>
      </c>
      <c r="AE8831">
        <v>0.859924335340801</v>
      </c>
      <c r="AF8831">
        <v>0.718808678448539</v>
      </c>
      <c r="AG8831">
        <v>0</v>
      </c>
    </row>
    <row r="8832" spans="1:33">
      <c r="A8832" s="3">
        <v>35619</v>
      </c>
      <c r="B8832">
        <v>977</v>
      </c>
      <c r="C8832">
        <v>2017</v>
      </c>
      <c r="D8832">
        <v>0</v>
      </c>
      <c r="E8832" t="s">
        <v>32</v>
      </c>
      <c r="F8832">
        <v>0.00435488709956995</v>
      </c>
      <c r="G8832">
        <v>0.0186423755361563</v>
      </c>
      <c r="H8832">
        <v>0.148551958895134</v>
      </c>
      <c r="I8832">
        <v>1</v>
      </c>
      <c r="J8832">
        <v>0</v>
      </c>
      <c r="K8832">
        <v>0</v>
      </c>
      <c r="L8832">
        <v>0</v>
      </c>
      <c r="M8832">
        <v>825.914707766435</v>
      </c>
      <c r="N8832">
        <v>10.5461</v>
      </c>
      <c r="O8832">
        <v>-0.0405696171505806</v>
      </c>
      <c r="P8832">
        <v>93.0987</v>
      </c>
      <c r="Q8832">
        <v>0.0122593002323066</v>
      </c>
      <c r="R8832">
        <v>0.53</v>
      </c>
      <c r="S8832">
        <v>14149324.74</v>
      </c>
      <c r="T8832">
        <v>0</v>
      </c>
      <c r="U8832">
        <v>0</v>
      </c>
      <c r="V8832">
        <v>48.8223259481248</v>
      </c>
      <c r="W8832">
        <v>2.7497</v>
      </c>
      <c r="X8832">
        <v>1.4911</v>
      </c>
      <c r="Y8832">
        <v>0.154762199393328</v>
      </c>
      <c r="Z8832">
        <v>0.0845951059351722</v>
      </c>
      <c r="AA8832">
        <v>0.978173871487517</v>
      </c>
      <c r="AB8832">
        <v>0.00410499192323923</v>
      </c>
      <c r="AC8832">
        <v>41.6400012373924</v>
      </c>
      <c r="AD8832">
        <v>1.81493544313252</v>
      </c>
      <c r="AE8832">
        <v>0.75545196522132</v>
      </c>
      <c r="AF8832">
        <v>0.525451173054223</v>
      </c>
      <c r="AG8832">
        <v>0</v>
      </c>
    </row>
    <row r="8833" spans="1:33">
      <c r="A8833" s="3">
        <v>35620</v>
      </c>
      <c r="B8833">
        <v>978</v>
      </c>
      <c r="C8833">
        <v>2017</v>
      </c>
      <c r="D8833">
        <v>0</v>
      </c>
      <c r="E8833" t="s">
        <v>32</v>
      </c>
      <c r="F8833">
        <v>0.00994663862935502</v>
      </c>
      <c r="G8833">
        <v>0.00193501562832525</v>
      </c>
      <c r="H8833">
        <v>-0.000338556594288887</v>
      </c>
      <c r="I8833">
        <v>1</v>
      </c>
      <c r="J8833">
        <v>0</v>
      </c>
      <c r="K8833">
        <v>0</v>
      </c>
      <c r="L8833">
        <v>0</v>
      </c>
      <c r="M8833">
        <v>165.38848282907</v>
      </c>
      <c r="N8833">
        <v>5.2306</v>
      </c>
      <c r="O8833">
        <v>-0.0127062089051047</v>
      </c>
      <c r="P8833">
        <v>93.2077</v>
      </c>
      <c r="Q8833">
        <v>0.149834580228875</v>
      </c>
      <c r="R8833">
        <v>7.64</v>
      </c>
      <c r="S8833">
        <v>-20722685.57</v>
      </c>
      <c r="T8833">
        <v>0</v>
      </c>
      <c r="U8833">
        <v>0</v>
      </c>
      <c r="V8833">
        <v>38.5491755841512</v>
      </c>
      <c r="W8833">
        <v>1.8158</v>
      </c>
      <c r="X8833">
        <v>0.6597</v>
      </c>
      <c r="Y8833">
        <v>0</v>
      </c>
      <c r="Z8833">
        <v>0.296166334638526</v>
      </c>
      <c r="AA8833">
        <v>0.934222728598081</v>
      </c>
      <c r="AB8833">
        <v>0.095475552563558</v>
      </c>
      <c r="AC8833">
        <v>37.2000004649162</v>
      </c>
      <c r="AD8833">
        <v>0.835960429172702</v>
      </c>
      <c r="AE8833">
        <v>0.476602867253863</v>
      </c>
      <c r="AF8833">
        <v>0.910686911734907</v>
      </c>
      <c r="AG8833">
        <v>0</v>
      </c>
    </row>
    <row r="8834" spans="1:33">
      <c r="A8834" s="3">
        <v>35624</v>
      </c>
      <c r="B8834">
        <v>983</v>
      </c>
      <c r="C8834">
        <v>2017</v>
      </c>
      <c r="D8834">
        <v>0</v>
      </c>
      <c r="E8834" t="s">
        <v>32</v>
      </c>
      <c r="F8834">
        <v>0.0101836458709633</v>
      </c>
      <c r="G8834">
        <v>0</v>
      </c>
      <c r="H8834">
        <v>-0.00131717168911456</v>
      </c>
      <c r="I8834">
        <v>1</v>
      </c>
      <c r="J8834">
        <v>0</v>
      </c>
      <c r="K8834">
        <v>0</v>
      </c>
      <c r="L8834">
        <v>0</v>
      </c>
      <c r="M8834">
        <v>218.63659996498</v>
      </c>
      <c r="N8834">
        <v>14.4606</v>
      </c>
      <c r="O8834">
        <v>-0.0595138287298436</v>
      </c>
      <c r="P8834">
        <v>96.5369</v>
      </c>
      <c r="Q8834">
        <v>0.0391182259552094</v>
      </c>
      <c r="R8834">
        <v>31.93</v>
      </c>
      <c r="S8834">
        <v>4924013566.66</v>
      </c>
      <c r="T8834">
        <v>0</v>
      </c>
      <c r="U8834">
        <v>0</v>
      </c>
      <c r="V8834">
        <v>65.239464159795</v>
      </c>
      <c r="W8834">
        <v>2.7786</v>
      </c>
      <c r="X8834">
        <v>0.7135</v>
      </c>
      <c r="Y8834">
        <v>0.00943600024742538</v>
      </c>
      <c r="Z8834">
        <v>0.304197414977921</v>
      </c>
      <c r="AA8834">
        <v>1.02340048589281</v>
      </c>
      <c r="AB8834">
        <v>0.0247250254487799</v>
      </c>
      <c r="AC8834">
        <v>60.4800015687943</v>
      </c>
      <c r="AD8834">
        <v>2.10382270514025</v>
      </c>
      <c r="AE8834">
        <v>0.375717657221416</v>
      </c>
      <c r="AF8834">
        <v>0.923504475820612</v>
      </c>
      <c r="AG8834">
        <v>0</v>
      </c>
    </row>
    <row r="8835" spans="1:33">
      <c r="A8835" s="3">
        <v>35626</v>
      </c>
      <c r="B8835">
        <v>988</v>
      </c>
      <c r="C8835">
        <v>2017</v>
      </c>
      <c r="D8835">
        <v>0</v>
      </c>
      <c r="E8835" t="s">
        <v>32</v>
      </c>
      <c r="F8835">
        <v>0.00633840829671229</v>
      </c>
      <c r="G8835">
        <v>0.00998458029400615</v>
      </c>
      <c r="H8835">
        <v>0.0264084636507652</v>
      </c>
      <c r="I8835">
        <v>1</v>
      </c>
      <c r="J8835">
        <v>0</v>
      </c>
      <c r="K8835">
        <v>0</v>
      </c>
      <c r="L8835">
        <v>0</v>
      </c>
      <c r="M8835">
        <v>374.471962379587</v>
      </c>
      <c r="N8835">
        <v>2.6355</v>
      </c>
      <c r="O8835">
        <v>0.0145967514481373</v>
      </c>
      <c r="P8835">
        <v>69.2961</v>
      </c>
      <c r="Q8835">
        <v>0.0374702129261331</v>
      </c>
      <c r="R8835">
        <v>11.07</v>
      </c>
      <c r="S8835">
        <v>-19617422.44</v>
      </c>
      <c r="T8835">
        <v>0</v>
      </c>
      <c r="U8835">
        <v>0</v>
      </c>
      <c r="V8835">
        <v>45.0412107141664</v>
      </c>
      <c r="W8835">
        <v>1.5119</v>
      </c>
      <c r="X8835">
        <v>2.2917</v>
      </c>
      <c r="Y8835">
        <v>0.148763616209045</v>
      </c>
      <c r="Z8835">
        <v>0.0169610910939163</v>
      </c>
      <c r="AA8835">
        <v>0.998747323641015</v>
      </c>
      <c r="AB8835">
        <v>0.0167600747794895</v>
      </c>
      <c r="AC8835">
        <v>38.5200004577637</v>
      </c>
      <c r="AD8835">
        <v>0.522285607754023</v>
      </c>
      <c r="AE8835">
        <v>0.624387974912503</v>
      </c>
      <c r="AF8835">
        <v>0.843912990985982</v>
      </c>
      <c r="AG8835">
        <v>0</v>
      </c>
    </row>
    <row r="8836" spans="1:33">
      <c r="A8836" s="3">
        <v>35627</v>
      </c>
      <c r="B8836">
        <v>989</v>
      </c>
      <c r="C8836">
        <v>2017</v>
      </c>
      <c r="D8836">
        <v>0</v>
      </c>
      <c r="E8836" t="s">
        <v>32</v>
      </c>
      <c r="F8836">
        <v>0.00253067918599158</v>
      </c>
      <c r="G8836">
        <v>0</v>
      </c>
      <c r="H8836">
        <v>-0.00943351893094187</v>
      </c>
      <c r="I8836">
        <v>1</v>
      </c>
      <c r="J8836">
        <v>0</v>
      </c>
      <c r="K8836">
        <v>0</v>
      </c>
      <c r="L8836">
        <v>0</v>
      </c>
      <c r="M8836">
        <v>508.836386321965</v>
      </c>
      <c r="N8836">
        <v>3.3645</v>
      </c>
      <c r="O8836">
        <v>-0.00280231308243733</v>
      </c>
      <c r="P8836">
        <v>77.0856</v>
      </c>
      <c r="Q8836">
        <v>0.0755937899364081</v>
      </c>
      <c r="R8836">
        <v>0</v>
      </c>
      <c r="S8836">
        <v>-20459926.65</v>
      </c>
      <c r="T8836">
        <v>0</v>
      </c>
      <c r="U8836">
        <v>0</v>
      </c>
      <c r="V8836">
        <v>28.3952300612956</v>
      </c>
      <c r="W8836">
        <v>1.2174</v>
      </c>
      <c r="X8836">
        <v>3.3873</v>
      </c>
      <c r="Y8836">
        <v>0</v>
      </c>
      <c r="Z8836">
        <v>0.500063100948321</v>
      </c>
      <c r="AA8836">
        <v>1.09083263854462</v>
      </c>
      <c r="AB8836">
        <v>0.0117651696998646</v>
      </c>
      <c r="AC8836">
        <v>68.270001411438</v>
      </c>
      <c r="AD8836">
        <v>0.218078597144471</v>
      </c>
      <c r="AE8836">
        <v>0.67062926928199</v>
      </c>
      <c r="AF8836">
        <v>0.99656563740029</v>
      </c>
      <c r="AG8836">
        <v>0</v>
      </c>
    </row>
    <row r="8837" spans="1:33">
      <c r="A8837" s="3">
        <v>35628</v>
      </c>
      <c r="B8837">
        <v>990</v>
      </c>
      <c r="C8837">
        <v>2017</v>
      </c>
      <c r="D8837">
        <v>0</v>
      </c>
      <c r="E8837" t="s">
        <v>32</v>
      </c>
      <c r="F8837">
        <v>0.0110155512368964</v>
      </c>
      <c r="G8837">
        <v>0</v>
      </c>
      <c r="H8837">
        <v>0.00174393295882842</v>
      </c>
      <c r="I8837">
        <v>1</v>
      </c>
      <c r="J8837">
        <v>0</v>
      </c>
      <c r="K8837">
        <v>0</v>
      </c>
      <c r="L8837">
        <v>0</v>
      </c>
      <c r="M8837">
        <v>158.823319264565</v>
      </c>
      <c r="N8837">
        <v>6.5143</v>
      </c>
      <c r="O8837">
        <v>-0.108390383667423</v>
      </c>
      <c r="P8837">
        <v>78.5083</v>
      </c>
      <c r="Q8837">
        <v>0.0271371851595661</v>
      </c>
      <c r="R8837">
        <v>0.37</v>
      </c>
      <c r="S8837">
        <v>-56831588.52</v>
      </c>
      <c r="T8837">
        <v>0</v>
      </c>
      <c r="U8837">
        <v>0</v>
      </c>
      <c r="V8837">
        <v>48.1211590887832</v>
      </c>
      <c r="W8837">
        <v>1.4324</v>
      </c>
      <c r="X8837">
        <v>1.2478</v>
      </c>
      <c r="Y8837">
        <v>0</v>
      </c>
      <c r="Z8837">
        <v>0.316349610300902</v>
      </c>
      <c r="AA8837">
        <v>1.03158104507553</v>
      </c>
      <c r="AB8837">
        <v>0.0255076631952927</v>
      </c>
      <c r="AC8837">
        <v>67.4899983406067</v>
      </c>
      <c r="AD8837">
        <v>0.436234375044148</v>
      </c>
      <c r="AE8837">
        <v>0.63179592895248</v>
      </c>
      <c r="AF8837">
        <v>0.7792678767386</v>
      </c>
      <c r="AG8837">
        <v>0</v>
      </c>
    </row>
    <row r="8838" spans="1:33">
      <c r="A8838" s="3">
        <v>35632</v>
      </c>
      <c r="B8838">
        <v>997</v>
      </c>
      <c r="C8838">
        <v>2017</v>
      </c>
      <c r="D8838">
        <v>0</v>
      </c>
      <c r="E8838" t="s">
        <v>32</v>
      </c>
      <c r="F8838">
        <v>0.280384703190026</v>
      </c>
      <c r="G8838">
        <v>0</v>
      </c>
      <c r="H8838">
        <v>0.00416871911530804</v>
      </c>
      <c r="I8838">
        <v>1</v>
      </c>
      <c r="J8838">
        <v>0</v>
      </c>
      <c r="K8838">
        <v>0</v>
      </c>
      <c r="L8838">
        <v>0</v>
      </c>
      <c r="M8838">
        <v>264.914759141541</v>
      </c>
      <c r="N8838">
        <v>7.8245</v>
      </c>
      <c r="O8838">
        <v>-0.0984426970388471</v>
      </c>
      <c r="P8838">
        <v>91.7487</v>
      </c>
      <c r="Q8838">
        <v>0.0212879973135233</v>
      </c>
      <c r="R8838">
        <v>7.34</v>
      </c>
      <c r="S8838">
        <v>29862813.32</v>
      </c>
      <c r="T8838">
        <v>0</v>
      </c>
      <c r="U8838">
        <v>0</v>
      </c>
      <c r="V8838">
        <v>45.2677830843288</v>
      </c>
      <c r="W8838">
        <v>2.0232</v>
      </c>
      <c r="X8838">
        <v>1.4964</v>
      </c>
      <c r="Y8838">
        <v>0.0773586578435991</v>
      </c>
      <c r="Z8838">
        <v>-0.0105137866315674</v>
      </c>
      <c r="AA8838">
        <v>0.99812774798221</v>
      </c>
      <c r="AB8838">
        <v>0.0210058717449017</v>
      </c>
      <c r="AC8838">
        <v>37.3400000333786</v>
      </c>
      <c r="AD8838">
        <v>1.06365284653518</v>
      </c>
      <c r="AE8838">
        <v>0.708603892087603</v>
      </c>
      <c r="AF8838">
        <v>0.63644088343571</v>
      </c>
      <c r="AG8838">
        <v>0</v>
      </c>
    </row>
    <row r="8839" spans="1:33">
      <c r="A8839" s="3">
        <v>35633</v>
      </c>
      <c r="B8839">
        <v>998</v>
      </c>
      <c r="C8839">
        <v>2017</v>
      </c>
      <c r="D8839">
        <v>0</v>
      </c>
      <c r="E8839" t="s">
        <v>32</v>
      </c>
      <c r="F8839">
        <v>0.046746679976865</v>
      </c>
      <c r="G8839">
        <v>0</v>
      </c>
      <c r="H8839">
        <v>0.0504175947012383</v>
      </c>
      <c r="I8839">
        <v>1</v>
      </c>
      <c r="J8839">
        <v>0</v>
      </c>
      <c r="K8839">
        <v>0</v>
      </c>
      <c r="L8839">
        <v>0</v>
      </c>
      <c r="M8839">
        <v>206.717865787363</v>
      </c>
      <c r="N8839">
        <v>5.3536</v>
      </c>
      <c r="O8839">
        <v>-0.0332351647057658</v>
      </c>
      <c r="P8839">
        <v>41.1487</v>
      </c>
      <c r="Q8839">
        <v>0.197092949320782</v>
      </c>
      <c r="R8839">
        <v>0.73</v>
      </c>
      <c r="S8839">
        <v>185531349.49</v>
      </c>
      <c r="T8839">
        <v>0</v>
      </c>
      <c r="U8839">
        <v>0</v>
      </c>
      <c r="V8839">
        <v>40.0425063524077</v>
      </c>
      <c r="W8839">
        <v>2.0518</v>
      </c>
      <c r="X8839">
        <v>1.6012</v>
      </c>
      <c r="Y8839">
        <v>0.0304233996138213</v>
      </c>
      <c r="Z8839">
        <v>-0.00324493991028933</v>
      </c>
      <c r="AA8839">
        <v>0.928563079241738</v>
      </c>
      <c r="AB8839">
        <v>0.0440877745675429</v>
      </c>
      <c r="AC8839">
        <v>31.0499999523163</v>
      </c>
      <c r="AD8839">
        <v>1.14972618199804</v>
      </c>
      <c r="AE8839">
        <v>0.769453622779667</v>
      </c>
      <c r="AF8839">
        <v>1.05628672003112</v>
      </c>
      <c r="AG8839">
        <v>0</v>
      </c>
    </row>
    <row r="8840" spans="1:33">
      <c r="A8840" s="3">
        <v>35707</v>
      </c>
      <c r="B8840">
        <v>1696</v>
      </c>
      <c r="C8840">
        <v>2017</v>
      </c>
      <c r="D8840">
        <v>0</v>
      </c>
      <c r="E8840" t="s">
        <v>32</v>
      </c>
      <c r="F8840">
        <v>0.00523634948806259</v>
      </c>
      <c r="G8840">
        <v>0.119739365230122</v>
      </c>
      <c r="H8840">
        <v>0.0159570044819314</v>
      </c>
      <c r="I8840">
        <v>1</v>
      </c>
      <c r="J8840">
        <v>0</v>
      </c>
      <c r="K8840">
        <v>0</v>
      </c>
      <c r="L8840">
        <v>0</v>
      </c>
      <c r="M8840">
        <v>122.905718903873</v>
      </c>
      <c r="N8840">
        <v>7.399</v>
      </c>
      <c r="O8840">
        <v>-0.012254652872413</v>
      </c>
      <c r="P8840">
        <v>98.1781</v>
      </c>
      <c r="Q8840">
        <v>0.0362031926981279</v>
      </c>
      <c r="R8840">
        <v>11.15</v>
      </c>
      <c r="S8840">
        <v>28486480.75</v>
      </c>
      <c r="T8840">
        <v>0</v>
      </c>
      <c r="U8840">
        <v>0</v>
      </c>
      <c r="V8840">
        <v>27.5770646006708</v>
      </c>
      <c r="W8840">
        <v>1.8144</v>
      </c>
      <c r="X8840">
        <v>1.7498</v>
      </c>
      <c r="Y8840">
        <v>0.49876660989751</v>
      </c>
      <c r="Z8840">
        <v>0.178204320535158</v>
      </c>
      <c r="AA8840">
        <v>0.930915306771173</v>
      </c>
      <c r="AB8840">
        <v>0.0129927154632878</v>
      </c>
      <c r="AC8840">
        <v>42.7000011205673</v>
      </c>
      <c r="AD8840">
        <v>0.904519807924464</v>
      </c>
      <c r="AE8840">
        <v>0.721692912583359</v>
      </c>
      <c r="AF8840">
        <v>0.781668156989143</v>
      </c>
      <c r="AG8840">
        <v>0</v>
      </c>
    </row>
    <row r="8841" spans="1:33">
      <c r="A8841" s="3">
        <v>35708</v>
      </c>
      <c r="B8841">
        <v>1872</v>
      </c>
      <c r="C8841">
        <v>2017</v>
      </c>
      <c r="D8841">
        <v>0</v>
      </c>
      <c r="E8841" t="s">
        <v>32</v>
      </c>
      <c r="F8841">
        <v>0.00395814338163879</v>
      </c>
      <c r="G8841">
        <v>0</v>
      </c>
      <c r="H8841">
        <v>0.000217395190189882</v>
      </c>
      <c r="I8841">
        <v>1</v>
      </c>
      <c r="J8841">
        <v>0</v>
      </c>
      <c r="K8841">
        <v>0</v>
      </c>
      <c r="L8841">
        <v>0</v>
      </c>
      <c r="M8841">
        <v>77.822336349945</v>
      </c>
      <c r="N8841">
        <v>8.7479</v>
      </c>
      <c r="O8841">
        <v>-0.0373751432060481</v>
      </c>
      <c r="P8841">
        <v>47.3356</v>
      </c>
      <c r="Q8841">
        <v>0.391949133533936</v>
      </c>
      <c r="R8841">
        <v>76.25</v>
      </c>
      <c r="S8841">
        <v>4887304705.63</v>
      </c>
      <c r="T8841">
        <v>0</v>
      </c>
      <c r="U8841">
        <v>0</v>
      </c>
      <c r="V8841">
        <v>80.7157155416381</v>
      </c>
      <c r="W8841">
        <v>1.5919</v>
      </c>
      <c r="X8841">
        <v>1.063</v>
      </c>
      <c r="Y8841">
        <v>0</v>
      </c>
      <c r="Z8841">
        <v>0.432733567887295</v>
      </c>
      <c r="AA8841">
        <v>0.885686345219971</v>
      </c>
      <c r="AB8841">
        <v>0.0446740107210791</v>
      </c>
      <c r="AC8841">
        <v>90.3900033533573</v>
      </c>
      <c r="AD8841">
        <v>1.54747798608019</v>
      </c>
      <c r="AE8841">
        <v>0.722196359142802</v>
      </c>
      <c r="AF8841">
        <v>1.13989493044882</v>
      </c>
      <c r="AG8841">
        <v>0</v>
      </c>
    </row>
    <row r="8842" spans="1:33">
      <c r="A8842" s="3">
        <v>35710</v>
      </c>
      <c r="B8842">
        <v>1914</v>
      </c>
      <c r="C8842">
        <v>2017</v>
      </c>
      <c r="D8842">
        <v>0</v>
      </c>
      <c r="E8842" t="s">
        <v>32</v>
      </c>
      <c r="F8842">
        <v>0.0322933347520638</v>
      </c>
      <c r="G8842">
        <v>0</v>
      </c>
      <c r="H8842">
        <v>-0.207058545786116</v>
      </c>
      <c r="I8842">
        <v>1</v>
      </c>
      <c r="J8842">
        <v>0</v>
      </c>
      <c r="K8842">
        <v>0</v>
      </c>
      <c r="L8842">
        <v>0</v>
      </c>
      <c r="M8842">
        <v>117.480017138367</v>
      </c>
      <c r="N8842">
        <v>11.9236</v>
      </c>
      <c r="O8842">
        <v>-0.129550954086483</v>
      </c>
      <c r="P8842">
        <v>-17.5518</v>
      </c>
      <c r="Q8842">
        <v>0.0123845049124082</v>
      </c>
      <c r="R8842">
        <v>28.32</v>
      </c>
      <c r="S8842">
        <v>-338443.92</v>
      </c>
      <c r="T8842">
        <v>1</v>
      </c>
      <c r="U8842">
        <v>0</v>
      </c>
      <c r="V8842">
        <v>52.4273808685181</v>
      </c>
      <c r="W8842">
        <v>2.7093</v>
      </c>
      <c r="X8842">
        <v>1.5119</v>
      </c>
      <c r="Y8842">
        <v>0</v>
      </c>
      <c r="Z8842">
        <v>0.37159495025894</v>
      </c>
      <c r="AA8842">
        <v>0.985789833279683</v>
      </c>
      <c r="AB8842">
        <v>0.0479845900722245</v>
      </c>
      <c r="AC8842">
        <v>51.940001308918</v>
      </c>
      <c r="AD8842">
        <v>1.72455873676137</v>
      </c>
      <c r="AE8842">
        <v>0.787877048004088</v>
      </c>
      <c r="AF8842">
        <v>0.763574797183042</v>
      </c>
      <c r="AG8842">
        <v>0</v>
      </c>
    </row>
    <row r="8843" spans="1:33">
      <c r="A8843" s="3">
        <v>35711</v>
      </c>
      <c r="B8843">
        <v>1965</v>
      </c>
      <c r="C8843">
        <v>2017</v>
      </c>
      <c r="D8843">
        <v>0</v>
      </c>
      <c r="E8843" t="s">
        <v>32</v>
      </c>
      <c r="F8843">
        <v>0.0144987955324138</v>
      </c>
      <c r="G8843">
        <v>0</v>
      </c>
      <c r="H8843">
        <v>0.00215019848485297</v>
      </c>
      <c r="I8843">
        <v>1</v>
      </c>
      <c r="J8843">
        <v>0</v>
      </c>
      <c r="K8843">
        <v>0</v>
      </c>
      <c r="L8843">
        <v>0</v>
      </c>
      <c r="M8843">
        <v>388.921320967054</v>
      </c>
      <c r="N8843">
        <v>4.7992</v>
      </c>
      <c r="O8843">
        <v>0.0412055040021833</v>
      </c>
      <c r="P8843">
        <v>94.9331</v>
      </c>
      <c r="Q8843">
        <v>0.33515196643948</v>
      </c>
      <c r="R8843">
        <v>7.11</v>
      </c>
      <c r="S8843">
        <v>15842719307.4</v>
      </c>
      <c r="T8843">
        <v>0</v>
      </c>
      <c r="U8843">
        <v>0</v>
      </c>
      <c r="V8843">
        <v>68.8208078099714</v>
      </c>
      <c r="W8843">
        <v>1.6885</v>
      </c>
      <c r="X8843">
        <v>1.6969</v>
      </c>
      <c r="Y8843">
        <v>0</v>
      </c>
      <c r="Z8843">
        <v>0.53624839567439</v>
      </c>
      <c r="AA8843">
        <v>0.952204006011119</v>
      </c>
      <c r="AB8843">
        <v>0.0410486531383204</v>
      </c>
      <c r="AC8843">
        <v>88.020001411438</v>
      </c>
      <c r="AD8843">
        <v>0.754137591605993</v>
      </c>
      <c r="AE8843">
        <v>0.870484961708912</v>
      </c>
      <c r="AF8843">
        <v>0.680239224335402</v>
      </c>
      <c r="AG8843">
        <v>0</v>
      </c>
    </row>
    <row r="8844" spans="1:33">
      <c r="A8844" s="3">
        <v>35712</v>
      </c>
      <c r="B8844">
        <v>1979</v>
      </c>
      <c r="C8844">
        <v>2017</v>
      </c>
      <c r="D8844">
        <v>0</v>
      </c>
      <c r="E8844" t="s">
        <v>32</v>
      </c>
      <c r="F8844">
        <v>0.152583728522611</v>
      </c>
      <c r="G8844">
        <v>0</v>
      </c>
      <c r="H8844">
        <v>0.123274546635778</v>
      </c>
      <c r="I8844">
        <v>1</v>
      </c>
      <c r="J8844">
        <v>0</v>
      </c>
      <c r="K8844">
        <v>0</v>
      </c>
      <c r="L8844">
        <v>0</v>
      </c>
      <c r="M8844">
        <v>390.080674762853</v>
      </c>
      <c r="N8844">
        <v>124.0282</v>
      </c>
      <c r="O8844">
        <v>-0.0193914726042874</v>
      </c>
      <c r="P8844">
        <v>95.7793</v>
      </c>
      <c r="Q8844">
        <v>0.0409029529397142</v>
      </c>
      <c r="R8844">
        <v>21.97</v>
      </c>
      <c r="S8844">
        <v>76045132.84</v>
      </c>
      <c r="T8844">
        <v>0</v>
      </c>
      <c r="U8844">
        <v>0</v>
      </c>
      <c r="V8844">
        <v>43.2403123028262</v>
      </c>
      <c r="W8844">
        <v>3.8877</v>
      </c>
      <c r="X8844">
        <v>1.5369</v>
      </c>
      <c r="Y8844">
        <v>0.00961882233142676</v>
      </c>
      <c r="Z8844">
        <v>0.0454356355432054</v>
      </c>
      <c r="AA8844">
        <v>0.988858003068192</v>
      </c>
      <c r="AB8844">
        <v>0.0140786339152218</v>
      </c>
      <c r="AC8844">
        <v>74.4299983978271</v>
      </c>
      <c r="AD8844">
        <v>4.14127426413904</v>
      </c>
      <c r="AE8844">
        <v>0.830602129627885</v>
      </c>
      <c r="AF8844">
        <v>0.957949035699983</v>
      </c>
      <c r="AG8844">
        <v>0</v>
      </c>
    </row>
    <row r="8845" spans="1:33">
      <c r="A8845" s="3">
        <v>35713</v>
      </c>
      <c r="B8845">
        <v>2001</v>
      </c>
      <c r="C8845">
        <v>2017</v>
      </c>
      <c r="D8845">
        <v>0</v>
      </c>
      <c r="E8845" t="s">
        <v>32</v>
      </c>
      <c r="F8845">
        <v>0.00750443909930226</v>
      </c>
      <c r="G8845">
        <v>0</v>
      </c>
      <c r="H8845">
        <v>-0.00544076680335262</v>
      </c>
      <c r="I8845">
        <v>1</v>
      </c>
      <c r="J8845">
        <v>0</v>
      </c>
      <c r="K8845">
        <v>0</v>
      </c>
      <c r="L8845">
        <v>0</v>
      </c>
      <c r="M8845">
        <v>368.43093001477</v>
      </c>
      <c r="N8845">
        <v>5.1152</v>
      </c>
      <c r="O8845">
        <v>0.0966587034668886</v>
      </c>
      <c r="P8845">
        <v>93.8365</v>
      </c>
      <c r="Q8845">
        <v>0.0109354076992512</v>
      </c>
      <c r="R8845">
        <v>5.75</v>
      </c>
      <c r="S8845">
        <v>615741462.93</v>
      </c>
      <c r="T8845">
        <v>0</v>
      </c>
      <c r="U8845">
        <v>0</v>
      </c>
      <c r="V8845">
        <v>63.6667985490414</v>
      </c>
      <c r="W8845">
        <v>1.3528</v>
      </c>
      <c r="X8845">
        <v>2.3378</v>
      </c>
      <c r="Y8845">
        <v>0.668678978381093</v>
      </c>
      <c r="Z8845">
        <v>0.801384809210136</v>
      </c>
      <c r="AA8845">
        <v>0.997828784745429</v>
      </c>
      <c r="AB8845">
        <v>0.0244411566239425</v>
      </c>
      <c r="AC8845">
        <v>54.4299992322922</v>
      </c>
      <c r="AD8845">
        <v>0.353724890828744</v>
      </c>
      <c r="AE8845">
        <v>0.476620319062332</v>
      </c>
      <c r="AF8845">
        <v>0.534873976006791</v>
      </c>
      <c r="AG8845">
        <v>0</v>
      </c>
    </row>
    <row r="8846" spans="1:33">
      <c r="A8846" s="3">
        <v>35714</v>
      </c>
      <c r="B8846">
        <v>2002</v>
      </c>
      <c r="C8846">
        <v>2017</v>
      </c>
      <c r="D8846">
        <v>0</v>
      </c>
      <c r="E8846" t="s">
        <v>32</v>
      </c>
      <c r="F8846">
        <v>0.0334305237959326</v>
      </c>
      <c r="G8846">
        <v>8.80606113076194e-5</v>
      </c>
      <c r="H8846">
        <v>-0.00396076188577798</v>
      </c>
      <c r="I8846">
        <v>1</v>
      </c>
      <c r="J8846">
        <v>0</v>
      </c>
      <c r="K8846">
        <v>0</v>
      </c>
      <c r="L8846">
        <v>0</v>
      </c>
      <c r="M8846">
        <v>218.361625138692</v>
      </c>
      <c r="N8846">
        <v>3.8532</v>
      </c>
      <c r="O8846">
        <v>-0.00248166736925349</v>
      </c>
      <c r="P8846">
        <v>96.9913</v>
      </c>
      <c r="Q8846">
        <v>0.0197093156765459</v>
      </c>
      <c r="R8846">
        <v>134.92</v>
      </c>
      <c r="S8846">
        <v>71079960.12</v>
      </c>
      <c r="T8846">
        <v>0</v>
      </c>
      <c r="U8846">
        <v>0</v>
      </c>
      <c r="V8846">
        <v>59.6559744875384</v>
      </c>
      <c r="W8846">
        <v>2.3017</v>
      </c>
      <c r="X8846">
        <v>0.7338</v>
      </c>
      <c r="Y8846">
        <v>0.00859122091465447</v>
      </c>
      <c r="Z8846">
        <v>0.212868243397895</v>
      </c>
      <c r="AA8846">
        <v>0.939057106208552</v>
      </c>
      <c r="AB8846">
        <v>0.00744224958735276</v>
      </c>
      <c r="AC8846">
        <v>55.9100003242493</v>
      </c>
      <c r="AD8846">
        <v>1.31327694837001</v>
      </c>
      <c r="AE8846">
        <v>0.313356392114974</v>
      </c>
      <c r="AF8846">
        <v>0.904774389707155</v>
      </c>
      <c r="AG8846">
        <v>0</v>
      </c>
    </row>
    <row r="8847" spans="1:33">
      <c r="A8847" s="3">
        <v>35715</v>
      </c>
      <c r="B8847">
        <v>2003</v>
      </c>
      <c r="C8847">
        <v>2017</v>
      </c>
      <c r="D8847">
        <v>0</v>
      </c>
      <c r="E8847" t="s">
        <v>32</v>
      </c>
      <c r="F8847">
        <v>0</v>
      </c>
      <c r="G8847">
        <v>0</v>
      </c>
      <c r="H8847">
        <v>-0.00420018982077683</v>
      </c>
      <c r="I8847">
        <v>1</v>
      </c>
      <c r="J8847">
        <v>0</v>
      </c>
      <c r="K8847">
        <v>0</v>
      </c>
      <c r="L8847">
        <v>0</v>
      </c>
      <c r="M8847">
        <v>135.03179976627</v>
      </c>
      <c r="N8847">
        <v>5.9507</v>
      </c>
      <c r="O8847">
        <v>-0.0388566242139</v>
      </c>
      <c r="P8847">
        <v>98.4154</v>
      </c>
      <c r="Q8847">
        <v>0.00768194407991283</v>
      </c>
      <c r="R8847">
        <v>1.3</v>
      </c>
      <c r="S8847">
        <v>-5345667.43000001</v>
      </c>
      <c r="T8847">
        <v>0</v>
      </c>
      <c r="U8847">
        <v>0</v>
      </c>
      <c r="V8847">
        <v>47.4519913951876</v>
      </c>
      <c r="W8847">
        <v>1.2884</v>
      </c>
      <c r="X8847">
        <v>2.2334</v>
      </c>
      <c r="Y8847">
        <v>0.21323590553236</v>
      </c>
      <c r="Z8847">
        <v>0.66756978069123</v>
      </c>
      <c r="AA8847">
        <v>0.960398385333651</v>
      </c>
      <c r="AB8847">
        <v>0.037843648419117</v>
      </c>
      <c r="AC8847">
        <v>46.82000041008</v>
      </c>
      <c r="AD8847">
        <v>0.300069300165707</v>
      </c>
      <c r="AE8847">
        <v>0.458616283528937</v>
      </c>
      <c r="AF8847">
        <v>0.871863835896602</v>
      </c>
      <c r="AG8847">
        <v>0</v>
      </c>
    </row>
    <row r="8848" spans="1:33">
      <c r="A8848" s="3">
        <v>35716</v>
      </c>
      <c r="B8848">
        <v>2004</v>
      </c>
      <c r="C8848">
        <v>2017</v>
      </c>
      <c r="D8848">
        <v>0</v>
      </c>
      <c r="E8848" t="s">
        <v>32</v>
      </c>
      <c r="F8848">
        <v>0.00971842159265834</v>
      </c>
      <c r="G8848">
        <v>0.0811318061530607</v>
      </c>
      <c r="H8848">
        <v>0.000576617324655246</v>
      </c>
      <c r="I8848">
        <v>1</v>
      </c>
      <c r="J8848">
        <v>0</v>
      </c>
      <c r="K8848">
        <v>0</v>
      </c>
      <c r="L8848">
        <v>0</v>
      </c>
      <c r="M8848">
        <v>79.877791332157</v>
      </c>
      <c r="N8848">
        <v>4.0865</v>
      </c>
      <c r="O8848">
        <v>0.00864102494496675</v>
      </c>
      <c r="P8848">
        <v>95.0935</v>
      </c>
      <c r="Q8848">
        <v>0.0790102660679964</v>
      </c>
      <c r="R8848">
        <v>45.58</v>
      </c>
      <c r="S8848">
        <v>40675283.8199999</v>
      </c>
      <c r="T8848">
        <v>0</v>
      </c>
      <c r="U8848">
        <v>0</v>
      </c>
      <c r="V8848">
        <v>22.8035760709739</v>
      </c>
      <c r="W8848">
        <v>2.0826</v>
      </c>
      <c r="X8848">
        <v>1.0329</v>
      </c>
      <c r="Y8848">
        <v>0.422507289592973</v>
      </c>
      <c r="Z8848">
        <v>0.179198249729664</v>
      </c>
      <c r="AA8848">
        <v>1.01561936887581</v>
      </c>
      <c r="AB8848">
        <v>0.0211560553140608</v>
      </c>
      <c r="AC8848">
        <v>31.7000002861023</v>
      </c>
      <c r="AD8848">
        <v>1.52260642569212</v>
      </c>
      <c r="AE8848">
        <v>0.597743731896282</v>
      </c>
      <c r="AF8848">
        <v>1.08652507648747</v>
      </c>
      <c r="AG8848">
        <v>0</v>
      </c>
    </row>
    <row r="8849" spans="1:33">
      <c r="A8849" s="3">
        <v>35718</v>
      </c>
      <c r="B8849">
        <v>2006</v>
      </c>
      <c r="C8849">
        <v>2017</v>
      </c>
      <c r="D8849">
        <v>0</v>
      </c>
      <c r="E8849" t="s">
        <v>32</v>
      </c>
      <c r="F8849">
        <v>0.037103179825063</v>
      </c>
      <c r="G8849">
        <v>0</v>
      </c>
      <c r="H8849">
        <v>0.0599467688761129</v>
      </c>
      <c r="I8849">
        <v>1</v>
      </c>
      <c r="J8849">
        <v>0</v>
      </c>
      <c r="K8849">
        <v>0</v>
      </c>
      <c r="L8849">
        <v>0</v>
      </c>
      <c r="M8849">
        <v>434.446870551015</v>
      </c>
      <c r="N8849">
        <v>3.6526</v>
      </c>
      <c r="O8849">
        <v>0.0136587966027659</v>
      </c>
      <c r="P8849">
        <v>-1007.905</v>
      </c>
      <c r="Q8849">
        <v>0.0264181225840263</v>
      </c>
      <c r="R8849">
        <v>12.22</v>
      </c>
      <c r="S8849">
        <v>-1853229.94000001</v>
      </c>
      <c r="T8849">
        <v>1</v>
      </c>
      <c r="U8849">
        <v>0</v>
      </c>
      <c r="V8849">
        <v>34.4687318745057</v>
      </c>
      <c r="W8849">
        <v>1.8559</v>
      </c>
      <c r="X8849">
        <v>1.4638</v>
      </c>
      <c r="Y8849">
        <v>0.0510303716156654</v>
      </c>
      <c r="Z8849">
        <v>-0.0840392607935516</v>
      </c>
      <c r="AA8849">
        <v>0.946462613771345</v>
      </c>
      <c r="AB8849">
        <v>0.0339921965713142</v>
      </c>
      <c r="AC8849">
        <v>40.7699999809265</v>
      </c>
      <c r="AD8849">
        <v>0.866758912302248</v>
      </c>
      <c r="AE8849">
        <v>0.678268460066004</v>
      </c>
      <c r="AF8849">
        <v>0.845413805811022</v>
      </c>
      <c r="AG8849">
        <v>0</v>
      </c>
    </row>
    <row r="8850" spans="1:33">
      <c r="A8850" s="3">
        <v>35720</v>
      </c>
      <c r="B8850">
        <v>2008</v>
      </c>
      <c r="C8850">
        <v>2017</v>
      </c>
      <c r="D8850">
        <v>0</v>
      </c>
      <c r="E8850" t="s">
        <v>32</v>
      </c>
      <c r="F8850">
        <v>0.0063502665934174</v>
      </c>
      <c r="G8850">
        <v>0</v>
      </c>
      <c r="H8850">
        <v>0.0370501712125839</v>
      </c>
      <c r="I8850">
        <v>1</v>
      </c>
      <c r="J8850">
        <v>0</v>
      </c>
      <c r="K8850">
        <v>0</v>
      </c>
      <c r="L8850">
        <v>0</v>
      </c>
      <c r="M8850">
        <v>386.726743321569</v>
      </c>
      <c r="N8850">
        <v>2.7007</v>
      </c>
      <c r="O8850">
        <v>-0.00508460089899048</v>
      </c>
      <c r="P8850">
        <v>84.6139</v>
      </c>
      <c r="Q8850">
        <v>0.0392224206921495</v>
      </c>
      <c r="R8850">
        <v>0.66</v>
      </c>
      <c r="S8850">
        <v>409305671.68</v>
      </c>
      <c r="T8850">
        <v>0</v>
      </c>
      <c r="U8850">
        <v>0</v>
      </c>
      <c r="V8850">
        <v>50.3573296032346</v>
      </c>
      <c r="W8850">
        <v>2.2039</v>
      </c>
      <c r="X8850">
        <v>1.6022</v>
      </c>
      <c r="Y8850">
        <v>0.109444064426293</v>
      </c>
      <c r="Z8850">
        <v>0.100106527802427</v>
      </c>
      <c r="AA8850">
        <v>0.924144902220462</v>
      </c>
      <c r="AB8850">
        <v>0.0994896150587235</v>
      </c>
      <c r="AC8850">
        <v>44.950000166893</v>
      </c>
      <c r="AD8850">
        <v>1.24270515784618</v>
      </c>
      <c r="AE8850">
        <v>0.621824467780318</v>
      </c>
      <c r="AF8850">
        <v>0.652211355981155</v>
      </c>
      <c r="AG8850">
        <v>0</v>
      </c>
    </row>
    <row r="8851" spans="1:33">
      <c r="A8851" s="3">
        <v>35721</v>
      </c>
      <c r="B8851">
        <v>2009</v>
      </c>
      <c r="C8851">
        <v>2017</v>
      </c>
      <c r="D8851">
        <v>0</v>
      </c>
      <c r="E8851" t="s">
        <v>32</v>
      </c>
      <c r="F8851">
        <v>0.0109239708676281</v>
      </c>
      <c r="G8851">
        <v>0.0179442652419817</v>
      </c>
      <c r="H8851">
        <v>0.0244692233222032</v>
      </c>
      <c r="I8851">
        <v>1</v>
      </c>
      <c r="J8851">
        <v>0</v>
      </c>
      <c r="K8851">
        <v>0</v>
      </c>
      <c r="L8851">
        <v>0</v>
      </c>
      <c r="M8851">
        <v>485.478482459006</v>
      </c>
      <c r="N8851">
        <v>2.8311</v>
      </c>
      <c r="O8851">
        <v>-0.0539977147439847</v>
      </c>
      <c r="P8851">
        <v>84.6414</v>
      </c>
      <c r="Q8851">
        <v>0.0324635250172409</v>
      </c>
      <c r="R8851">
        <v>10.67</v>
      </c>
      <c r="S8851">
        <v>95216188.23</v>
      </c>
      <c r="T8851">
        <v>0</v>
      </c>
      <c r="U8851">
        <v>0</v>
      </c>
      <c r="V8851">
        <v>23.4686115851437</v>
      </c>
      <c r="W8851">
        <v>2.4122</v>
      </c>
      <c r="X8851">
        <v>1.1537</v>
      </c>
      <c r="Y8851">
        <v>0.159109451388607</v>
      </c>
      <c r="Z8851">
        <v>0.105271693994986</v>
      </c>
      <c r="AA8851">
        <v>0.964001665766509</v>
      </c>
      <c r="AB8851">
        <v>0.0180339425629247</v>
      </c>
      <c r="AC8851">
        <v>35.2399995326996</v>
      </c>
      <c r="AD8851">
        <v>1.69162730263717</v>
      </c>
      <c r="AE8851">
        <v>0.627797166651753</v>
      </c>
      <c r="AF8851">
        <v>0.634589672241727</v>
      </c>
      <c r="AG8851">
        <v>0</v>
      </c>
    </row>
    <row r="8852" spans="1:33">
      <c r="A8852" s="3">
        <v>35722</v>
      </c>
      <c r="B8852">
        <v>2010</v>
      </c>
      <c r="C8852">
        <v>2017</v>
      </c>
      <c r="D8852">
        <v>0</v>
      </c>
      <c r="E8852" t="s">
        <v>32</v>
      </c>
      <c r="F8852">
        <v>0.0242236729375898</v>
      </c>
      <c r="G8852">
        <v>0.00859437658169465</v>
      </c>
      <c r="H8852">
        <v>0.0299067933682346</v>
      </c>
      <c r="I8852">
        <v>1</v>
      </c>
      <c r="J8852">
        <v>0</v>
      </c>
      <c r="K8852">
        <v>0</v>
      </c>
      <c r="L8852">
        <v>0</v>
      </c>
      <c r="M8852">
        <v>178.614089050779</v>
      </c>
      <c r="N8852">
        <v>12.4064</v>
      </c>
      <c r="O8852">
        <v>-0.079119106263777</v>
      </c>
      <c r="P8852">
        <v>78.9084</v>
      </c>
      <c r="Q8852">
        <v>0.0133191348936148</v>
      </c>
      <c r="R8852">
        <v>9.04</v>
      </c>
      <c r="S8852">
        <v>-28573824.62</v>
      </c>
      <c r="T8852">
        <v>0</v>
      </c>
      <c r="U8852">
        <v>0</v>
      </c>
      <c r="V8852">
        <v>80.5010433458131</v>
      </c>
      <c r="W8852">
        <v>2.2215</v>
      </c>
      <c r="X8852">
        <v>1.1477</v>
      </c>
      <c r="Y8852">
        <v>0</v>
      </c>
      <c r="Z8852">
        <v>0.0398040762205459</v>
      </c>
      <c r="AA8852">
        <v>0.997448299774158</v>
      </c>
      <c r="AB8852">
        <v>0.0175845077440944</v>
      </c>
      <c r="AC8852">
        <v>73.650000333786</v>
      </c>
      <c r="AD8852">
        <v>1.35317445639334</v>
      </c>
      <c r="AE8852">
        <v>0.726816986055984</v>
      </c>
      <c r="AF8852">
        <v>0.886297361916383</v>
      </c>
      <c r="AG8852">
        <v>0</v>
      </c>
    </row>
    <row r="8853" spans="1:33">
      <c r="A8853" s="3">
        <v>35724</v>
      </c>
      <c r="B8853">
        <v>2012</v>
      </c>
      <c r="C8853">
        <v>2017</v>
      </c>
      <c r="D8853">
        <v>0</v>
      </c>
      <c r="E8853" t="s">
        <v>32</v>
      </c>
      <c r="F8853">
        <v>0</v>
      </c>
      <c r="G8853">
        <v>0</v>
      </c>
      <c r="H8853">
        <v>0.0275276195366139</v>
      </c>
      <c r="I8853">
        <v>1</v>
      </c>
      <c r="J8853">
        <v>0</v>
      </c>
      <c r="K8853">
        <v>0</v>
      </c>
      <c r="L8853">
        <v>0</v>
      </c>
      <c r="M8853">
        <v>788.743066491139</v>
      </c>
      <c r="N8853">
        <v>5.6756</v>
      </c>
      <c r="O8853">
        <v>0.00302532425847127</v>
      </c>
      <c r="P8853">
        <v>48.2299</v>
      </c>
      <c r="Q8853">
        <v>0.0286479826398832</v>
      </c>
      <c r="R8853">
        <v>3.88</v>
      </c>
      <c r="S8853">
        <v>-1137274.15</v>
      </c>
      <c r="T8853">
        <v>0</v>
      </c>
      <c r="U8853">
        <v>0</v>
      </c>
      <c r="V8853">
        <v>23.2867005764741</v>
      </c>
      <c r="W8853">
        <v>1.3937</v>
      </c>
      <c r="X8853">
        <v>2.1275</v>
      </c>
      <c r="Y8853">
        <v>0.0479251462605611</v>
      </c>
      <c r="Z8853">
        <v>0.106594807309064</v>
      </c>
      <c r="AA8853">
        <v>0.990917221726977</v>
      </c>
      <c r="AB8853">
        <v>0.03210213246196</v>
      </c>
      <c r="AC8853">
        <v>24.2900000214577</v>
      </c>
      <c r="AD8853">
        <v>0.426000045330773</v>
      </c>
      <c r="AE8853">
        <v>0.652454266828891</v>
      </c>
      <c r="AF8853">
        <v>0.596110702663758</v>
      </c>
      <c r="AG8853">
        <v>0</v>
      </c>
    </row>
    <row r="8854" spans="1:33">
      <c r="A8854" s="3">
        <v>35727</v>
      </c>
      <c r="B8854">
        <v>2016</v>
      </c>
      <c r="C8854">
        <v>2017</v>
      </c>
      <c r="D8854">
        <v>0</v>
      </c>
      <c r="E8854" t="s">
        <v>32</v>
      </c>
      <c r="F8854">
        <v>0.00569736125180865</v>
      </c>
      <c r="G8854">
        <v>0</v>
      </c>
      <c r="H8854">
        <v>0.0171230868749976</v>
      </c>
      <c r="I8854">
        <v>1</v>
      </c>
      <c r="J8854">
        <v>0</v>
      </c>
      <c r="K8854">
        <v>0</v>
      </c>
      <c r="L8854">
        <v>0</v>
      </c>
      <c r="M8854">
        <v>697.800867070716</v>
      </c>
      <c r="N8854">
        <v>228.76</v>
      </c>
      <c r="O8854">
        <v>0.0508961627324989</v>
      </c>
      <c r="P8854">
        <v>91.2546</v>
      </c>
      <c r="Q8854">
        <v>0.0194045475774516</v>
      </c>
      <c r="R8854">
        <v>77.75</v>
      </c>
      <c r="S8854">
        <v>-678480.88</v>
      </c>
      <c r="T8854">
        <v>0</v>
      </c>
      <c r="U8854">
        <v>0</v>
      </c>
      <c r="V8854">
        <v>1.52562533876608</v>
      </c>
      <c r="W8854">
        <v>2.7245</v>
      </c>
      <c r="X8854">
        <v>2.116</v>
      </c>
      <c r="Y8854">
        <v>0</v>
      </c>
      <c r="Z8854">
        <v>-9.26590720406852e-5</v>
      </c>
      <c r="AA8854">
        <v>0.999547569587329</v>
      </c>
      <c r="AB8854">
        <v>0.0119210061735937</v>
      </c>
      <c r="AC8854">
        <v>75.9299993515015</v>
      </c>
      <c r="AD8854">
        <v>1.7197778902415</v>
      </c>
      <c r="AE8854">
        <v>0.664664240452529</v>
      </c>
      <c r="AF8854">
        <v>1.81899815401281</v>
      </c>
      <c r="AG8854">
        <v>0</v>
      </c>
    </row>
    <row r="8855" spans="1:33">
      <c r="A8855" s="3">
        <v>35729</v>
      </c>
      <c r="B8855">
        <v>2019</v>
      </c>
      <c r="C8855">
        <v>2017</v>
      </c>
      <c r="D8855">
        <v>0</v>
      </c>
      <c r="E8855" t="s">
        <v>32</v>
      </c>
      <c r="F8855">
        <v>0.0137332528921426</v>
      </c>
      <c r="G8855">
        <v>0</v>
      </c>
      <c r="H8855">
        <v>0.00923518227609967</v>
      </c>
      <c r="I8855">
        <v>1</v>
      </c>
      <c r="J8855">
        <v>0</v>
      </c>
      <c r="K8855">
        <v>0</v>
      </c>
      <c r="L8855">
        <v>0</v>
      </c>
      <c r="M8855">
        <v>468.049506872713</v>
      </c>
      <c r="N8855">
        <v>5.201</v>
      </c>
      <c r="O8855">
        <v>-0.130725355588181</v>
      </c>
      <c r="P8855">
        <v>97.3874</v>
      </c>
      <c r="Q8855">
        <v>0.00447474280379083</v>
      </c>
      <c r="R8855">
        <v>15.54</v>
      </c>
      <c r="S8855">
        <v>86566244.22</v>
      </c>
      <c r="T8855">
        <v>0</v>
      </c>
      <c r="U8855">
        <v>0</v>
      </c>
      <c r="V8855">
        <v>16.3916630277823</v>
      </c>
      <c r="W8855">
        <v>1.4192</v>
      </c>
      <c r="X8855">
        <v>1.5422</v>
      </c>
      <c r="Y8855">
        <v>0.276155205127107</v>
      </c>
      <c r="Z8855">
        <v>0.488641664365258</v>
      </c>
      <c r="AA8855">
        <v>0.99881369754533</v>
      </c>
      <c r="AB8855">
        <v>0.0140015412338676</v>
      </c>
      <c r="AC8855">
        <v>47.8300003409386</v>
      </c>
      <c r="AD8855">
        <v>0.435874812765302</v>
      </c>
      <c r="AE8855">
        <v>0.723417121184974</v>
      </c>
      <c r="AF8855">
        <v>0.993225467735194</v>
      </c>
      <c r="AG8855">
        <v>0</v>
      </c>
    </row>
    <row r="8856" spans="1:33">
      <c r="A8856" s="3">
        <v>35732</v>
      </c>
      <c r="B8856">
        <v>2022</v>
      </c>
      <c r="C8856">
        <v>2017</v>
      </c>
      <c r="D8856">
        <v>0</v>
      </c>
      <c r="E8856" t="s">
        <v>32</v>
      </c>
      <c r="F8856">
        <v>0.00470256050182738</v>
      </c>
      <c r="G8856">
        <v>0</v>
      </c>
      <c r="H8856">
        <v>0.0388476925100612</v>
      </c>
      <c r="I8856">
        <v>1</v>
      </c>
      <c r="J8856">
        <v>0</v>
      </c>
      <c r="K8856">
        <v>0</v>
      </c>
      <c r="L8856">
        <v>0</v>
      </c>
      <c r="M8856">
        <v>229.177613251233</v>
      </c>
      <c r="N8856">
        <v>4.5412</v>
      </c>
      <c r="O8856">
        <v>0.0156541264152573</v>
      </c>
      <c r="P8856">
        <v>84.6849</v>
      </c>
      <c r="Q8856">
        <v>0</v>
      </c>
      <c r="R8856">
        <v>3.55</v>
      </c>
      <c r="S8856">
        <v>166064471.24</v>
      </c>
      <c r="T8856">
        <v>0</v>
      </c>
      <c r="U8856">
        <v>0</v>
      </c>
      <c r="V8856">
        <v>32.2813722049035</v>
      </c>
      <c r="W8856">
        <v>1.4419</v>
      </c>
      <c r="X8856">
        <v>2.3435</v>
      </c>
      <c r="Y8856">
        <v>0.0900696952657351</v>
      </c>
      <c r="Z8856">
        <v>0.169055220159755</v>
      </c>
      <c r="AA8856">
        <v>0.906516610780459</v>
      </c>
      <c r="AB8856">
        <v>0.0219212073814273</v>
      </c>
      <c r="AC8856">
        <v>31.7600005865097</v>
      </c>
      <c r="AD8856">
        <v>0.493173962455023</v>
      </c>
      <c r="AE8856">
        <v>0.744050146229114</v>
      </c>
      <c r="AF8856">
        <v>0.998828301515397</v>
      </c>
      <c r="AG8856">
        <v>0</v>
      </c>
    </row>
    <row r="8857" spans="1:33">
      <c r="A8857" s="3">
        <v>35733</v>
      </c>
      <c r="B8857">
        <v>2023</v>
      </c>
      <c r="C8857">
        <v>2017</v>
      </c>
      <c r="D8857">
        <v>0</v>
      </c>
      <c r="E8857" t="s">
        <v>32</v>
      </c>
      <c r="F8857">
        <v>0.00292132746270334</v>
      </c>
      <c r="G8857">
        <v>0</v>
      </c>
      <c r="H8857">
        <v>-0.000124132962565375</v>
      </c>
      <c r="I8857">
        <v>1</v>
      </c>
      <c r="J8857">
        <v>0</v>
      </c>
      <c r="K8857">
        <v>0</v>
      </c>
      <c r="L8857">
        <v>0</v>
      </c>
      <c r="M8857">
        <v>1167.41443081352</v>
      </c>
      <c r="N8857">
        <v>0.8771</v>
      </c>
      <c r="O8857">
        <v>0.00188864954509359</v>
      </c>
      <c r="P8857">
        <v>-34.6034</v>
      </c>
      <c r="Q8857">
        <v>0.009629244492184</v>
      </c>
      <c r="R8857">
        <v>33.45</v>
      </c>
      <c r="S8857">
        <v>92603717.22</v>
      </c>
      <c r="T8857">
        <v>1</v>
      </c>
      <c r="U8857">
        <v>0</v>
      </c>
      <c r="V8857">
        <v>8.5217869406567</v>
      </c>
      <c r="W8857">
        <v>1.5744</v>
      </c>
      <c r="X8857">
        <v>1.5371</v>
      </c>
      <c r="Y8857">
        <v>0.174456836109725</v>
      </c>
      <c r="Z8857">
        <v>0.173492235059936</v>
      </c>
      <c r="AA8857">
        <v>0.983647428377327</v>
      </c>
      <c r="AB8857">
        <v>0.0295155367982343</v>
      </c>
      <c r="AC8857">
        <v>30.1100001335144</v>
      </c>
      <c r="AD8857">
        <v>0.650155457903295</v>
      </c>
      <c r="AE8857">
        <v>0.468585265862738</v>
      </c>
      <c r="AF8857">
        <v>0.808385514381319</v>
      </c>
      <c r="AG8857">
        <v>0</v>
      </c>
    </row>
    <row r="8858" spans="1:33">
      <c r="A8858" s="3">
        <v>35734</v>
      </c>
      <c r="B8858">
        <v>2024</v>
      </c>
      <c r="C8858">
        <v>2017</v>
      </c>
      <c r="D8858">
        <v>0</v>
      </c>
      <c r="E8858" t="s">
        <v>32</v>
      </c>
      <c r="F8858">
        <v>0</v>
      </c>
      <c r="G8858">
        <v>0</v>
      </c>
      <c r="H8858">
        <v>0.0208093486898963</v>
      </c>
      <c r="I8858">
        <v>1</v>
      </c>
      <c r="J8858">
        <v>0</v>
      </c>
      <c r="K8858">
        <v>0</v>
      </c>
      <c r="L8858">
        <v>0</v>
      </c>
      <c r="M8858">
        <v>233.586219009245</v>
      </c>
      <c r="N8858">
        <v>62.7746</v>
      </c>
      <c r="O8858">
        <v>0.0213559420159711</v>
      </c>
      <c r="P8858">
        <v>-2.697</v>
      </c>
      <c r="Q8858">
        <v>0.0886088029650108</v>
      </c>
      <c r="R8858">
        <v>10.01</v>
      </c>
      <c r="S8858">
        <v>1438036000</v>
      </c>
      <c r="T8858">
        <v>1</v>
      </c>
      <c r="U8858">
        <v>0</v>
      </c>
      <c r="V8858">
        <v>42.3432393172401</v>
      </c>
      <c r="W8858">
        <v>2.2613</v>
      </c>
      <c r="X8858">
        <v>1.4061</v>
      </c>
      <c r="Y8858">
        <v>0.0288911741102779</v>
      </c>
      <c r="Z8858">
        <v>-0.148078571768879</v>
      </c>
      <c r="AA8858">
        <v>0.987646924665296</v>
      </c>
      <c r="AB8858">
        <v>0.0054279172169836</v>
      </c>
      <c r="AC8858">
        <v>63.0599980354309</v>
      </c>
      <c r="AD8858">
        <v>1.37494306827464</v>
      </c>
      <c r="AE8858">
        <v>0.672609068833281</v>
      </c>
      <c r="AF8858">
        <v>0.940710067074883</v>
      </c>
      <c r="AG8858">
        <v>0</v>
      </c>
    </row>
    <row r="8859" spans="1:33">
      <c r="A8859" s="3">
        <v>35737</v>
      </c>
      <c r="B8859">
        <v>2027</v>
      </c>
      <c r="C8859">
        <v>2017</v>
      </c>
      <c r="D8859">
        <v>0</v>
      </c>
      <c r="E8859" t="s">
        <v>32</v>
      </c>
      <c r="F8859">
        <v>0.00500285064056574</v>
      </c>
      <c r="G8859">
        <v>0</v>
      </c>
      <c r="H8859">
        <v>-0.000236458087907763</v>
      </c>
      <c r="I8859">
        <v>1</v>
      </c>
      <c r="J8859">
        <v>0</v>
      </c>
      <c r="K8859">
        <v>0</v>
      </c>
      <c r="L8859">
        <v>0</v>
      </c>
      <c r="M8859">
        <v>343.488310832466</v>
      </c>
      <c r="N8859">
        <v>3.7295</v>
      </c>
      <c r="O8859">
        <v>0.0825330113599148</v>
      </c>
      <c r="P8859">
        <v>86.3052</v>
      </c>
      <c r="Q8859">
        <v>0.0416651856033717</v>
      </c>
      <c r="R8859">
        <v>6.62</v>
      </c>
      <c r="S8859">
        <v>13403295</v>
      </c>
      <c r="T8859">
        <v>0</v>
      </c>
      <c r="U8859">
        <v>0</v>
      </c>
      <c r="V8859">
        <v>112.661680085255</v>
      </c>
      <c r="W8859">
        <v>1.3211</v>
      </c>
      <c r="X8859">
        <v>3.4118</v>
      </c>
      <c r="Y8859">
        <v>0</v>
      </c>
      <c r="Z8859">
        <v>1.07245642412708</v>
      </c>
      <c r="AA8859">
        <v>0.873355664625461</v>
      </c>
      <c r="AB8859">
        <v>0.0178910569668122</v>
      </c>
      <c r="AC8859">
        <v>38.5300004482269</v>
      </c>
      <c r="AD8859">
        <v>0.325574254126561</v>
      </c>
      <c r="AE8859">
        <v>0.712370945019102</v>
      </c>
      <c r="AF8859">
        <v>0.897478963969489</v>
      </c>
      <c r="AG8859">
        <v>0</v>
      </c>
    </row>
    <row r="8860" spans="1:33">
      <c r="A8860" s="3">
        <v>35739</v>
      </c>
      <c r="B8860">
        <v>2029</v>
      </c>
      <c r="C8860">
        <v>2017</v>
      </c>
      <c r="D8860">
        <v>0</v>
      </c>
      <c r="E8860" t="s">
        <v>32</v>
      </c>
      <c r="F8860">
        <v>0.00433008820888738</v>
      </c>
      <c r="G8860">
        <v>0</v>
      </c>
      <c r="H8860">
        <v>0.0120054798806945</v>
      </c>
      <c r="I8860">
        <v>1</v>
      </c>
      <c r="J8860">
        <v>0</v>
      </c>
      <c r="K8860">
        <v>0</v>
      </c>
      <c r="L8860">
        <v>0</v>
      </c>
      <c r="M8860">
        <v>179.014559211974</v>
      </c>
      <c r="N8860">
        <v>9.9412</v>
      </c>
      <c r="O8860">
        <v>0.0186171104502878</v>
      </c>
      <c r="P8860">
        <v>59.419</v>
      </c>
      <c r="Q8860">
        <v>0.0674751470440244</v>
      </c>
      <c r="R8860">
        <v>0.68</v>
      </c>
      <c r="S8860">
        <v>4754585.37</v>
      </c>
      <c r="T8860">
        <v>0</v>
      </c>
      <c r="U8860">
        <v>0</v>
      </c>
      <c r="V8860">
        <v>60.3224885066507</v>
      </c>
      <c r="W8860">
        <v>1.4805</v>
      </c>
      <c r="X8860">
        <v>2.1431</v>
      </c>
      <c r="Y8860">
        <v>0.000390128799248611</v>
      </c>
      <c r="Z8860">
        <v>0.112037829544979</v>
      </c>
      <c r="AA8860">
        <v>0.963205478443079</v>
      </c>
      <c r="AB8860">
        <v>0.0192648659736962</v>
      </c>
      <c r="AC8860">
        <v>47.6200008392334</v>
      </c>
      <c r="AD8860">
        <v>0.486905269620901</v>
      </c>
      <c r="AE8860">
        <v>0.797419153345127</v>
      </c>
      <c r="AF8860">
        <v>1.06045430169934</v>
      </c>
      <c r="AG8860">
        <v>0</v>
      </c>
    </row>
    <row r="8861" spans="1:33">
      <c r="A8861" s="3">
        <v>35741</v>
      </c>
      <c r="B8861">
        <v>2031</v>
      </c>
      <c r="C8861">
        <v>2017</v>
      </c>
      <c r="D8861">
        <v>0</v>
      </c>
      <c r="E8861" t="s">
        <v>32</v>
      </c>
      <c r="F8861">
        <v>0.00142554009222608</v>
      </c>
      <c r="G8861">
        <v>0</v>
      </c>
      <c r="H8861">
        <v>0.0137890635782188</v>
      </c>
      <c r="I8861">
        <v>1</v>
      </c>
      <c r="J8861">
        <v>0</v>
      </c>
      <c r="K8861">
        <v>0</v>
      </c>
      <c r="L8861">
        <v>0</v>
      </c>
      <c r="M8861">
        <v>120.508823435043</v>
      </c>
      <c r="N8861">
        <v>3.6755</v>
      </c>
      <c r="O8861">
        <v>-0.0148113148854825</v>
      </c>
      <c r="P8861">
        <v>8.3882</v>
      </c>
      <c r="Q8861">
        <v>0.0167630209611079</v>
      </c>
      <c r="R8861">
        <v>0.82</v>
      </c>
      <c r="S8861">
        <v>38871771.02</v>
      </c>
      <c r="T8861">
        <v>0</v>
      </c>
      <c r="U8861">
        <v>0</v>
      </c>
      <c r="V8861">
        <v>1.03375067112248</v>
      </c>
      <c r="W8861">
        <v>2.0267</v>
      </c>
      <c r="X8861">
        <v>1.2413</v>
      </c>
      <c r="Y8861">
        <v>0.237176402530961</v>
      </c>
      <c r="Z8861">
        <v>0.136830106587623</v>
      </c>
      <c r="AA8861">
        <v>1.12006019480498</v>
      </c>
      <c r="AB8861">
        <v>0.0174542476970625</v>
      </c>
      <c r="AC8861">
        <v>35.0400007963181</v>
      </c>
      <c r="AD8861">
        <v>1.17731115455017</v>
      </c>
      <c r="AE8861">
        <v>0.649535721332873</v>
      </c>
      <c r="AF8861">
        <v>0.713399994663553</v>
      </c>
      <c r="AG8861">
        <v>0</v>
      </c>
    </row>
    <row r="8862" spans="1:33">
      <c r="A8862" s="3">
        <v>35744</v>
      </c>
      <c r="B8862">
        <v>2034</v>
      </c>
      <c r="C8862">
        <v>2017</v>
      </c>
      <c r="D8862">
        <v>0</v>
      </c>
      <c r="E8862" t="s">
        <v>32</v>
      </c>
      <c r="F8862">
        <v>0.0167027993997913</v>
      </c>
      <c r="G8862">
        <v>0.000544807898099742</v>
      </c>
      <c r="H8862">
        <v>0.00436923462756495</v>
      </c>
      <c r="I8862">
        <v>1</v>
      </c>
      <c r="J8862">
        <v>0</v>
      </c>
      <c r="K8862">
        <v>0</v>
      </c>
      <c r="L8862">
        <v>0</v>
      </c>
      <c r="M8862">
        <v>323.826622052752</v>
      </c>
      <c r="N8862">
        <v>4.6009</v>
      </c>
      <c r="O8862">
        <v>-0.0189555803813059</v>
      </c>
      <c r="P8862">
        <v>97.5244</v>
      </c>
      <c r="Q8862">
        <v>0</v>
      </c>
      <c r="R8862">
        <v>42.76</v>
      </c>
      <c r="S8862">
        <v>219396712.93</v>
      </c>
      <c r="T8862">
        <v>0</v>
      </c>
      <c r="U8862">
        <v>0</v>
      </c>
      <c r="V8862">
        <v>30.9492593872475</v>
      </c>
      <c r="W8862">
        <v>1.6979</v>
      </c>
      <c r="X8862">
        <v>1.6499</v>
      </c>
      <c r="Y8862">
        <v>0</v>
      </c>
      <c r="Z8862">
        <v>0.857234056942234</v>
      </c>
      <c r="AA8862">
        <v>0.951312806605157</v>
      </c>
      <c r="AB8862">
        <v>0.0159464907867974</v>
      </c>
      <c r="AC8862">
        <v>62.329998254776</v>
      </c>
      <c r="AD8862">
        <v>0.701915533070077</v>
      </c>
      <c r="AE8862">
        <v>0.36232234962369</v>
      </c>
      <c r="AF8862">
        <v>0.717802377814311</v>
      </c>
      <c r="AG8862">
        <v>0</v>
      </c>
    </row>
    <row r="8863" spans="1:33">
      <c r="A8863" s="3">
        <v>35746</v>
      </c>
      <c r="B8863">
        <v>2036</v>
      </c>
      <c r="C8863">
        <v>2017</v>
      </c>
      <c r="D8863">
        <v>0</v>
      </c>
      <c r="E8863" t="s">
        <v>32</v>
      </c>
      <c r="F8863">
        <v>0.00541246807693634</v>
      </c>
      <c r="G8863">
        <v>0</v>
      </c>
      <c r="H8863">
        <v>0.0517707990055454</v>
      </c>
      <c r="I8863">
        <v>1</v>
      </c>
      <c r="J8863">
        <v>0</v>
      </c>
      <c r="K8863">
        <v>0</v>
      </c>
      <c r="L8863">
        <v>0</v>
      </c>
      <c r="M8863">
        <v>330.247626372266</v>
      </c>
      <c r="N8863">
        <v>4.0156</v>
      </c>
      <c r="O8863">
        <v>-0.015871320963589</v>
      </c>
      <c r="P8863">
        <v>54.4128</v>
      </c>
      <c r="Q8863">
        <v>0.0110211114723496</v>
      </c>
      <c r="R8863">
        <v>115.78</v>
      </c>
      <c r="S8863">
        <v>1497449.09</v>
      </c>
      <c r="T8863">
        <v>0</v>
      </c>
      <c r="U8863">
        <v>1</v>
      </c>
      <c r="V8863">
        <v>47.0139807995501</v>
      </c>
      <c r="W8863">
        <v>3.0115</v>
      </c>
      <c r="X8863">
        <v>1.1836</v>
      </c>
      <c r="Y8863">
        <v>0.439103923212667</v>
      </c>
      <c r="Z8863">
        <v>0.0388356118763323</v>
      </c>
      <c r="AA8863">
        <v>0.944712663351736</v>
      </c>
      <c r="AB8863">
        <v>0.0002582797734786</v>
      </c>
      <c r="AC8863">
        <v>32.7999999523163</v>
      </c>
      <c r="AD8863">
        <v>2.23076979202173</v>
      </c>
      <c r="AE8863">
        <v>0.517334674269452</v>
      </c>
      <c r="AF8863">
        <v>0.598128542504406</v>
      </c>
      <c r="AG8863">
        <v>0</v>
      </c>
    </row>
    <row r="8864" spans="1:33">
      <c r="A8864" s="3">
        <v>35747</v>
      </c>
      <c r="B8864">
        <v>2037</v>
      </c>
      <c r="C8864">
        <v>2017</v>
      </c>
      <c r="D8864">
        <v>0</v>
      </c>
      <c r="E8864" t="s">
        <v>32</v>
      </c>
      <c r="F8864">
        <v>0.130799107343929</v>
      </c>
      <c r="G8864">
        <v>0</v>
      </c>
      <c r="H8864">
        <v>0.0178269343628147</v>
      </c>
      <c r="I8864">
        <v>1</v>
      </c>
      <c r="J8864">
        <v>0</v>
      </c>
      <c r="K8864">
        <v>0</v>
      </c>
      <c r="L8864">
        <v>0</v>
      </c>
      <c r="M8864">
        <v>176.407530286391</v>
      </c>
      <c r="N8864">
        <v>1.3533</v>
      </c>
      <c r="O8864">
        <v>0.0505839147449903</v>
      </c>
      <c r="P8864">
        <v>36.5948</v>
      </c>
      <c r="Q8864">
        <v>0.00646717604385454</v>
      </c>
      <c r="R8864">
        <v>55.19</v>
      </c>
      <c r="S8864">
        <v>272563401.8</v>
      </c>
      <c r="T8864">
        <v>0</v>
      </c>
      <c r="U8864">
        <v>0</v>
      </c>
      <c r="V8864">
        <v>45.7931803752692</v>
      </c>
      <c r="W8864">
        <v>3.0507</v>
      </c>
      <c r="X8864">
        <v>1.3682</v>
      </c>
      <c r="Y8864">
        <v>0</v>
      </c>
      <c r="Z8864">
        <v>-0.0669666285575038</v>
      </c>
      <c r="AA8864">
        <v>0.787618428395412</v>
      </c>
      <c r="AB8864">
        <v>0.00529223614716363</v>
      </c>
      <c r="AC8864">
        <v>40.5499999523163</v>
      </c>
      <c r="AD8864">
        <v>2.26901690483766</v>
      </c>
      <c r="AE8864">
        <v>0.747286262017436</v>
      </c>
      <c r="AF8864">
        <v>0.979010301344085</v>
      </c>
      <c r="AG8864">
        <v>0</v>
      </c>
    </row>
    <row r="8865" spans="1:33">
      <c r="A8865" s="3">
        <v>35749</v>
      </c>
      <c r="B8865">
        <v>2039</v>
      </c>
      <c r="C8865">
        <v>2017</v>
      </c>
      <c r="D8865">
        <v>0</v>
      </c>
      <c r="E8865" t="s">
        <v>32</v>
      </c>
      <c r="F8865">
        <v>0.00240602698278697</v>
      </c>
      <c r="G8865">
        <v>0</v>
      </c>
      <c r="H8865">
        <v>-2.34453403199802e-5</v>
      </c>
      <c r="I8865">
        <v>1</v>
      </c>
      <c r="J8865">
        <v>0</v>
      </c>
      <c r="K8865">
        <v>0</v>
      </c>
      <c r="L8865">
        <v>0</v>
      </c>
      <c r="M8865">
        <v>136.600182304409</v>
      </c>
      <c r="N8865">
        <v>24.2885</v>
      </c>
      <c r="O8865">
        <v>-0.0537597230934026</v>
      </c>
      <c r="P8865">
        <v>85.2916</v>
      </c>
      <c r="Q8865">
        <v>0</v>
      </c>
      <c r="R8865">
        <v>18.23</v>
      </c>
      <c r="S8865">
        <v>-6069418</v>
      </c>
      <c r="T8865">
        <v>0</v>
      </c>
      <c r="U8865">
        <v>0</v>
      </c>
      <c r="V8865">
        <v>41.2587654412162</v>
      </c>
      <c r="W8865">
        <v>3.5052</v>
      </c>
      <c r="X8865">
        <v>0.3521</v>
      </c>
      <c r="Y8865">
        <v>0</v>
      </c>
      <c r="Z8865">
        <v>0.562493766674805</v>
      </c>
      <c r="AA8865">
        <v>1.01017541970079</v>
      </c>
      <c r="AB8865">
        <v>0.000998371917129471</v>
      </c>
      <c r="AC8865">
        <v>36.4899995326996</v>
      </c>
      <c r="AD8865">
        <v>4.53614083137085</v>
      </c>
      <c r="AE8865">
        <v>0.0570894229663024</v>
      </c>
      <c r="AF8865">
        <v>1.05205083872075</v>
      </c>
      <c r="AG8865">
        <v>0</v>
      </c>
    </row>
    <row r="8866" spans="1:33">
      <c r="A8866" s="3">
        <v>35750</v>
      </c>
      <c r="B8866">
        <v>2040</v>
      </c>
      <c r="C8866">
        <v>2017</v>
      </c>
      <c r="D8866">
        <v>0</v>
      </c>
      <c r="E8866" t="s">
        <v>32</v>
      </c>
      <c r="F8866">
        <v>0.000323460984029446</v>
      </c>
      <c r="G8866">
        <v>0</v>
      </c>
      <c r="H8866">
        <v>0.00020693389356349</v>
      </c>
      <c r="I8866">
        <v>1</v>
      </c>
      <c r="J8866">
        <v>0</v>
      </c>
      <c r="K8866">
        <v>0</v>
      </c>
      <c r="L8866">
        <v>0</v>
      </c>
      <c r="M8866">
        <v>265.800862680154</v>
      </c>
      <c r="N8866">
        <v>8.0661</v>
      </c>
      <c r="O8866">
        <v>-0.0490981183754955</v>
      </c>
      <c r="P8866">
        <v>70.7513</v>
      </c>
      <c r="Q8866">
        <v>0.0426344389015083</v>
      </c>
      <c r="R8866">
        <v>2.03</v>
      </c>
      <c r="S8866">
        <v>-8499186.5999999</v>
      </c>
      <c r="T8866">
        <v>0</v>
      </c>
      <c r="U8866">
        <v>0</v>
      </c>
      <c r="V8866">
        <v>65.3875015352141</v>
      </c>
      <c r="W8866">
        <v>1.4718</v>
      </c>
      <c r="X8866">
        <v>0.6952</v>
      </c>
      <c r="Y8866">
        <v>0</v>
      </c>
      <c r="Z8866">
        <v>0.343308940753802</v>
      </c>
      <c r="AA8866">
        <v>0.971781889625506</v>
      </c>
      <c r="AB8866">
        <v>0.0498500731561004</v>
      </c>
      <c r="AC8866">
        <v>70.67999958992</v>
      </c>
      <c r="AD8866">
        <v>0.586062077601654</v>
      </c>
      <c r="AE8866">
        <v>0.468357637792117</v>
      </c>
      <c r="AF8866">
        <v>0.908825212972519</v>
      </c>
      <c r="AG8866">
        <v>0</v>
      </c>
    </row>
    <row r="8867" spans="1:33">
      <c r="A8867" s="3">
        <v>35752</v>
      </c>
      <c r="B8867">
        <v>2042</v>
      </c>
      <c r="C8867">
        <v>2017</v>
      </c>
      <c r="D8867">
        <v>0</v>
      </c>
      <c r="E8867" t="s">
        <v>32</v>
      </c>
      <c r="F8867">
        <v>0.0326769829118809</v>
      </c>
      <c r="G8867">
        <v>0</v>
      </c>
      <c r="H8867">
        <v>0.0384750640392926</v>
      </c>
      <c r="I8867">
        <v>1</v>
      </c>
      <c r="J8867">
        <v>0</v>
      </c>
      <c r="K8867">
        <v>0</v>
      </c>
      <c r="L8867">
        <v>0</v>
      </c>
      <c r="M8867">
        <v>160.477510121378</v>
      </c>
      <c r="N8867">
        <v>17.7221</v>
      </c>
      <c r="O8867">
        <v>-0.0727310648655798</v>
      </c>
      <c r="P8867">
        <v>41.7866</v>
      </c>
      <c r="Q8867">
        <v>5.19977907927698e-5</v>
      </c>
      <c r="R8867">
        <v>32.13</v>
      </c>
      <c r="S8867">
        <v>30848329.74</v>
      </c>
      <c r="T8867">
        <v>0</v>
      </c>
      <c r="U8867">
        <v>0</v>
      </c>
      <c r="V8867">
        <v>64.86084794092</v>
      </c>
      <c r="W8867">
        <v>2.5313</v>
      </c>
      <c r="X8867">
        <v>1.1144</v>
      </c>
      <c r="Y8867">
        <v>0.141392856052238</v>
      </c>
      <c r="Z8867">
        <v>-0.0453401853786729</v>
      </c>
      <c r="AA8867">
        <v>0.996957623220125</v>
      </c>
      <c r="AB8867">
        <v>0.00680091104615677</v>
      </c>
      <c r="AC8867">
        <v>54.7200002670288</v>
      </c>
      <c r="AD8867">
        <v>1.61307505141804</v>
      </c>
      <c r="AE8867">
        <v>0.544193016450925</v>
      </c>
      <c r="AF8867">
        <v>0.809182109865618</v>
      </c>
      <c r="AG8867">
        <v>0</v>
      </c>
    </row>
    <row r="8868" spans="1:33">
      <c r="A8868" s="3">
        <v>35753</v>
      </c>
      <c r="B8868">
        <v>2043</v>
      </c>
      <c r="C8868">
        <v>2017</v>
      </c>
      <c r="D8868">
        <v>0</v>
      </c>
      <c r="E8868" t="s">
        <v>32</v>
      </c>
      <c r="F8868">
        <v>0.261168652535097</v>
      </c>
      <c r="G8868">
        <v>0.0598080318570925</v>
      </c>
      <c r="H8868">
        <v>-0.00368522541513019</v>
      </c>
      <c r="I8868">
        <v>1</v>
      </c>
      <c r="J8868">
        <v>0</v>
      </c>
      <c r="K8868">
        <v>0</v>
      </c>
      <c r="L8868">
        <v>0</v>
      </c>
      <c r="M8868">
        <v>293.409336752333</v>
      </c>
      <c r="N8868">
        <v>51.796</v>
      </c>
      <c r="O8868">
        <v>-0.280743375330406</v>
      </c>
      <c r="P8868">
        <v>75.6325</v>
      </c>
      <c r="Q8868">
        <v>0.0404435376840621</v>
      </c>
      <c r="R8868">
        <v>2.63</v>
      </c>
      <c r="S8868">
        <v>8891860.38</v>
      </c>
      <c r="T8868">
        <v>0</v>
      </c>
      <c r="U8868">
        <v>0</v>
      </c>
      <c r="V8868">
        <v>39.5030589676248</v>
      </c>
      <c r="W8868">
        <v>1.7732</v>
      </c>
      <c r="X8868">
        <v>1.3284</v>
      </c>
      <c r="Y8868">
        <v>0.0495814739503744</v>
      </c>
      <c r="Z8868">
        <v>0.237151707463363</v>
      </c>
      <c r="AA8868">
        <v>0.994759812430806</v>
      </c>
      <c r="AB8868">
        <v>0.00854340641327256</v>
      </c>
      <c r="AC8868">
        <v>42.4699990749359</v>
      </c>
      <c r="AD8868">
        <v>0.785432986727036</v>
      </c>
      <c r="AE8868">
        <v>0.7653717661735</v>
      </c>
      <c r="AF8868">
        <v>0.964638225960539</v>
      </c>
      <c r="AG8868">
        <v>0</v>
      </c>
    </row>
    <row r="8869" spans="1:33">
      <c r="A8869" s="3">
        <v>35754</v>
      </c>
      <c r="B8869">
        <v>2044</v>
      </c>
      <c r="C8869">
        <v>2017</v>
      </c>
      <c r="D8869">
        <v>0</v>
      </c>
      <c r="E8869" t="s">
        <v>32</v>
      </c>
      <c r="F8869">
        <v>0.02409878797584</v>
      </c>
      <c r="G8869">
        <v>0</v>
      </c>
      <c r="H8869">
        <v>0.00300937366948559</v>
      </c>
      <c r="I8869">
        <v>1</v>
      </c>
      <c r="J8869">
        <v>0</v>
      </c>
      <c r="K8869">
        <v>0</v>
      </c>
      <c r="L8869">
        <v>0</v>
      </c>
      <c r="M8869">
        <v>209.315673881023</v>
      </c>
      <c r="N8869">
        <v>5.011</v>
      </c>
      <c r="O8869">
        <v>-0.055165513430745</v>
      </c>
      <c r="P8869">
        <v>86.6212</v>
      </c>
      <c r="Q8869">
        <v>0.00368284661497226</v>
      </c>
      <c r="R8869">
        <v>65.72</v>
      </c>
      <c r="S8869">
        <v>27525479.99</v>
      </c>
      <c r="T8869">
        <v>0</v>
      </c>
      <c r="U8869">
        <v>0</v>
      </c>
      <c r="V8869">
        <v>61.4254416009582</v>
      </c>
      <c r="W8869">
        <v>2.2417</v>
      </c>
      <c r="X8869">
        <v>0.8726</v>
      </c>
      <c r="Y8869">
        <v>0</v>
      </c>
      <c r="Z8869">
        <v>0.231231348468751</v>
      </c>
      <c r="AA8869">
        <v>0.933433706679668</v>
      </c>
      <c r="AB8869">
        <v>0.0527014536073803</v>
      </c>
      <c r="AC8869">
        <v>36.4499990940094</v>
      </c>
      <c r="AD8869">
        <v>1.37963461702545</v>
      </c>
      <c r="AE8869">
        <v>0.686620472970524</v>
      </c>
      <c r="AF8869">
        <v>0.983479646022116</v>
      </c>
      <c r="AG8869">
        <v>0</v>
      </c>
    </row>
    <row r="8870" spans="1:33">
      <c r="A8870" s="3">
        <v>35756</v>
      </c>
      <c r="B8870">
        <v>2046</v>
      </c>
      <c r="C8870">
        <v>2017</v>
      </c>
      <c r="D8870">
        <v>0</v>
      </c>
      <c r="E8870" t="s">
        <v>32</v>
      </c>
      <c r="F8870">
        <v>0.0201161207923977</v>
      </c>
      <c r="G8870">
        <v>0.00386668247577129</v>
      </c>
      <c r="H8870">
        <v>0.00580657979588049</v>
      </c>
      <c r="I8870">
        <v>1</v>
      </c>
      <c r="J8870">
        <v>0</v>
      </c>
      <c r="K8870">
        <v>0</v>
      </c>
      <c r="L8870">
        <v>0</v>
      </c>
      <c r="M8870">
        <v>164.216595392664</v>
      </c>
      <c r="N8870">
        <v>5.2095</v>
      </c>
      <c r="O8870">
        <v>-0.022920477471074</v>
      </c>
      <c r="P8870">
        <v>47.4323</v>
      </c>
      <c r="Q8870">
        <v>0.0309946067420375</v>
      </c>
      <c r="R8870">
        <v>31.43</v>
      </c>
      <c r="S8870">
        <v>-14554653.34</v>
      </c>
      <c r="T8870">
        <v>0</v>
      </c>
      <c r="U8870">
        <v>0</v>
      </c>
      <c r="V8870">
        <v>42.6988823927417</v>
      </c>
      <c r="W8870">
        <v>1.6331</v>
      </c>
      <c r="X8870">
        <v>1.6111</v>
      </c>
      <c r="Y8870">
        <v>0.210788329290597</v>
      </c>
      <c r="Z8870">
        <v>-0.04247277142461</v>
      </c>
      <c r="AA8870">
        <v>0.993770352134842</v>
      </c>
      <c r="AB8870">
        <v>0.0238683015886233</v>
      </c>
      <c r="AC8870">
        <v>64.659999370575</v>
      </c>
      <c r="AD8870">
        <v>0.667771199908568</v>
      </c>
      <c r="AE8870">
        <v>0.507963367223883</v>
      </c>
      <c r="AF8870">
        <v>0.689672365647519</v>
      </c>
      <c r="AG8870">
        <v>0</v>
      </c>
    </row>
    <row r="8871" spans="1:33">
      <c r="A8871" s="3">
        <v>35757</v>
      </c>
      <c r="B8871">
        <v>2047</v>
      </c>
      <c r="C8871">
        <v>2017</v>
      </c>
      <c r="D8871">
        <v>0</v>
      </c>
      <c r="E8871" t="s">
        <v>32</v>
      </c>
      <c r="F8871">
        <v>0.0303824662545204</v>
      </c>
      <c r="G8871">
        <v>0</v>
      </c>
      <c r="H8871">
        <v>0.00439833675885374</v>
      </c>
      <c r="I8871">
        <v>1</v>
      </c>
      <c r="J8871">
        <v>0</v>
      </c>
      <c r="K8871">
        <v>0</v>
      </c>
      <c r="L8871">
        <v>0</v>
      </c>
      <c r="M8871">
        <v>125.168465889246</v>
      </c>
      <c r="N8871">
        <v>1.223</v>
      </c>
      <c r="O8871">
        <v>0.0842210427687531</v>
      </c>
      <c r="P8871">
        <v>100.6932</v>
      </c>
      <c r="Q8871">
        <v>0</v>
      </c>
      <c r="R8871">
        <v>70.22</v>
      </c>
      <c r="S8871">
        <v>-323103.49</v>
      </c>
      <c r="T8871">
        <v>0</v>
      </c>
      <c r="U8871">
        <v>0</v>
      </c>
      <c r="V8871">
        <v>29.567529606656</v>
      </c>
      <c r="W8871">
        <v>2.3067</v>
      </c>
      <c r="X8871">
        <v>1.9184</v>
      </c>
      <c r="Y8871">
        <v>0.0647730607119017</v>
      </c>
      <c r="Z8871">
        <v>-0.172547628542066</v>
      </c>
      <c r="AA8871">
        <v>0.86068124391155</v>
      </c>
      <c r="AB8871">
        <v>0.00499068314392262</v>
      </c>
      <c r="AC8871">
        <v>50.5099990367889</v>
      </c>
      <c r="AD8871">
        <v>1.32510385540851</v>
      </c>
      <c r="AE8871">
        <v>0.866996700812396</v>
      </c>
      <c r="AF8871">
        <v>0.573170716789886</v>
      </c>
      <c r="AG8871">
        <v>0</v>
      </c>
    </row>
    <row r="8872" spans="1:33">
      <c r="A8872" s="3">
        <v>35758</v>
      </c>
      <c r="B8872">
        <v>2048</v>
      </c>
      <c r="C8872">
        <v>2017</v>
      </c>
      <c r="D8872">
        <v>0</v>
      </c>
      <c r="E8872" t="s">
        <v>32</v>
      </c>
      <c r="F8872">
        <v>0.00513886754126655</v>
      </c>
      <c r="G8872">
        <v>0.0125360405965783</v>
      </c>
      <c r="H8872">
        <v>0.0227851028915774</v>
      </c>
      <c r="I8872">
        <v>1</v>
      </c>
      <c r="J8872">
        <v>0</v>
      </c>
      <c r="K8872">
        <v>0</v>
      </c>
      <c r="L8872">
        <v>0</v>
      </c>
      <c r="M8872">
        <v>306.54296232135</v>
      </c>
      <c r="N8872">
        <v>5.3471</v>
      </c>
      <c r="O8872">
        <v>0.0498978054264223</v>
      </c>
      <c r="P8872">
        <v>92.4349</v>
      </c>
      <c r="Q8872">
        <v>0.050990378946653</v>
      </c>
      <c r="R8872">
        <v>15.57</v>
      </c>
      <c r="S8872">
        <v>38620992.07</v>
      </c>
      <c r="T8872">
        <v>0</v>
      </c>
      <c r="U8872">
        <v>0</v>
      </c>
      <c r="V8872">
        <v>40.9086703496486</v>
      </c>
      <c r="W8872">
        <v>1.7399</v>
      </c>
      <c r="X8872">
        <v>1.3799</v>
      </c>
      <c r="Y8872">
        <v>0.219976313420813</v>
      </c>
      <c r="Z8872">
        <v>0.199820490375871</v>
      </c>
      <c r="AA8872">
        <v>0.984953022470144</v>
      </c>
      <c r="AB8872">
        <v>0.0229473797688038</v>
      </c>
      <c r="AC8872">
        <v>35.3199989795685</v>
      </c>
      <c r="AD8872">
        <v>0.852515527648955</v>
      </c>
      <c r="AE8872">
        <v>0.637050509037855</v>
      </c>
      <c r="AF8872">
        <v>0.791037819770582</v>
      </c>
      <c r="AG8872">
        <v>0</v>
      </c>
    </row>
    <row r="8873" spans="1:33">
      <c r="A8873" s="3">
        <v>35759</v>
      </c>
      <c r="B8873">
        <v>2049</v>
      </c>
      <c r="C8873">
        <v>2017</v>
      </c>
      <c r="D8873">
        <v>0</v>
      </c>
      <c r="E8873" t="s">
        <v>32</v>
      </c>
      <c r="F8873">
        <v>0.000637609817641442</v>
      </c>
      <c r="G8873">
        <v>0</v>
      </c>
      <c r="H8873">
        <v>0.0343990209295916</v>
      </c>
      <c r="I8873">
        <v>1</v>
      </c>
      <c r="J8873">
        <v>0</v>
      </c>
      <c r="K8873">
        <v>0</v>
      </c>
      <c r="L8873">
        <v>0</v>
      </c>
      <c r="M8873">
        <v>1040.88468688622</v>
      </c>
      <c r="N8873">
        <v>2.579</v>
      </c>
      <c r="O8873">
        <v>0.074173226450547</v>
      </c>
      <c r="P8873">
        <v>56.0796</v>
      </c>
      <c r="Q8873">
        <v>0.0311759076282776</v>
      </c>
      <c r="R8873">
        <v>2.68</v>
      </c>
      <c r="S8873">
        <v>243273285.8</v>
      </c>
      <c r="T8873">
        <v>0</v>
      </c>
      <c r="U8873">
        <v>0</v>
      </c>
      <c r="V8873">
        <v>44.5364135734569</v>
      </c>
      <c r="W8873">
        <v>1.5065</v>
      </c>
      <c r="X8873">
        <v>3.3125</v>
      </c>
      <c r="Y8873">
        <v>0.249333063981192</v>
      </c>
      <c r="Z8873">
        <v>0.309988444642202</v>
      </c>
      <c r="AA8873">
        <v>0.889172462525664</v>
      </c>
      <c r="AB8873">
        <v>0.0570071720034237</v>
      </c>
      <c r="AC8873">
        <v>44.3899993896484</v>
      </c>
      <c r="AD8873">
        <v>0.507355576380801</v>
      </c>
      <c r="AE8873">
        <v>0.757177858031132</v>
      </c>
      <c r="AF8873">
        <v>0.752938820676028</v>
      </c>
      <c r="AG8873">
        <v>0</v>
      </c>
    </row>
    <row r="8874" spans="1:33">
      <c r="A8874" s="3">
        <v>35760</v>
      </c>
      <c r="B8874">
        <v>2050</v>
      </c>
      <c r="C8874">
        <v>2017</v>
      </c>
      <c r="D8874">
        <v>0</v>
      </c>
      <c r="E8874" t="s">
        <v>32</v>
      </c>
      <c r="F8874">
        <v>0.00622189175830432</v>
      </c>
      <c r="G8874">
        <v>0</v>
      </c>
      <c r="H8874">
        <v>0.0129600604315771</v>
      </c>
      <c r="I8874">
        <v>1</v>
      </c>
      <c r="J8874">
        <v>0</v>
      </c>
      <c r="K8874">
        <v>0</v>
      </c>
      <c r="L8874">
        <v>0</v>
      </c>
      <c r="M8874">
        <v>212.570063071843</v>
      </c>
      <c r="N8874">
        <v>6.2322</v>
      </c>
      <c r="O8874">
        <v>0.000184596237517755</v>
      </c>
      <c r="P8874">
        <v>100.1872</v>
      </c>
      <c r="Q8874">
        <v>0.00090108537984763</v>
      </c>
      <c r="R8874">
        <v>10.58</v>
      </c>
      <c r="S8874">
        <v>116205367.94</v>
      </c>
      <c r="T8874">
        <v>0</v>
      </c>
      <c r="U8874">
        <v>0</v>
      </c>
      <c r="V8874">
        <v>73.2059236862702</v>
      </c>
      <c r="W8874">
        <v>1.6014</v>
      </c>
      <c r="X8874">
        <v>2.0211</v>
      </c>
      <c r="Y8874">
        <v>0.457194200318232</v>
      </c>
      <c r="Z8874">
        <v>0.268649347523585</v>
      </c>
      <c r="AA8874">
        <v>0.980258052027121</v>
      </c>
      <c r="AB8874">
        <v>0.0198877582745873</v>
      </c>
      <c r="AC8874">
        <v>66.8099989295006</v>
      </c>
      <c r="AD8874">
        <v>0.607334905811133</v>
      </c>
      <c r="AE8874">
        <v>0.648148492383899</v>
      </c>
      <c r="AF8874">
        <v>0.723922654496419</v>
      </c>
      <c r="AG8874">
        <v>0</v>
      </c>
    </row>
    <row r="8875" spans="1:33">
      <c r="A8875" s="3">
        <v>35761</v>
      </c>
      <c r="B8875">
        <v>2051</v>
      </c>
      <c r="C8875">
        <v>2017</v>
      </c>
      <c r="D8875">
        <v>0</v>
      </c>
      <c r="E8875" t="s">
        <v>32</v>
      </c>
      <c r="F8875">
        <v>0.0156726068234706</v>
      </c>
      <c r="G8875">
        <v>0.000925630068240197</v>
      </c>
      <c r="H8875">
        <v>-0.00480298121216938</v>
      </c>
      <c r="I8875">
        <v>1</v>
      </c>
      <c r="J8875">
        <v>0</v>
      </c>
      <c r="K8875">
        <v>0</v>
      </c>
      <c r="L8875">
        <v>0</v>
      </c>
      <c r="M8875">
        <v>70.074486164211</v>
      </c>
      <c r="N8875">
        <v>2.0075</v>
      </c>
      <c r="O8875">
        <v>-0.112516375236782</v>
      </c>
      <c r="P8875">
        <v>100.8391</v>
      </c>
      <c r="Q8875">
        <v>0.00871188869581227</v>
      </c>
      <c r="R8875">
        <v>1.78</v>
      </c>
      <c r="S8875">
        <v>53847506.51</v>
      </c>
      <c r="T8875">
        <v>0</v>
      </c>
      <c r="U8875">
        <v>0</v>
      </c>
      <c r="V8875">
        <v>69.8177711759723</v>
      </c>
      <c r="W8875">
        <v>1.9422</v>
      </c>
      <c r="X8875">
        <v>1.7612</v>
      </c>
      <c r="Y8875">
        <v>0.927973776789231</v>
      </c>
      <c r="Z8875">
        <v>0.335760191874284</v>
      </c>
      <c r="AA8875">
        <v>1.18178068811814</v>
      </c>
      <c r="AB8875">
        <v>0.0135957069023998</v>
      </c>
      <c r="AC8875">
        <v>63.9000007510185</v>
      </c>
      <c r="AD8875">
        <v>0.971412622937569</v>
      </c>
      <c r="AE8875">
        <v>0.532830963900278</v>
      </c>
      <c r="AF8875">
        <v>1.01479558995129</v>
      </c>
      <c r="AG8875">
        <v>0</v>
      </c>
    </row>
    <row r="8876" spans="1:33">
      <c r="A8876" s="3">
        <v>35763</v>
      </c>
      <c r="B8876">
        <v>2053</v>
      </c>
      <c r="C8876">
        <v>2017</v>
      </c>
      <c r="D8876">
        <v>0</v>
      </c>
      <c r="E8876" t="s">
        <v>32</v>
      </c>
      <c r="F8876">
        <v>0.00434593478727756</v>
      </c>
      <c r="G8876">
        <v>0.10143792497515</v>
      </c>
      <c r="H8876">
        <v>-0.0027736062051234</v>
      </c>
      <c r="I8876">
        <v>1</v>
      </c>
      <c r="J8876">
        <v>0</v>
      </c>
      <c r="K8876">
        <v>0</v>
      </c>
      <c r="L8876">
        <v>0</v>
      </c>
      <c r="M8876">
        <v>104.868992894812</v>
      </c>
      <c r="N8876">
        <v>6.5617</v>
      </c>
      <c r="O8876">
        <v>-0.0546525903803425</v>
      </c>
      <c r="P8876">
        <v>83.4646</v>
      </c>
      <c r="Q8876">
        <v>0.00999937611391351</v>
      </c>
      <c r="R8876">
        <v>9.26</v>
      </c>
      <c r="S8876">
        <v>8147143.31999999</v>
      </c>
      <c r="T8876">
        <v>0</v>
      </c>
      <c r="U8876">
        <v>0</v>
      </c>
      <c r="V8876">
        <v>60.3134768589455</v>
      </c>
      <c r="W8876">
        <v>1.6152</v>
      </c>
      <c r="X8876">
        <v>1.4481</v>
      </c>
      <c r="Y8876">
        <v>0</v>
      </c>
      <c r="Z8876">
        <v>0.234986630635916</v>
      </c>
      <c r="AA8876">
        <v>0.992048188792781</v>
      </c>
      <c r="AB8876">
        <v>0.0105232103825506</v>
      </c>
      <c r="AC8876">
        <v>73.8399981856346</v>
      </c>
      <c r="AD8876">
        <v>0.650105138281999</v>
      </c>
      <c r="AE8876">
        <v>0.272953451633966</v>
      </c>
      <c r="AF8876">
        <v>1.05831877953336</v>
      </c>
      <c r="AG8876">
        <v>0</v>
      </c>
    </row>
    <row r="8877" spans="1:33">
      <c r="A8877" s="3">
        <v>35765</v>
      </c>
      <c r="B8877">
        <v>2055</v>
      </c>
      <c r="C8877">
        <v>2017</v>
      </c>
      <c r="D8877">
        <v>0</v>
      </c>
      <c r="E8877" t="s">
        <v>32</v>
      </c>
      <c r="F8877">
        <v>0.0502911123244081</v>
      </c>
      <c r="G8877">
        <v>0</v>
      </c>
      <c r="H8877">
        <v>0.0113762646282607</v>
      </c>
      <c r="I8877">
        <v>1</v>
      </c>
      <c r="J8877">
        <v>0</v>
      </c>
      <c r="K8877">
        <v>0</v>
      </c>
      <c r="L8877">
        <v>0</v>
      </c>
      <c r="M8877">
        <v>273.29353203518</v>
      </c>
      <c r="N8877">
        <v>3.9925</v>
      </c>
      <c r="O8877">
        <v>-0.0168976266356396</v>
      </c>
      <c r="P8877">
        <v>3.9347</v>
      </c>
      <c r="Q8877">
        <v>0.0271868967415569</v>
      </c>
      <c r="R8877">
        <v>33.86</v>
      </c>
      <c r="S8877">
        <v>162217534.1</v>
      </c>
      <c r="T8877">
        <v>0</v>
      </c>
      <c r="U8877">
        <v>0</v>
      </c>
      <c r="V8877">
        <v>33.9540270401886</v>
      </c>
      <c r="W8877">
        <v>3.2932</v>
      </c>
      <c r="X8877">
        <v>1.1086</v>
      </c>
      <c r="Y8877">
        <v>0.244223291542602</v>
      </c>
      <c r="Z8877">
        <v>-0.0414963662335166</v>
      </c>
      <c r="AA8877">
        <v>0.962129352685631</v>
      </c>
      <c r="AB8877">
        <v>0.0169812380652986</v>
      </c>
      <c r="AC8877">
        <v>42.659999370575</v>
      </c>
      <c r="AD8877">
        <v>2.6244350341888</v>
      </c>
      <c r="AE8877">
        <v>0.800973335352113</v>
      </c>
      <c r="AF8877">
        <v>0.763250265211987</v>
      </c>
      <c r="AG8877">
        <v>0</v>
      </c>
    </row>
    <row r="8878" spans="1:33">
      <c r="A8878" s="3">
        <v>35767</v>
      </c>
      <c r="B8878">
        <v>2057</v>
      </c>
      <c r="C8878">
        <v>2017</v>
      </c>
      <c r="D8878">
        <v>0</v>
      </c>
      <c r="E8878" t="s">
        <v>32</v>
      </c>
      <c r="F8878">
        <v>0.00784814921449048</v>
      </c>
      <c r="G8878">
        <v>0</v>
      </c>
      <c r="H8878">
        <v>0.00577777725394539</v>
      </c>
      <c r="I8878">
        <v>1</v>
      </c>
      <c r="J8878">
        <v>0</v>
      </c>
      <c r="K8878">
        <v>0</v>
      </c>
      <c r="L8878">
        <v>0</v>
      </c>
      <c r="M8878">
        <v>267.321047875689</v>
      </c>
      <c r="N8878">
        <v>4.0748</v>
      </c>
      <c r="O8878">
        <v>-0.123519516654833</v>
      </c>
      <c r="P8878">
        <v>71.2828</v>
      </c>
      <c r="Q8878">
        <v>0.0100511519472086</v>
      </c>
      <c r="R8878">
        <v>2.14</v>
      </c>
      <c r="S8878">
        <v>-3497978.14</v>
      </c>
      <c r="T8878">
        <v>0</v>
      </c>
      <c r="U8878">
        <v>0</v>
      </c>
      <c r="V8878">
        <v>38.6404296744587</v>
      </c>
      <c r="W8878">
        <v>1.3255</v>
      </c>
      <c r="X8878">
        <v>3.9538</v>
      </c>
      <c r="Y8878">
        <v>0.0365294262699801</v>
      </c>
      <c r="Z8878">
        <v>0.227771329607011</v>
      </c>
      <c r="AA8878">
        <v>0.968938439624426</v>
      </c>
      <c r="AB8878">
        <v>0.0454543437682164</v>
      </c>
      <c r="AC8878">
        <v>44.5399992465973</v>
      </c>
      <c r="AD8878">
        <v>0.325539310958392</v>
      </c>
      <c r="AE8878">
        <v>0.467794474720804</v>
      </c>
      <c r="AF8878">
        <v>0.653260531497901</v>
      </c>
      <c r="AG8878">
        <v>0</v>
      </c>
    </row>
    <row r="8879" spans="1:33">
      <c r="A8879" s="3">
        <v>35770</v>
      </c>
      <c r="B8879">
        <v>2060</v>
      </c>
      <c r="C8879">
        <v>2017</v>
      </c>
      <c r="D8879">
        <v>0</v>
      </c>
      <c r="E8879" t="s">
        <v>32</v>
      </c>
      <c r="F8879">
        <v>0.0850794264957592</v>
      </c>
      <c r="G8879">
        <v>0</v>
      </c>
      <c r="H8879">
        <v>0.0361422971551512</v>
      </c>
      <c r="I8879">
        <v>1</v>
      </c>
      <c r="J8879">
        <v>0</v>
      </c>
      <c r="K8879">
        <v>0</v>
      </c>
      <c r="L8879">
        <v>0</v>
      </c>
      <c r="M8879">
        <v>102.671365875421</v>
      </c>
      <c r="N8879">
        <v>4.5539</v>
      </c>
      <c r="O8879">
        <v>-0.0720972074219867</v>
      </c>
      <c r="P8879">
        <v>98.3003</v>
      </c>
      <c r="Q8879">
        <v>0.0107404470599339</v>
      </c>
      <c r="R8879">
        <v>134.54</v>
      </c>
      <c r="S8879">
        <v>87370105.68</v>
      </c>
      <c r="T8879">
        <v>0</v>
      </c>
      <c r="U8879">
        <v>0</v>
      </c>
      <c r="V8879">
        <v>37.4038174487257</v>
      </c>
      <c r="W8879">
        <v>6.3403</v>
      </c>
      <c r="X8879">
        <v>0.8302</v>
      </c>
      <c r="Y8879">
        <v>0</v>
      </c>
      <c r="Z8879">
        <v>0.0806511841881869</v>
      </c>
      <c r="AA8879">
        <v>0.950665910619215</v>
      </c>
      <c r="AB8879">
        <v>0.00164435035032065</v>
      </c>
      <c r="AC8879">
        <v>37.7899987697601</v>
      </c>
      <c r="AD8879">
        <v>5.60182868978141</v>
      </c>
      <c r="AE8879">
        <v>0.50426744911695</v>
      </c>
      <c r="AF8879">
        <v>0.829852280501681</v>
      </c>
      <c r="AG8879">
        <v>0</v>
      </c>
    </row>
    <row r="8880" spans="1:33">
      <c r="A8880" s="3">
        <v>35771</v>
      </c>
      <c r="B8880">
        <v>2061</v>
      </c>
      <c r="C8880">
        <v>2017</v>
      </c>
      <c r="D8880">
        <v>0</v>
      </c>
      <c r="E8880" t="s">
        <v>32</v>
      </c>
      <c r="F8880">
        <v>0.0453164802308352</v>
      </c>
      <c r="G8880">
        <v>0</v>
      </c>
      <c r="H8880">
        <v>0.0674064432856395</v>
      </c>
      <c r="I8880">
        <v>1</v>
      </c>
      <c r="J8880">
        <v>0</v>
      </c>
      <c r="K8880">
        <v>0</v>
      </c>
      <c r="L8880">
        <v>0</v>
      </c>
      <c r="M8880">
        <v>350.200788343587</v>
      </c>
      <c r="N8880">
        <v>8.607</v>
      </c>
      <c r="O8880">
        <v>-0.0458728957967672</v>
      </c>
      <c r="P8880">
        <v>97.6396</v>
      </c>
      <c r="Q8880">
        <v>0.00460027427213369</v>
      </c>
      <c r="R8880">
        <v>1.92</v>
      </c>
      <c r="S8880">
        <v>94954805.97</v>
      </c>
      <c r="T8880">
        <v>0</v>
      </c>
      <c r="U8880">
        <v>0</v>
      </c>
      <c r="V8880">
        <v>64.3246610746628</v>
      </c>
      <c r="W8880">
        <v>4.0194</v>
      </c>
      <c r="X8880">
        <v>1.0464</v>
      </c>
      <c r="Y8880">
        <v>0.0483510586605416</v>
      </c>
      <c r="Z8880">
        <v>0.0618434715637367</v>
      </c>
      <c r="AA8880">
        <v>0.969814593781387</v>
      </c>
      <c r="AB8880">
        <v>0.0042678253027754</v>
      </c>
      <c r="AC8880">
        <v>73.2700016498566</v>
      </c>
      <c r="AD8880">
        <v>3.18090177924011</v>
      </c>
      <c r="AE8880">
        <v>0.715848053989997</v>
      </c>
      <c r="AF8880">
        <v>0.589761167903822</v>
      </c>
      <c r="AG8880">
        <v>0</v>
      </c>
    </row>
    <row r="8881" spans="1:33">
      <c r="A8881" s="3">
        <v>35772</v>
      </c>
      <c r="B8881">
        <v>2062</v>
      </c>
      <c r="C8881">
        <v>2017</v>
      </c>
      <c r="D8881">
        <v>0</v>
      </c>
      <c r="E8881" t="s">
        <v>32</v>
      </c>
      <c r="F8881">
        <v>0.0219085330261685</v>
      </c>
      <c r="G8881">
        <v>0</v>
      </c>
      <c r="H8881">
        <v>0.0589984661137873</v>
      </c>
      <c r="I8881">
        <v>1</v>
      </c>
      <c r="J8881">
        <v>0</v>
      </c>
      <c r="K8881">
        <v>0</v>
      </c>
      <c r="L8881">
        <v>0</v>
      </c>
      <c r="M8881">
        <v>81.8500379810544</v>
      </c>
      <c r="N8881">
        <v>17.5746</v>
      </c>
      <c r="O8881">
        <v>-0.0358498910770349</v>
      </c>
      <c r="P8881">
        <v>140.8191</v>
      </c>
      <c r="Q8881">
        <v>0.0480262225010801</v>
      </c>
      <c r="R8881">
        <v>75.26</v>
      </c>
      <c r="S8881">
        <v>-698558.580000002</v>
      </c>
      <c r="T8881">
        <v>0</v>
      </c>
      <c r="U8881">
        <v>0</v>
      </c>
      <c r="V8881">
        <v>52.9923121978659</v>
      </c>
      <c r="W8881">
        <v>4.736</v>
      </c>
      <c r="X8881">
        <v>1.1343</v>
      </c>
      <c r="Y8881">
        <v>0</v>
      </c>
      <c r="Z8881">
        <v>0.0427317657680491</v>
      </c>
      <c r="AA8881">
        <v>0.994594357808277</v>
      </c>
      <c r="AB8881">
        <v>0.0029950226051417</v>
      </c>
      <c r="AC8881">
        <v>62.379998922348</v>
      </c>
      <c r="AD8881">
        <v>3.83189428863889</v>
      </c>
      <c r="AE8881">
        <v>0.735400799433026</v>
      </c>
      <c r="AF8881">
        <v>0.754425395066101</v>
      </c>
      <c r="AG8881">
        <v>0</v>
      </c>
    </row>
    <row r="8882" spans="1:33">
      <c r="A8882" s="3">
        <v>35773</v>
      </c>
      <c r="B8882">
        <v>2063</v>
      </c>
      <c r="C8882">
        <v>2017</v>
      </c>
      <c r="D8882">
        <v>0</v>
      </c>
      <c r="E8882" t="s">
        <v>32</v>
      </c>
      <c r="F8882">
        <v>0.0125446513670187</v>
      </c>
      <c r="G8882">
        <v>0</v>
      </c>
      <c r="H8882">
        <v>0.00210631859370312</v>
      </c>
      <c r="I8882">
        <v>1</v>
      </c>
      <c r="J8882">
        <v>0</v>
      </c>
      <c r="K8882">
        <v>0</v>
      </c>
      <c r="L8882">
        <v>0</v>
      </c>
      <c r="M8882">
        <v>672.480586786962</v>
      </c>
      <c r="N8882">
        <v>1.866</v>
      </c>
      <c r="O8882">
        <v>0.00877870839697852</v>
      </c>
      <c r="P8882">
        <v>86.7018</v>
      </c>
      <c r="Q8882">
        <v>0.0427989609667859</v>
      </c>
      <c r="R8882">
        <v>1.82</v>
      </c>
      <c r="S8882">
        <v>5086532.10000001</v>
      </c>
      <c r="T8882">
        <v>0</v>
      </c>
      <c r="U8882">
        <v>0</v>
      </c>
      <c r="V8882">
        <v>23.7918533617091</v>
      </c>
      <c r="W8882">
        <v>1.1501</v>
      </c>
      <c r="X8882">
        <v>5.7467</v>
      </c>
      <c r="Y8882">
        <v>0</v>
      </c>
      <c r="Z8882">
        <v>0.421893817881777</v>
      </c>
      <c r="AA8882">
        <v>0.998462892330302</v>
      </c>
      <c r="AB8882">
        <v>0.0735248248619214</v>
      </c>
      <c r="AC8882">
        <v>29.4199995994568</v>
      </c>
      <c r="AD8882">
        <v>0.15599426323504</v>
      </c>
      <c r="AE8882">
        <v>0.502726767513203</v>
      </c>
      <c r="AF8882">
        <v>0.592059126837658</v>
      </c>
      <c r="AG8882">
        <v>0</v>
      </c>
    </row>
    <row r="8883" spans="1:33">
      <c r="A8883" s="3">
        <v>35774</v>
      </c>
      <c r="B8883">
        <v>2064</v>
      </c>
      <c r="C8883">
        <v>2017</v>
      </c>
      <c r="D8883">
        <v>0</v>
      </c>
      <c r="E8883" t="s">
        <v>32</v>
      </c>
      <c r="F8883">
        <v>0.000839342546958409</v>
      </c>
      <c r="G8883">
        <v>0</v>
      </c>
      <c r="H8883">
        <v>0.017821099916361</v>
      </c>
      <c r="I8883">
        <v>1</v>
      </c>
      <c r="J8883">
        <v>0</v>
      </c>
      <c r="K8883">
        <v>0</v>
      </c>
      <c r="L8883">
        <v>0</v>
      </c>
      <c r="M8883">
        <v>116.593800995464</v>
      </c>
      <c r="N8883">
        <v>10.1267</v>
      </c>
      <c r="O8883">
        <v>-0.0498060765866354</v>
      </c>
      <c r="P8883">
        <v>96.6167</v>
      </c>
      <c r="Q8883">
        <v>0.0780575209729299</v>
      </c>
      <c r="R8883">
        <v>22.7</v>
      </c>
      <c r="S8883">
        <v>-6530951.16999996</v>
      </c>
      <c r="T8883">
        <v>0</v>
      </c>
      <c r="U8883">
        <v>0</v>
      </c>
      <c r="V8883">
        <v>44.6382885172621</v>
      </c>
      <c r="W8883">
        <v>1.5622</v>
      </c>
      <c r="X8883">
        <v>1.7942</v>
      </c>
      <c r="Y8883">
        <v>0.0726450553978464</v>
      </c>
      <c r="Z8883">
        <v>0.582863516734247</v>
      </c>
      <c r="AA8883">
        <v>0.997667617452325</v>
      </c>
      <c r="AB8883">
        <v>0.0150831482952271</v>
      </c>
      <c r="AC8883">
        <v>43.0200001597404</v>
      </c>
      <c r="AD8883">
        <v>0.562243724884113</v>
      </c>
      <c r="AE8883">
        <v>0.486096268431835</v>
      </c>
      <c r="AF8883">
        <v>0.672027349050243</v>
      </c>
      <c r="AG8883">
        <v>0</v>
      </c>
    </row>
    <row r="8884" spans="1:33">
      <c r="A8884" s="3">
        <v>35775</v>
      </c>
      <c r="B8884">
        <v>2065</v>
      </c>
      <c r="C8884">
        <v>2017</v>
      </c>
      <c r="D8884">
        <v>0</v>
      </c>
      <c r="E8884" t="s">
        <v>32</v>
      </c>
      <c r="F8884">
        <v>0.034318183300299</v>
      </c>
      <c r="G8884">
        <v>0</v>
      </c>
      <c r="H8884">
        <v>0.0640739186795344</v>
      </c>
      <c r="I8884">
        <v>1</v>
      </c>
      <c r="J8884">
        <v>0</v>
      </c>
      <c r="K8884">
        <v>0</v>
      </c>
      <c r="L8884">
        <v>0</v>
      </c>
      <c r="M8884">
        <v>353.601056117936</v>
      </c>
      <c r="N8884">
        <v>1.6465</v>
      </c>
      <c r="O8884">
        <v>-0.00801411130631848</v>
      </c>
      <c r="P8884">
        <v>58.8353</v>
      </c>
      <c r="Q8884">
        <v>0.0137830866633888</v>
      </c>
      <c r="R8884">
        <v>6.76</v>
      </c>
      <c r="S8884">
        <v>-20678592.48</v>
      </c>
      <c r="T8884">
        <v>0</v>
      </c>
      <c r="U8884">
        <v>0</v>
      </c>
      <c r="V8884">
        <v>45.6884001788399</v>
      </c>
      <c r="W8884">
        <v>1.7265</v>
      </c>
      <c r="X8884">
        <v>2.0625</v>
      </c>
      <c r="Y8884">
        <v>0</v>
      </c>
      <c r="Z8884">
        <v>0.0526733041145567</v>
      </c>
      <c r="AA8884">
        <v>0.901710004212952</v>
      </c>
      <c r="AB8884">
        <v>0.000979875428714771</v>
      </c>
      <c r="AC8884">
        <v>44.0999999046326</v>
      </c>
      <c r="AD8884">
        <v>0.734044035617822</v>
      </c>
      <c r="AE8884">
        <v>0.850659496781261</v>
      </c>
      <c r="AF8884">
        <v>0.645955445101349</v>
      </c>
      <c r="AG8884">
        <v>0</v>
      </c>
    </row>
    <row r="8885" spans="1:33">
      <c r="A8885" s="3">
        <v>35776</v>
      </c>
      <c r="B8885">
        <v>2066</v>
      </c>
      <c r="C8885">
        <v>2017</v>
      </c>
      <c r="D8885">
        <v>0</v>
      </c>
      <c r="E8885" t="s">
        <v>32</v>
      </c>
      <c r="F8885">
        <v>0.00632095979914948</v>
      </c>
      <c r="G8885">
        <v>0.0979827998598931</v>
      </c>
      <c r="H8885">
        <v>0.0207368471637011</v>
      </c>
      <c r="I8885">
        <v>1</v>
      </c>
      <c r="J8885">
        <v>0</v>
      </c>
      <c r="K8885">
        <v>0</v>
      </c>
      <c r="L8885">
        <v>0</v>
      </c>
      <c r="M8885">
        <v>505.457734837636</v>
      </c>
      <c r="N8885">
        <v>5.2077</v>
      </c>
      <c r="O8885">
        <v>-0.0561843669004126</v>
      </c>
      <c r="P8885">
        <v>16.6248</v>
      </c>
      <c r="Q8885">
        <v>0</v>
      </c>
      <c r="R8885">
        <v>129.86</v>
      </c>
      <c r="S8885">
        <v>7790954.85999999</v>
      </c>
      <c r="T8885">
        <v>0</v>
      </c>
      <c r="U8885">
        <v>0</v>
      </c>
      <c r="V8885">
        <v>43.6982541125541</v>
      </c>
      <c r="W8885">
        <v>3.7953</v>
      </c>
      <c r="X8885">
        <v>0.9269</v>
      </c>
      <c r="Y8885">
        <v>0</v>
      </c>
      <c r="Z8885">
        <v>0.12963907255829</v>
      </c>
      <c r="AA8885">
        <v>1.01219247239146</v>
      </c>
      <c r="AB8885">
        <v>0.000713747536206271</v>
      </c>
      <c r="AC8885">
        <v>44.3500011563301</v>
      </c>
      <c r="AD8885">
        <v>6.37549655020542</v>
      </c>
      <c r="AE8885">
        <v>0.628900163989546</v>
      </c>
      <c r="AF8885">
        <v>0.612888809186432</v>
      </c>
      <c r="AG8885">
        <v>0</v>
      </c>
    </row>
    <row r="8886" spans="1:33">
      <c r="A8886" s="3">
        <v>35777</v>
      </c>
      <c r="B8886">
        <v>2067</v>
      </c>
      <c r="C8886">
        <v>2017</v>
      </c>
      <c r="D8886">
        <v>0</v>
      </c>
      <c r="E8886" t="s">
        <v>32</v>
      </c>
      <c r="F8886">
        <v>0.000858198221371466</v>
      </c>
      <c r="G8886">
        <v>8.58856102037953e-7</v>
      </c>
      <c r="H8886">
        <v>0.0124969784925252</v>
      </c>
      <c r="I8886">
        <v>1</v>
      </c>
      <c r="J8886">
        <v>0</v>
      </c>
      <c r="K8886">
        <v>0</v>
      </c>
      <c r="L8886">
        <v>0</v>
      </c>
      <c r="M8886">
        <v>392.60187447611</v>
      </c>
      <c r="N8886">
        <v>11.1065</v>
      </c>
      <c r="O8886">
        <v>0.00959499330475507</v>
      </c>
      <c r="P8886">
        <v>91.1779</v>
      </c>
      <c r="Q8886">
        <v>0.0434410635248332</v>
      </c>
      <c r="R8886">
        <v>13.88</v>
      </c>
      <c r="S8886">
        <v>-4388988.78</v>
      </c>
      <c r="T8886">
        <v>0</v>
      </c>
      <c r="U8886">
        <v>0</v>
      </c>
      <c r="V8886">
        <v>0.686993961438136</v>
      </c>
      <c r="W8886">
        <v>1.4638</v>
      </c>
      <c r="X8886">
        <v>1.5161</v>
      </c>
      <c r="Y8886">
        <v>0</v>
      </c>
      <c r="Z8886">
        <v>0.213582284793569</v>
      </c>
      <c r="AA8886">
        <v>1.00647709045358</v>
      </c>
      <c r="AB8886">
        <v>0.00529929297312584</v>
      </c>
      <c r="AC8886">
        <v>18.2300009131432</v>
      </c>
      <c r="AD8886">
        <v>0.479745474624623</v>
      </c>
      <c r="AE8886">
        <v>0.523586818001982</v>
      </c>
      <c r="AF8886">
        <v>0.565321364803039</v>
      </c>
      <c r="AG8886">
        <v>0</v>
      </c>
    </row>
    <row r="8887" spans="1:33">
      <c r="A8887" s="3">
        <v>35778</v>
      </c>
      <c r="B8887">
        <v>2068</v>
      </c>
      <c r="C8887">
        <v>2017</v>
      </c>
      <c r="D8887">
        <v>0</v>
      </c>
      <c r="E8887" t="s">
        <v>32</v>
      </c>
      <c r="F8887">
        <v>0.00143844500041337</v>
      </c>
      <c r="G8887">
        <v>0.00744496933709086</v>
      </c>
      <c r="H8887">
        <v>-0.0231727663247283</v>
      </c>
      <c r="I8887">
        <v>1</v>
      </c>
      <c r="J8887">
        <v>0</v>
      </c>
      <c r="K8887">
        <v>0</v>
      </c>
      <c r="L8887">
        <v>0</v>
      </c>
      <c r="M8887">
        <v>361.891858499536</v>
      </c>
      <c r="N8887">
        <v>6.1582</v>
      </c>
      <c r="O8887">
        <v>-0.032783064521467</v>
      </c>
      <c r="P8887">
        <v>102.1216</v>
      </c>
      <c r="Q8887">
        <v>0.000709117500760389</v>
      </c>
      <c r="R8887">
        <v>12.67</v>
      </c>
      <c r="S8887">
        <v>17708263.58</v>
      </c>
      <c r="T8887">
        <v>0</v>
      </c>
      <c r="U8887">
        <v>0</v>
      </c>
      <c r="V8887">
        <v>48.1240213059974</v>
      </c>
      <c r="W8887">
        <v>2.0223</v>
      </c>
      <c r="X8887">
        <v>1.0472</v>
      </c>
      <c r="Y8887">
        <v>0.243058334053982</v>
      </c>
      <c r="Z8887">
        <v>0.281491347665501</v>
      </c>
      <c r="AA8887">
        <v>1.00447642515621</v>
      </c>
      <c r="AB8887">
        <v>0.00139996187073454</v>
      </c>
      <c r="AC8887">
        <v>57.3799986839294</v>
      </c>
      <c r="AD8887">
        <v>1.07384041372247</v>
      </c>
      <c r="AE8887">
        <v>0.458343763722184</v>
      </c>
      <c r="AF8887">
        <v>0.963271685978679</v>
      </c>
      <c r="AG8887">
        <v>0</v>
      </c>
    </row>
    <row r="8888" spans="1:33">
      <c r="A8888" s="3">
        <v>35779</v>
      </c>
      <c r="B8888">
        <v>2069</v>
      </c>
      <c r="C8888">
        <v>2017</v>
      </c>
      <c r="D8888">
        <v>1</v>
      </c>
      <c r="E8888" t="s">
        <v>32</v>
      </c>
      <c r="F8888">
        <v>0.011532366000623</v>
      </c>
      <c r="G8888">
        <v>0</v>
      </c>
      <c r="H8888">
        <v>-0.018754043833582</v>
      </c>
      <c r="I8888">
        <v>0</v>
      </c>
      <c r="J8888">
        <v>0</v>
      </c>
      <c r="K8888">
        <v>0</v>
      </c>
      <c r="L8888">
        <v>1</v>
      </c>
      <c r="M8888">
        <v>292.484061109254</v>
      </c>
      <c r="N8888">
        <v>6.9778</v>
      </c>
      <c r="O8888">
        <v>-0.0438012894006774</v>
      </c>
      <c r="P8888">
        <v>17.9498</v>
      </c>
      <c r="Q8888">
        <v>0.0254305790166926</v>
      </c>
      <c r="R8888">
        <v>7.36</v>
      </c>
      <c r="S8888">
        <v>-24789564.32</v>
      </c>
      <c r="T8888">
        <v>0</v>
      </c>
      <c r="U8888">
        <v>0</v>
      </c>
      <c r="V8888">
        <v>56.8710043692454</v>
      </c>
      <c r="W8888">
        <v>8.0527</v>
      </c>
      <c r="X8888">
        <v>0.7063</v>
      </c>
      <c r="Y8888">
        <v>0.528623506817383</v>
      </c>
      <c r="Z8888">
        <v>0.0986091481682635</v>
      </c>
      <c r="AA8888">
        <v>1.02552037820374</v>
      </c>
      <c r="AB8888">
        <v>0.0135116776965938</v>
      </c>
      <c r="AC8888">
        <v>56.9800000190735</v>
      </c>
      <c r="AD8888">
        <v>8.07607800283572</v>
      </c>
      <c r="AE8888">
        <v>0.600131089936363</v>
      </c>
      <c r="AF8888">
        <v>1.00560539642042</v>
      </c>
      <c r="AG8888">
        <v>0</v>
      </c>
    </row>
    <row r="8889" spans="1:33">
      <c r="A8889" s="3">
        <v>35782</v>
      </c>
      <c r="B8889">
        <v>2074</v>
      </c>
      <c r="C8889">
        <v>2017</v>
      </c>
      <c r="D8889">
        <v>0</v>
      </c>
      <c r="E8889" t="s">
        <v>32</v>
      </c>
      <c r="F8889">
        <v>0.003513309808486</v>
      </c>
      <c r="G8889">
        <v>0.0348386517358863</v>
      </c>
      <c r="H8889">
        <v>0.0404693357973765</v>
      </c>
      <c r="I8889">
        <v>1</v>
      </c>
      <c r="J8889">
        <v>0</v>
      </c>
      <c r="K8889">
        <v>0</v>
      </c>
      <c r="L8889">
        <v>0</v>
      </c>
      <c r="M8889">
        <v>355.231282137154</v>
      </c>
      <c r="N8889">
        <v>1.199</v>
      </c>
      <c r="O8889">
        <v>-0.00695753529421728</v>
      </c>
      <c r="P8889">
        <v>32.9614</v>
      </c>
      <c r="Q8889">
        <v>0.024049771777603</v>
      </c>
      <c r="R8889">
        <v>23.94</v>
      </c>
      <c r="S8889">
        <v>101741069.73</v>
      </c>
      <c r="T8889">
        <v>0</v>
      </c>
      <c r="U8889">
        <v>0</v>
      </c>
      <c r="V8889">
        <v>37.2658944662871</v>
      </c>
      <c r="W8889">
        <v>2.4078</v>
      </c>
      <c r="X8889">
        <v>1.4279</v>
      </c>
      <c r="Y8889">
        <v>0.00899673203476745</v>
      </c>
      <c r="Z8889">
        <v>-0.179541239105853</v>
      </c>
      <c r="AA8889">
        <v>0.717339180311631</v>
      </c>
      <c r="AB8889">
        <v>0.0136352174793943</v>
      </c>
      <c r="AC8889">
        <v>44.4199998378754</v>
      </c>
      <c r="AD8889">
        <v>1.41179160734522</v>
      </c>
      <c r="AE8889">
        <v>0.598912416659297</v>
      </c>
      <c r="AF8889">
        <v>0.601510280963133</v>
      </c>
      <c r="AG8889">
        <v>0</v>
      </c>
    </row>
    <row r="8890" spans="1:33">
      <c r="A8890" s="3">
        <v>35783</v>
      </c>
      <c r="B8890">
        <v>2075</v>
      </c>
      <c r="C8890">
        <v>2017</v>
      </c>
      <c r="D8890">
        <v>0</v>
      </c>
      <c r="E8890" t="s">
        <v>32</v>
      </c>
      <c r="F8890">
        <v>0.000451549369897654</v>
      </c>
      <c r="G8890">
        <v>0.0308909411765137</v>
      </c>
      <c r="H8890">
        <v>0.0072908876925102</v>
      </c>
      <c r="I8890">
        <v>1</v>
      </c>
      <c r="J8890">
        <v>0</v>
      </c>
      <c r="K8890">
        <v>0</v>
      </c>
      <c r="L8890">
        <v>0</v>
      </c>
      <c r="M8890">
        <v>85.8521132763153</v>
      </c>
      <c r="N8890">
        <v>300.5964</v>
      </c>
      <c r="O8890">
        <v>0.118549894389314</v>
      </c>
      <c r="P8890">
        <v>88.158</v>
      </c>
      <c r="Q8890">
        <v>0.00139901511091621</v>
      </c>
      <c r="R8890">
        <v>1.86</v>
      </c>
      <c r="S8890">
        <v>-13103227.43</v>
      </c>
      <c r="T8890">
        <v>0</v>
      </c>
      <c r="U8890">
        <v>0</v>
      </c>
      <c r="V8890">
        <v>22.2935913140142</v>
      </c>
      <c r="W8890">
        <v>1.5299</v>
      </c>
      <c r="X8890">
        <v>1.8505</v>
      </c>
      <c r="Y8890">
        <v>0.0337341524106895</v>
      </c>
      <c r="Z8890">
        <v>0.668361239267299</v>
      </c>
      <c r="AA8890">
        <v>1.00166106062956</v>
      </c>
      <c r="AB8890">
        <v>0.0105728696584536</v>
      </c>
      <c r="AC8890">
        <v>47.1700005531311</v>
      </c>
      <c r="AD8890">
        <v>0.894625511071999</v>
      </c>
      <c r="AE8890">
        <v>0.652672019458659</v>
      </c>
      <c r="AF8890">
        <v>0.814138073860554</v>
      </c>
      <c r="AG8890">
        <v>0</v>
      </c>
    </row>
    <row r="8891" spans="1:33">
      <c r="A8891" s="3">
        <v>35786</v>
      </c>
      <c r="B8891">
        <v>2078</v>
      </c>
      <c r="C8891">
        <v>2017</v>
      </c>
      <c r="D8891">
        <v>0</v>
      </c>
      <c r="E8891" t="s">
        <v>32</v>
      </c>
      <c r="F8891">
        <v>0.00375426810853456</v>
      </c>
      <c r="G8891">
        <v>0.114524970883301</v>
      </c>
      <c r="H8891">
        <v>0.0231366305019491</v>
      </c>
      <c r="I8891">
        <v>1</v>
      </c>
      <c r="J8891">
        <v>0</v>
      </c>
      <c r="K8891">
        <v>0</v>
      </c>
      <c r="L8891">
        <v>0</v>
      </c>
      <c r="M8891">
        <v>241.193876909602</v>
      </c>
      <c r="N8891">
        <v>14.0063</v>
      </c>
      <c r="O8891">
        <v>-0.0888717263853964</v>
      </c>
      <c r="P8891">
        <v>98.8171</v>
      </c>
      <c r="Q8891">
        <v>0.00464890085801254</v>
      </c>
      <c r="R8891">
        <v>10.72</v>
      </c>
      <c r="S8891">
        <v>196301372.24</v>
      </c>
      <c r="T8891">
        <v>0</v>
      </c>
      <c r="U8891">
        <v>0</v>
      </c>
      <c r="V8891">
        <v>66.1197932470471</v>
      </c>
      <c r="W8891">
        <v>2.3378</v>
      </c>
      <c r="X8891">
        <v>0.7722</v>
      </c>
      <c r="Y8891">
        <v>0.0122099130741237</v>
      </c>
      <c r="Z8891">
        <v>0.320685801693707</v>
      </c>
      <c r="AA8891">
        <v>1.00831153950983</v>
      </c>
      <c r="AB8891">
        <v>0.00340661495977949</v>
      </c>
      <c r="AC8891">
        <v>53.8999999761581</v>
      </c>
      <c r="AD8891">
        <v>1.34376535791417</v>
      </c>
      <c r="AE8891">
        <v>0.348806972426861</v>
      </c>
      <c r="AF8891">
        <v>0.912571393082456</v>
      </c>
      <c r="AG8891">
        <v>0</v>
      </c>
    </row>
    <row r="8892" spans="1:33">
      <c r="A8892" s="3">
        <v>35788</v>
      </c>
      <c r="B8892">
        <v>2080</v>
      </c>
      <c r="C8892">
        <v>2017</v>
      </c>
      <c r="D8892">
        <v>0</v>
      </c>
      <c r="E8892" t="s">
        <v>32</v>
      </c>
      <c r="F8892">
        <v>0.0034197493067043</v>
      </c>
      <c r="G8892">
        <v>0.00983000640129159</v>
      </c>
      <c r="H8892">
        <v>-0.00530943883833173</v>
      </c>
      <c r="I8892">
        <v>1</v>
      </c>
      <c r="J8892">
        <v>0</v>
      </c>
      <c r="K8892">
        <v>0</v>
      </c>
      <c r="L8892">
        <v>0</v>
      </c>
      <c r="M8892">
        <v>283.329518375</v>
      </c>
      <c r="N8892">
        <v>3.9832</v>
      </c>
      <c r="O8892">
        <v>0.0223866976910297</v>
      </c>
      <c r="P8892">
        <v>100.1219</v>
      </c>
      <c r="Q8892">
        <v>0.00708050083942319</v>
      </c>
      <c r="R8892">
        <v>32.12</v>
      </c>
      <c r="S8892">
        <v>136057395.32</v>
      </c>
      <c r="T8892">
        <v>0</v>
      </c>
      <c r="U8892">
        <v>0</v>
      </c>
      <c r="V8892">
        <v>62.309673125</v>
      </c>
      <c r="W8892">
        <v>2.1821</v>
      </c>
      <c r="X8892">
        <v>1.0428</v>
      </c>
      <c r="Y8892">
        <v>0.176236773698922</v>
      </c>
      <c r="Z8892">
        <v>0.177269790203603</v>
      </c>
      <c r="AA8892">
        <v>0.979333076576387</v>
      </c>
      <c r="AB8892">
        <v>0.0282014639267952</v>
      </c>
      <c r="AC8892">
        <v>72.5000019073486</v>
      </c>
      <c r="AD8892">
        <v>1.22468539462778</v>
      </c>
      <c r="AE8892">
        <v>0.421941206430337</v>
      </c>
      <c r="AF8892">
        <v>0.711735354855041</v>
      </c>
      <c r="AG8892">
        <v>0</v>
      </c>
    </row>
    <row r="8893" spans="1:33">
      <c r="A8893" s="3">
        <v>35789</v>
      </c>
      <c r="B8893">
        <v>2081</v>
      </c>
      <c r="C8893">
        <v>2017</v>
      </c>
      <c r="D8893">
        <v>0</v>
      </c>
      <c r="E8893" t="s">
        <v>32</v>
      </c>
      <c r="F8893">
        <v>0.0077876103111444</v>
      </c>
      <c r="G8893">
        <v>0</v>
      </c>
      <c r="H8893">
        <v>-0.000367512930193501</v>
      </c>
      <c r="I8893">
        <v>1</v>
      </c>
      <c r="J8893">
        <v>0</v>
      </c>
      <c r="K8893">
        <v>0</v>
      </c>
      <c r="L8893">
        <v>0</v>
      </c>
      <c r="M8893">
        <v>124.582233542246</v>
      </c>
      <c r="N8893">
        <v>1.3697</v>
      </c>
      <c r="O8893">
        <v>0.0366303705854966</v>
      </c>
      <c r="P8893">
        <v>97.1621</v>
      </c>
      <c r="Q8893">
        <v>0.000870812261967154</v>
      </c>
      <c r="R8893">
        <v>37.01</v>
      </c>
      <c r="S8893">
        <v>-10935168.91</v>
      </c>
      <c r="T8893">
        <v>0</v>
      </c>
      <c r="U8893">
        <v>0</v>
      </c>
      <c r="V8893">
        <v>62.8784405412548</v>
      </c>
      <c r="W8893">
        <v>2.4478</v>
      </c>
      <c r="X8893">
        <v>1.4911</v>
      </c>
      <c r="Y8893">
        <v>0</v>
      </c>
      <c r="Z8893">
        <v>0.0847361355291864</v>
      </c>
      <c r="AA8893">
        <v>0.976711169008134</v>
      </c>
      <c r="AB8893">
        <v>0.0523694696882172</v>
      </c>
      <c r="AC8893">
        <v>54.1000012159348</v>
      </c>
      <c r="AD8893">
        <v>1.4885222438471</v>
      </c>
      <c r="AE8893">
        <v>0.880395182809848</v>
      </c>
      <c r="AF8893">
        <v>1.10052873707936</v>
      </c>
      <c r="AG8893">
        <v>0</v>
      </c>
    </row>
    <row r="8894" spans="1:33">
      <c r="A8894" s="3">
        <v>35790</v>
      </c>
      <c r="B8894">
        <v>2082</v>
      </c>
      <c r="C8894">
        <v>2017</v>
      </c>
      <c r="D8894">
        <v>0</v>
      </c>
      <c r="E8894" t="s">
        <v>32</v>
      </c>
      <c r="F8894">
        <v>0.00784573317281281</v>
      </c>
      <c r="G8894">
        <v>0</v>
      </c>
      <c r="H8894">
        <v>0.0379344976932974</v>
      </c>
      <c r="I8894">
        <v>1</v>
      </c>
      <c r="J8894">
        <v>0</v>
      </c>
      <c r="K8894">
        <v>0</v>
      </c>
      <c r="L8894">
        <v>0</v>
      </c>
      <c r="M8894">
        <v>105.836099579832</v>
      </c>
      <c r="N8894">
        <v>63.8959</v>
      </c>
      <c r="O8894">
        <v>-0.183600857567157</v>
      </c>
      <c r="P8894">
        <v>93.4465</v>
      </c>
      <c r="Q8894">
        <v>0</v>
      </c>
      <c r="R8894">
        <v>5.36</v>
      </c>
      <c r="S8894">
        <v>145944032.05</v>
      </c>
      <c r="T8894">
        <v>0</v>
      </c>
      <c r="U8894">
        <v>0</v>
      </c>
      <c r="V8894">
        <v>27.0133798319328</v>
      </c>
      <c r="W8894">
        <v>1.6508</v>
      </c>
      <c r="X8894">
        <v>1.4921</v>
      </c>
      <c r="Y8894">
        <v>0.027575953408124</v>
      </c>
      <c r="Z8894">
        <v>0.123671570415293</v>
      </c>
      <c r="AA8894">
        <v>0.995013847765954</v>
      </c>
      <c r="AB8894">
        <v>0.00203661523016474</v>
      </c>
      <c r="AC8894">
        <v>30.2499990463257</v>
      </c>
      <c r="AD8894">
        <v>0.751416465262202</v>
      </c>
      <c r="AE8894">
        <v>0.620401980626245</v>
      </c>
      <c r="AF8894">
        <v>1.79383242174404</v>
      </c>
      <c r="AG8894">
        <v>0</v>
      </c>
    </row>
    <row r="8895" spans="1:33">
      <c r="A8895" s="3">
        <v>35792</v>
      </c>
      <c r="B8895">
        <v>2084</v>
      </c>
      <c r="C8895">
        <v>2017</v>
      </c>
      <c r="D8895">
        <v>0</v>
      </c>
      <c r="E8895" t="s">
        <v>32</v>
      </c>
      <c r="F8895">
        <v>0.0129121477921702</v>
      </c>
      <c r="G8895">
        <v>0.0124663372683737</v>
      </c>
      <c r="H8895">
        <v>-0.00986440035343962</v>
      </c>
      <c r="I8895">
        <v>1</v>
      </c>
      <c r="J8895">
        <v>0</v>
      </c>
      <c r="K8895">
        <v>0</v>
      </c>
      <c r="L8895">
        <v>0</v>
      </c>
      <c r="M8895">
        <v>158.258165222365</v>
      </c>
      <c r="N8895">
        <v>4.9176</v>
      </c>
      <c r="O8895">
        <v>-0.086414573217198</v>
      </c>
      <c r="P8895">
        <v>125.1012</v>
      </c>
      <c r="Q8895">
        <v>0.0332637842010759</v>
      </c>
      <c r="R8895">
        <v>1.61</v>
      </c>
      <c r="S8895">
        <v>57233614.61</v>
      </c>
      <c r="T8895">
        <v>0</v>
      </c>
      <c r="U8895">
        <v>0</v>
      </c>
      <c r="V8895">
        <v>56.6639143351973</v>
      </c>
      <c r="W8895">
        <v>1.7268</v>
      </c>
      <c r="X8895">
        <v>1.8022</v>
      </c>
      <c r="Y8895">
        <v>0.695441429394651</v>
      </c>
      <c r="Z8895">
        <v>0.0601784049650064</v>
      </c>
      <c r="AA8895">
        <v>0.936384476622708</v>
      </c>
      <c r="AB8895">
        <v>0.0174760179672307</v>
      </c>
      <c r="AC8895">
        <v>50.0100004673004</v>
      </c>
      <c r="AD8895">
        <v>0.760721047807481</v>
      </c>
      <c r="AE8895">
        <v>0.539284351859764</v>
      </c>
      <c r="AF8895">
        <v>0.77392047370707</v>
      </c>
      <c r="AG8895">
        <v>0</v>
      </c>
    </row>
    <row r="8896" spans="1:33">
      <c r="A8896" s="3">
        <v>35793</v>
      </c>
      <c r="B8896">
        <v>2085</v>
      </c>
      <c r="C8896">
        <v>2017</v>
      </c>
      <c r="D8896">
        <v>0</v>
      </c>
      <c r="E8896" t="s">
        <v>32</v>
      </c>
      <c r="F8896">
        <v>0.00996221547761298</v>
      </c>
      <c r="G8896">
        <v>0.000124097351325232</v>
      </c>
      <c r="H8896">
        <v>0.0242164990897879</v>
      </c>
      <c r="I8896">
        <v>1</v>
      </c>
      <c r="J8896">
        <v>0</v>
      </c>
      <c r="K8896">
        <v>0</v>
      </c>
      <c r="L8896">
        <v>0</v>
      </c>
      <c r="M8896">
        <v>101.573059187236</v>
      </c>
      <c r="N8896">
        <v>5.1106</v>
      </c>
      <c r="O8896">
        <v>-0.118857780707756</v>
      </c>
      <c r="P8896">
        <v>76.5281</v>
      </c>
      <c r="Q8896">
        <v>0</v>
      </c>
      <c r="R8896">
        <v>27.07</v>
      </c>
      <c r="S8896">
        <v>166793200.88</v>
      </c>
      <c r="T8896">
        <v>0</v>
      </c>
      <c r="U8896">
        <v>0</v>
      </c>
      <c r="V8896">
        <v>73.5601090162507</v>
      </c>
      <c r="W8896">
        <v>1.9583</v>
      </c>
      <c r="X8896">
        <v>1.4891</v>
      </c>
      <c r="Y8896">
        <v>0.545652755727052</v>
      </c>
      <c r="Z8896">
        <v>0.29129509298345</v>
      </c>
      <c r="AA8896">
        <v>0.967212757075682</v>
      </c>
      <c r="AB8896">
        <v>0.0159664342624119</v>
      </c>
      <c r="AC8896">
        <v>63.5100004673004</v>
      </c>
      <c r="AD8896">
        <v>1.0352603758291</v>
      </c>
      <c r="AE8896">
        <v>0.479845803789239</v>
      </c>
      <c r="AF8896">
        <v>0.711072834845314</v>
      </c>
      <c r="AG8896">
        <v>0</v>
      </c>
    </row>
    <row r="8897" spans="1:33">
      <c r="A8897" s="3">
        <v>35795</v>
      </c>
      <c r="B8897">
        <v>2087</v>
      </c>
      <c r="C8897">
        <v>2017</v>
      </c>
      <c r="D8897">
        <v>0</v>
      </c>
      <c r="E8897" t="s">
        <v>32</v>
      </c>
      <c r="F8897">
        <v>0.00580589005171888</v>
      </c>
      <c r="G8897">
        <v>0</v>
      </c>
      <c r="H8897">
        <v>0.0648310792179183</v>
      </c>
      <c r="I8897">
        <v>1</v>
      </c>
      <c r="J8897">
        <v>0</v>
      </c>
      <c r="K8897">
        <v>0</v>
      </c>
      <c r="L8897">
        <v>0</v>
      </c>
      <c r="M8897">
        <v>320.105928878865</v>
      </c>
      <c r="N8897">
        <v>8.9439</v>
      </c>
      <c r="O8897">
        <v>-0.0193276167593997</v>
      </c>
      <c r="P8897">
        <v>93.8405</v>
      </c>
      <c r="Q8897">
        <v>0</v>
      </c>
      <c r="R8897">
        <v>27.32</v>
      </c>
      <c r="S8897">
        <v>79000520.97</v>
      </c>
      <c r="T8897">
        <v>0</v>
      </c>
      <c r="U8897">
        <v>0</v>
      </c>
      <c r="V8897">
        <v>34.8719394047542</v>
      </c>
      <c r="W8897">
        <v>2.4518</v>
      </c>
      <c r="X8897">
        <v>1.2439</v>
      </c>
      <c r="Y8897">
        <v>0.073953925606545</v>
      </c>
      <c r="Z8897">
        <v>0.0326411889048191</v>
      </c>
      <c r="AA8897">
        <v>0.980424369820852</v>
      </c>
      <c r="AB8897">
        <v>0.0136566396054227</v>
      </c>
      <c r="AC8897">
        <v>32.489999294281</v>
      </c>
      <c r="AD8897">
        <v>1.48010296963519</v>
      </c>
      <c r="AE8897">
        <v>0.598429641930114</v>
      </c>
      <c r="AF8897">
        <v>0.562781484296374</v>
      </c>
      <c r="AG8897">
        <v>0</v>
      </c>
    </row>
    <row r="8898" spans="1:33">
      <c r="A8898" s="3">
        <v>35798</v>
      </c>
      <c r="B8898">
        <v>2090</v>
      </c>
      <c r="C8898">
        <v>2017</v>
      </c>
      <c r="D8898">
        <v>0</v>
      </c>
      <c r="E8898" t="s">
        <v>32</v>
      </c>
      <c r="F8898">
        <v>0.017998754245899</v>
      </c>
      <c r="G8898">
        <v>9.68431865770273e-5</v>
      </c>
      <c r="H8898">
        <v>-0.0054195041269008</v>
      </c>
      <c r="I8898">
        <v>1</v>
      </c>
      <c r="J8898">
        <v>0</v>
      </c>
      <c r="K8898">
        <v>0</v>
      </c>
      <c r="L8898">
        <v>0</v>
      </c>
      <c r="M8898">
        <v>94.2242550266489</v>
      </c>
      <c r="N8898">
        <v>1.3003</v>
      </c>
      <c r="O8898">
        <v>-0.0220676488220437</v>
      </c>
      <c r="P8898">
        <v>31.2535</v>
      </c>
      <c r="Q8898">
        <v>0.00674923740675811</v>
      </c>
      <c r="R8898">
        <v>140.38</v>
      </c>
      <c r="S8898">
        <v>-773004.5</v>
      </c>
      <c r="T8898">
        <v>0</v>
      </c>
      <c r="U8898">
        <v>0</v>
      </c>
      <c r="V8898">
        <v>55.5918069313205</v>
      </c>
      <c r="W8898">
        <v>2.8864</v>
      </c>
      <c r="X8898">
        <v>1.1647</v>
      </c>
      <c r="Y8898">
        <v>0.0154733474930733</v>
      </c>
      <c r="Z8898">
        <v>0.0361204516989688</v>
      </c>
      <c r="AA8898">
        <v>0.997371448206522</v>
      </c>
      <c r="AB8898">
        <v>0.00207215778036664</v>
      </c>
      <c r="AC8898">
        <v>50.07000041008</v>
      </c>
      <c r="AD8898">
        <v>2.0515102546957</v>
      </c>
      <c r="AE8898">
        <v>0.625375797746088</v>
      </c>
      <c r="AF8898">
        <v>0.801488329309933</v>
      </c>
      <c r="AG8898">
        <v>0</v>
      </c>
    </row>
    <row r="8899" spans="1:33">
      <c r="A8899" s="3">
        <v>35799</v>
      </c>
      <c r="B8899">
        <v>2091</v>
      </c>
      <c r="C8899">
        <v>2017</v>
      </c>
      <c r="D8899">
        <v>0</v>
      </c>
      <c r="E8899" t="s">
        <v>32</v>
      </c>
      <c r="F8899">
        <v>0.00135509166273569</v>
      </c>
      <c r="G8899">
        <v>0</v>
      </c>
      <c r="H8899">
        <v>0.046289530778261</v>
      </c>
      <c r="I8899">
        <v>1</v>
      </c>
      <c r="J8899">
        <v>0</v>
      </c>
      <c r="K8899">
        <v>0</v>
      </c>
      <c r="L8899">
        <v>0</v>
      </c>
      <c r="M8899">
        <v>211.947620338262</v>
      </c>
      <c r="N8899">
        <v>7.6548</v>
      </c>
      <c r="O8899">
        <v>0.0358468932593181</v>
      </c>
      <c r="P8899">
        <v>70.1903</v>
      </c>
      <c r="Q8899">
        <v>0.0137180628962656</v>
      </c>
      <c r="R8899">
        <v>1.36</v>
      </c>
      <c r="S8899">
        <v>4763033.63</v>
      </c>
      <c r="T8899">
        <v>0</v>
      </c>
      <c r="U8899">
        <v>0</v>
      </c>
      <c r="V8899">
        <v>50.0084843032819</v>
      </c>
      <c r="W8899">
        <v>2.1305</v>
      </c>
      <c r="X8899">
        <v>1.5334</v>
      </c>
      <c r="Y8899">
        <v>0.87969938374062</v>
      </c>
      <c r="Z8899">
        <v>0.152994553131176</v>
      </c>
      <c r="AA8899">
        <v>0.979553084380094</v>
      </c>
      <c r="AB8899">
        <v>0.0159010889969521</v>
      </c>
      <c r="AC8899">
        <v>46.4500008821487</v>
      </c>
      <c r="AD8899">
        <v>1.47113845926792</v>
      </c>
      <c r="AE8899">
        <v>0.703844761428465</v>
      </c>
      <c r="AF8899">
        <v>1.01914662835659</v>
      </c>
      <c r="AG8899">
        <v>0</v>
      </c>
    </row>
    <row r="8900" spans="1:33">
      <c r="A8900" s="3">
        <v>35800</v>
      </c>
      <c r="B8900">
        <v>2092</v>
      </c>
      <c r="C8900">
        <v>2017</v>
      </c>
      <c r="D8900">
        <v>0</v>
      </c>
      <c r="E8900" t="s">
        <v>32</v>
      </c>
      <c r="F8900">
        <v>0.0231763711506986</v>
      </c>
      <c r="G8900">
        <v>0.0112044037863297</v>
      </c>
      <c r="H8900">
        <v>0.000638907694505609</v>
      </c>
      <c r="I8900">
        <v>1</v>
      </c>
      <c r="J8900">
        <v>0</v>
      </c>
      <c r="K8900">
        <v>0</v>
      </c>
      <c r="L8900">
        <v>0</v>
      </c>
      <c r="M8900">
        <v>244.786414196662</v>
      </c>
      <c r="N8900">
        <v>31.1173</v>
      </c>
      <c r="O8900">
        <v>-0.0329000851005678</v>
      </c>
      <c r="P8900">
        <v>98.4112</v>
      </c>
      <c r="Q8900">
        <v>0.0339012416196349</v>
      </c>
      <c r="R8900">
        <v>88.76</v>
      </c>
      <c r="S8900">
        <v>-13777415.4</v>
      </c>
      <c r="T8900">
        <v>0</v>
      </c>
      <c r="U8900">
        <v>0</v>
      </c>
      <c r="V8900">
        <v>45.6554331636036</v>
      </c>
      <c r="W8900">
        <v>2.9688</v>
      </c>
      <c r="X8900">
        <v>0.7553</v>
      </c>
      <c r="Y8900">
        <v>0.0243701880952236</v>
      </c>
      <c r="Z8900">
        <v>0.229018344062882</v>
      </c>
      <c r="AA8900">
        <v>0.968191969110539</v>
      </c>
      <c r="AB8900">
        <v>0.0077479793872466</v>
      </c>
      <c r="AC8900">
        <v>39.9400000572205</v>
      </c>
      <c r="AD8900">
        <v>2.05476955727972</v>
      </c>
      <c r="AE8900">
        <v>0.360309852258865</v>
      </c>
      <c r="AF8900">
        <v>0.607510380272701</v>
      </c>
      <c r="AG8900">
        <v>0</v>
      </c>
    </row>
    <row r="8901" spans="1:33">
      <c r="A8901" s="3">
        <v>35801</v>
      </c>
      <c r="B8901">
        <v>2093</v>
      </c>
      <c r="C8901">
        <v>2017</v>
      </c>
      <c r="D8901">
        <v>0</v>
      </c>
      <c r="E8901" t="s">
        <v>32</v>
      </c>
      <c r="F8901">
        <v>0.0017411141260736</v>
      </c>
      <c r="G8901">
        <v>0</v>
      </c>
      <c r="H8901">
        <v>-0.0355391076103185</v>
      </c>
      <c r="I8901">
        <v>1</v>
      </c>
      <c r="J8901">
        <v>0</v>
      </c>
      <c r="K8901">
        <v>0</v>
      </c>
      <c r="L8901">
        <v>0</v>
      </c>
      <c r="M8901">
        <v>225.491444626539</v>
      </c>
      <c r="N8901">
        <v>3.5836</v>
      </c>
      <c r="O8901">
        <v>0.0236562473046319</v>
      </c>
      <c r="P8901">
        <v>58.5815</v>
      </c>
      <c r="Q8901">
        <v>0.0593040042014699</v>
      </c>
      <c r="R8901">
        <v>12.81</v>
      </c>
      <c r="S8901">
        <v>-3264196.68000001</v>
      </c>
      <c r="T8901">
        <v>0</v>
      </c>
      <c r="U8901">
        <v>0</v>
      </c>
      <c r="V8901">
        <v>12.2431955425547</v>
      </c>
      <c r="W8901">
        <v>1.4286</v>
      </c>
      <c r="X8901">
        <v>3.5421</v>
      </c>
      <c r="Y8901">
        <v>0</v>
      </c>
      <c r="Z8901">
        <v>0.125705659126758</v>
      </c>
      <c r="AA8901">
        <v>0.984080151955647</v>
      </c>
      <c r="AB8901">
        <v>0.0378886023373608</v>
      </c>
      <c r="AC8901">
        <v>54.6999990940094</v>
      </c>
      <c r="AD8901">
        <v>0.426700024818002</v>
      </c>
      <c r="AE8901">
        <v>0.719952508573888</v>
      </c>
      <c r="AF8901">
        <v>1.00253652871106</v>
      </c>
      <c r="AG8901">
        <v>0</v>
      </c>
    </row>
    <row r="8902" spans="1:33">
      <c r="A8902" s="3">
        <v>35802</v>
      </c>
      <c r="B8902">
        <v>2094</v>
      </c>
      <c r="C8902">
        <v>2017</v>
      </c>
      <c r="D8902">
        <v>0</v>
      </c>
      <c r="E8902" t="s">
        <v>32</v>
      </c>
      <c r="F8902">
        <v>0.0181967062286012</v>
      </c>
      <c r="G8902">
        <v>0</v>
      </c>
      <c r="H8902">
        <v>0.0334083614279324</v>
      </c>
      <c r="I8902">
        <v>1</v>
      </c>
      <c r="J8902">
        <v>0</v>
      </c>
      <c r="K8902">
        <v>0</v>
      </c>
      <c r="L8902">
        <v>0</v>
      </c>
      <c r="M8902">
        <v>488.901392908483</v>
      </c>
      <c r="N8902">
        <v>7.4988</v>
      </c>
      <c r="O8902">
        <v>0.0829960773207176</v>
      </c>
      <c r="P8902">
        <v>85.4203</v>
      </c>
      <c r="Q8902">
        <v>0.0666200355216659</v>
      </c>
      <c r="R8902">
        <v>5.59</v>
      </c>
      <c r="S8902">
        <v>7053953.8</v>
      </c>
      <c r="T8902">
        <v>0</v>
      </c>
      <c r="U8902">
        <v>0</v>
      </c>
      <c r="V8902">
        <v>49.7810027085063</v>
      </c>
      <c r="W8902">
        <v>1.7534</v>
      </c>
      <c r="X8902">
        <v>2.2134</v>
      </c>
      <c r="Y8902">
        <v>0.0184461791321877</v>
      </c>
      <c r="Z8902">
        <v>-0.0728125342842828</v>
      </c>
      <c r="AA8902">
        <v>0.945021719307832</v>
      </c>
      <c r="AB8902">
        <v>0.00803415122641345</v>
      </c>
      <c r="AC8902">
        <v>38.8000004291534</v>
      </c>
      <c r="AD8902">
        <v>0.874063091826381</v>
      </c>
      <c r="AE8902">
        <v>0.75501268064176</v>
      </c>
      <c r="AF8902">
        <v>1.26870439390997</v>
      </c>
      <c r="AG8902">
        <v>0</v>
      </c>
    </row>
    <row r="8903" spans="1:33">
      <c r="A8903" s="3">
        <v>35804</v>
      </c>
      <c r="B8903">
        <v>2096</v>
      </c>
      <c r="C8903">
        <v>2017</v>
      </c>
      <c r="D8903">
        <v>0</v>
      </c>
      <c r="E8903" t="s">
        <v>32</v>
      </c>
      <c r="F8903">
        <v>0.0574532214037565</v>
      </c>
      <c r="G8903">
        <v>0.00267869348562736</v>
      </c>
      <c r="H8903">
        <v>-0.00388878714738403</v>
      </c>
      <c r="I8903">
        <v>1</v>
      </c>
      <c r="J8903">
        <v>0</v>
      </c>
      <c r="K8903">
        <v>0</v>
      </c>
      <c r="L8903">
        <v>0</v>
      </c>
      <c r="M8903">
        <v>150.872168681846</v>
      </c>
      <c r="N8903">
        <v>3.6468</v>
      </c>
      <c r="O8903">
        <v>0.044965843507055</v>
      </c>
      <c r="P8903">
        <v>8.9292</v>
      </c>
      <c r="Q8903">
        <v>0.0313468295031258</v>
      </c>
      <c r="R8903">
        <v>2.01</v>
      </c>
      <c r="S8903">
        <v>-13392329.6</v>
      </c>
      <c r="T8903">
        <v>0</v>
      </c>
      <c r="U8903">
        <v>0</v>
      </c>
      <c r="V8903">
        <v>69.4630195815024</v>
      </c>
      <c r="W8903">
        <v>1.8331</v>
      </c>
      <c r="X8903">
        <v>1.2329</v>
      </c>
      <c r="Y8903">
        <v>0</v>
      </c>
      <c r="Z8903">
        <v>-0.0521545469744356</v>
      </c>
      <c r="AA8903">
        <v>0.99038856875354</v>
      </c>
      <c r="AB8903">
        <v>0.0224529909519177</v>
      </c>
      <c r="AC8903">
        <v>68.83999812603</v>
      </c>
      <c r="AD8903">
        <v>0.850268698297869</v>
      </c>
      <c r="AE8903">
        <v>0.567660002391791</v>
      </c>
      <c r="AF8903">
        <v>1.02563025966316</v>
      </c>
      <c r="AG8903">
        <v>0</v>
      </c>
    </row>
    <row r="8904" spans="1:33">
      <c r="A8904" s="3">
        <v>35805</v>
      </c>
      <c r="B8904">
        <v>2097</v>
      </c>
      <c r="C8904">
        <v>2017</v>
      </c>
      <c r="D8904">
        <v>0</v>
      </c>
      <c r="E8904" t="s">
        <v>32</v>
      </c>
      <c r="F8904">
        <v>0.0284056510967801</v>
      </c>
      <c r="G8904">
        <v>0</v>
      </c>
      <c r="H8904">
        <v>0.036620450500519</v>
      </c>
      <c r="I8904">
        <v>1</v>
      </c>
      <c r="J8904">
        <v>0</v>
      </c>
      <c r="K8904">
        <v>0</v>
      </c>
      <c r="L8904">
        <v>0</v>
      </c>
      <c r="M8904">
        <v>247.030265454673</v>
      </c>
      <c r="N8904">
        <v>1.9636</v>
      </c>
      <c r="O8904">
        <v>-0.0229244629383276</v>
      </c>
      <c r="P8904">
        <v>92.8786</v>
      </c>
      <c r="Q8904">
        <v>0.0044665622490005</v>
      </c>
      <c r="R8904">
        <v>51.11</v>
      </c>
      <c r="S8904">
        <v>-13814243.9</v>
      </c>
      <c r="T8904">
        <v>0</v>
      </c>
      <c r="U8904">
        <v>0</v>
      </c>
      <c r="V8904">
        <v>29.9956999595349</v>
      </c>
      <c r="W8904">
        <v>2.894</v>
      </c>
      <c r="X8904">
        <v>1.3419</v>
      </c>
      <c r="Y8904">
        <v>0.113243783041479</v>
      </c>
      <c r="Z8904">
        <v>0.103826364075335</v>
      </c>
      <c r="AA8904">
        <v>0.924136543148377</v>
      </c>
      <c r="AB8904">
        <v>0.0108192166304442</v>
      </c>
      <c r="AC8904">
        <v>40.4100012779236</v>
      </c>
      <c r="AD8904">
        <v>2.0246090159094</v>
      </c>
      <c r="AE8904">
        <v>0.599119678047431</v>
      </c>
      <c r="AF8904">
        <v>0.771315495427161</v>
      </c>
      <c r="AG8904">
        <v>0</v>
      </c>
    </row>
    <row r="8905" spans="1:33">
      <c r="A8905" s="3">
        <v>35807</v>
      </c>
      <c r="B8905">
        <v>2099</v>
      </c>
      <c r="C8905">
        <v>2017</v>
      </c>
      <c r="D8905">
        <v>0</v>
      </c>
      <c r="E8905" t="s">
        <v>32</v>
      </c>
      <c r="F8905">
        <v>0.00153763751121316</v>
      </c>
      <c r="G8905">
        <v>0</v>
      </c>
      <c r="H8905">
        <v>0.0132528755164036</v>
      </c>
      <c r="I8905">
        <v>1</v>
      </c>
      <c r="J8905">
        <v>0</v>
      </c>
      <c r="K8905">
        <v>0</v>
      </c>
      <c r="L8905">
        <v>0</v>
      </c>
      <c r="M8905">
        <v>128.984943310192</v>
      </c>
      <c r="N8905">
        <v>5.6729</v>
      </c>
      <c r="O8905">
        <v>0.108418880696462</v>
      </c>
      <c r="P8905">
        <v>99.9902</v>
      </c>
      <c r="Q8905">
        <v>0.00939369334834345</v>
      </c>
      <c r="R8905">
        <v>2.31</v>
      </c>
      <c r="S8905">
        <v>655508.25999999</v>
      </c>
      <c r="T8905">
        <v>0</v>
      </c>
      <c r="U8905">
        <v>0</v>
      </c>
      <c r="V8905">
        <v>44.317026933662</v>
      </c>
      <c r="W8905">
        <v>1.3051</v>
      </c>
      <c r="X8905">
        <v>2.3645</v>
      </c>
      <c r="Y8905">
        <v>0.488353300093913</v>
      </c>
      <c r="Z8905">
        <v>0.501226111152572</v>
      </c>
      <c r="AA8905">
        <v>0.999770990680675</v>
      </c>
      <c r="AB8905">
        <v>0.0166387876321409</v>
      </c>
      <c r="AC8905">
        <v>48.9500020742416</v>
      </c>
      <c r="AD8905">
        <v>0.30513091113499</v>
      </c>
      <c r="AE8905">
        <v>0.453398809474974</v>
      </c>
      <c r="AF8905">
        <v>0.721565081412183</v>
      </c>
      <c r="AG8905">
        <v>0</v>
      </c>
    </row>
    <row r="8906" spans="1:33">
      <c r="A8906" s="3">
        <v>35808</v>
      </c>
      <c r="B8906">
        <v>2100</v>
      </c>
      <c r="C8906">
        <v>2017</v>
      </c>
      <c r="D8906">
        <v>0</v>
      </c>
      <c r="E8906" t="s">
        <v>32</v>
      </c>
      <c r="F8906">
        <v>0.0205173151746625</v>
      </c>
      <c r="G8906">
        <v>0</v>
      </c>
      <c r="H8906">
        <v>0.222606645636214</v>
      </c>
      <c r="I8906">
        <v>1</v>
      </c>
      <c r="J8906">
        <v>0</v>
      </c>
      <c r="K8906">
        <v>0</v>
      </c>
      <c r="L8906">
        <v>0</v>
      </c>
      <c r="M8906">
        <v>103.585848459266</v>
      </c>
      <c r="N8906">
        <v>25.56</v>
      </c>
      <c r="O8906">
        <v>0.00120783650620113</v>
      </c>
      <c r="P8906">
        <v>92.5108</v>
      </c>
      <c r="Q8906">
        <v>0.00594847711871483</v>
      </c>
      <c r="R8906">
        <v>59.69</v>
      </c>
      <c r="S8906">
        <v>1685178.13999999</v>
      </c>
      <c r="T8906">
        <v>0</v>
      </c>
      <c r="U8906">
        <v>0</v>
      </c>
      <c r="V8906">
        <v>61.2478508506488</v>
      </c>
      <c r="W8906">
        <v>2.5951</v>
      </c>
      <c r="X8906">
        <v>1.6516</v>
      </c>
      <c r="Y8906">
        <v>0</v>
      </c>
      <c r="Z8906">
        <v>-0.332273604089255</v>
      </c>
      <c r="AA8906">
        <v>0.996614897818921</v>
      </c>
      <c r="AB8906">
        <v>0.0197305148437955</v>
      </c>
      <c r="AC8906">
        <v>59.2599990367889</v>
      </c>
      <c r="AD8906">
        <v>1.62946239679832</v>
      </c>
      <c r="AE8906">
        <v>0.480328381499954</v>
      </c>
      <c r="AF8906">
        <v>0.880343449814477</v>
      </c>
      <c r="AG8906">
        <v>0</v>
      </c>
    </row>
    <row r="8907" spans="1:33">
      <c r="A8907" s="3">
        <v>35809</v>
      </c>
      <c r="B8907">
        <v>2101</v>
      </c>
      <c r="C8907">
        <v>2017</v>
      </c>
      <c r="D8907">
        <v>0</v>
      </c>
      <c r="E8907" t="s">
        <v>32</v>
      </c>
      <c r="F8907">
        <v>0.0015707001346298</v>
      </c>
      <c r="G8907">
        <v>0</v>
      </c>
      <c r="H8907">
        <v>0.00247375654104409</v>
      </c>
      <c r="I8907">
        <v>1</v>
      </c>
      <c r="J8907">
        <v>0</v>
      </c>
      <c r="K8907">
        <v>0</v>
      </c>
      <c r="L8907">
        <v>0</v>
      </c>
      <c r="M8907">
        <v>194.086903787913</v>
      </c>
      <c r="N8907">
        <v>3.7456</v>
      </c>
      <c r="O8907">
        <v>0.00300785441807928</v>
      </c>
      <c r="P8907">
        <v>91.2929</v>
      </c>
      <c r="Q8907">
        <v>0.0120239966164103</v>
      </c>
      <c r="R8907">
        <v>21.28</v>
      </c>
      <c r="S8907">
        <v>-17445730.29</v>
      </c>
      <c r="T8907">
        <v>0</v>
      </c>
      <c r="U8907">
        <v>0</v>
      </c>
      <c r="V8907">
        <v>55.6466764286137</v>
      </c>
      <c r="W8907">
        <v>1.7353</v>
      </c>
      <c r="X8907">
        <v>1.2676</v>
      </c>
      <c r="Y8907">
        <v>0.21030406866113</v>
      </c>
      <c r="Z8907">
        <v>0.18901059654518</v>
      </c>
      <c r="AA8907">
        <v>0.978686957254893</v>
      </c>
      <c r="AB8907">
        <v>0.0324596072496346</v>
      </c>
      <c r="AC8907">
        <v>54.9800000190735</v>
      </c>
      <c r="AD8907">
        <v>0.78612235201817</v>
      </c>
      <c r="AE8907">
        <v>0.595968983860626</v>
      </c>
      <c r="AF8907">
        <v>0.777679806309112</v>
      </c>
      <c r="AG8907">
        <v>0</v>
      </c>
    </row>
    <row r="8908" spans="1:33">
      <c r="A8908" s="3">
        <v>35813</v>
      </c>
      <c r="B8908">
        <v>2105</v>
      </c>
      <c r="C8908">
        <v>2017</v>
      </c>
      <c r="D8908">
        <v>0</v>
      </c>
      <c r="E8908" t="s">
        <v>32</v>
      </c>
      <c r="F8908">
        <v>0.00234993383326116</v>
      </c>
      <c r="G8908">
        <v>0.0178556353696741</v>
      </c>
      <c r="H8908">
        <v>0.0275997427374925</v>
      </c>
      <c r="I8908">
        <v>1</v>
      </c>
      <c r="J8908">
        <v>0</v>
      </c>
      <c r="K8908">
        <v>0</v>
      </c>
      <c r="L8908">
        <v>0</v>
      </c>
      <c r="M8908">
        <v>138.138448032564</v>
      </c>
      <c r="N8908">
        <v>3.7245</v>
      </c>
      <c r="O8908">
        <v>-0.0770042388600675</v>
      </c>
      <c r="P8908">
        <v>6.9339</v>
      </c>
      <c r="Q8908">
        <v>0.0118106878292041</v>
      </c>
      <c r="R8908">
        <v>31.31</v>
      </c>
      <c r="S8908">
        <v>13531425.33</v>
      </c>
      <c r="T8908">
        <v>0</v>
      </c>
      <c r="U8908">
        <v>0</v>
      </c>
      <c r="V8908">
        <v>51.9427644504749</v>
      </c>
      <c r="W8908">
        <v>2.9097</v>
      </c>
      <c r="X8908">
        <v>1.0081</v>
      </c>
      <c r="Y8908">
        <v>0.527012413892357</v>
      </c>
      <c r="Z8908">
        <v>0.111665378527554</v>
      </c>
      <c r="AA8908">
        <v>0.988610093241558</v>
      </c>
      <c r="AB8908">
        <v>0.0175091303510715</v>
      </c>
      <c r="AC8908">
        <v>52.950000166893</v>
      </c>
      <c r="AD8908">
        <v>2.13509252556481</v>
      </c>
      <c r="AE8908">
        <v>0.550552274368524</v>
      </c>
      <c r="AF8908">
        <v>1.03452816513674</v>
      </c>
      <c r="AG8908">
        <v>0</v>
      </c>
    </row>
    <row r="8909" spans="1:33">
      <c r="A8909" s="3">
        <v>35814</v>
      </c>
      <c r="B8909">
        <v>2106</v>
      </c>
      <c r="C8909">
        <v>2017</v>
      </c>
      <c r="D8909">
        <v>0</v>
      </c>
      <c r="E8909" t="s">
        <v>32</v>
      </c>
      <c r="F8909">
        <v>0.000474659111102462</v>
      </c>
      <c r="G8909">
        <v>0</v>
      </c>
      <c r="H8909">
        <v>0.0322365952461936</v>
      </c>
      <c r="I8909">
        <v>1</v>
      </c>
      <c r="J8909">
        <v>0</v>
      </c>
      <c r="K8909">
        <v>0</v>
      </c>
      <c r="L8909">
        <v>0</v>
      </c>
      <c r="M8909">
        <v>274.132480645825</v>
      </c>
      <c r="N8909">
        <v>3.8463</v>
      </c>
      <c r="O8909">
        <v>-0.0051301413810256</v>
      </c>
      <c r="P8909">
        <v>89.0157</v>
      </c>
      <c r="Q8909">
        <v>0.00223579663222872</v>
      </c>
      <c r="R8909">
        <v>5.1</v>
      </c>
      <c r="S8909">
        <v>-13456758.72</v>
      </c>
      <c r="T8909">
        <v>0</v>
      </c>
      <c r="U8909">
        <v>0</v>
      </c>
      <c r="V8909">
        <v>31.2607751510518</v>
      </c>
      <c r="W8909">
        <v>1.2605</v>
      </c>
      <c r="X8909">
        <v>4.0485</v>
      </c>
      <c r="Y8909">
        <v>0.954262226857496</v>
      </c>
      <c r="Z8909">
        <v>0.300073563896076</v>
      </c>
      <c r="AA8909">
        <v>0.965013203493386</v>
      </c>
      <c r="AB8909">
        <v>0.0193634404263057</v>
      </c>
      <c r="AC8909">
        <v>31.7700003087521</v>
      </c>
      <c r="AD8909">
        <v>0.260629585549915</v>
      </c>
      <c r="AE8909">
        <v>0.438098313998288</v>
      </c>
      <c r="AF8909">
        <v>0.596527506683216</v>
      </c>
      <c r="AG8909">
        <v>0</v>
      </c>
    </row>
    <row r="8910" spans="1:33">
      <c r="A8910" s="3">
        <v>35816</v>
      </c>
      <c r="B8910">
        <v>2108</v>
      </c>
      <c r="C8910">
        <v>2017</v>
      </c>
      <c r="D8910">
        <v>0</v>
      </c>
      <c r="E8910" t="s">
        <v>32</v>
      </c>
      <c r="F8910">
        <v>0.00176916856231078</v>
      </c>
      <c r="G8910">
        <v>0</v>
      </c>
      <c r="H8910">
        <v>0.0411541821532952</v>
      </c>
      <c r="I8910">
        <v>1</v>
      </c>
      <c r="J8910">
        <v>0</v>
      </c>
      <c r="K8910">
        <v>0</v>
      </c>
      <c r="L8910">
        <v>0</v>
      </c>
      <c r="M8910">
        <v>321.14497249408</v>
      </c>
      <c r="N8910">
        <v>4.2337</v>
      </c>
      <c r="O8910">
        <v>-0.162467800093152</v>
      </c>
      <c r="P8910">
        <v>40.5635</v>
      </c>
      <c r="Q8910">
        <v>0.189669452819818</v>
      </c>
      <c r="R8910">
        <v>16.91</v>
      </c>
      <c r="S8910">
        <v>101295936.1</v>
      </c>
      <c r="T8910">
        <v>0</v>
      </c>
      <c r="U8910">
        <v>0</v>
      </c>
      <c r="V8910">
        <v>39.9985773851653</v>
      </c>
      <c r="W8910">
        <v>1.4698</v>
      </c>
      <c r="X8910">
        <v>1.6672</v>
      </c>
      <c r="Y8910">
        <v>0</v>
      </c>
      <c r="Z8910">
        <v>0.131596367425147</v>
      </c>
      <c r="AA8910">
        <v>0.981977745472377</v>
      </c>
      <c r="AB8910">
        <v>0.0136571725085941</v>
      </c>
      <c r="AC8910">
        <v>39.7299991846085</v>
      </c>
      <c r="AD8910">
        <v>0.477509062960377</v>
      </c>
      <c r="AE8910">
        <v>0.640930753596273</v>
      </c>
      <c r="AF8910">
        <v>0.931045770380891</v>
      </c>
      <c r="AG8910">
        <v>0</v>
      </c>
    </row>
    <row r="8911" spans="1:33">
      <c r="A8911" s="3">
        <v>35818</v>
      </c>
      <c r="B8911">
        <v>2110</v>
      </c>
      <c r="C8911">
        <v>2017</v>
      </c>
      <c r="D8911">
        <v>0</v>
      </c>
      <c r="E8911" t="s">
        <v>32</v>
      </c>
      <c r="F8911">
        <v>0.000851363667074744</v>
      </c>
      <c r="G8911">
        <v>0.0385149523204868</v>
      </c>
      <c r="H8911">
        <v>0.0133795614985354</v>
      </c>
      <c r="I8911">
        <v>1</v>
      </c>
      <c r="J8911">
        <v>0</v>
      </c>
      <c r="K8911">
        <v>0</v>
      </c>
      <c r="L8911">
        <v>0</v>
      </c>
      <c r="M8911">
        <v>844.993312380669</v>
      </c>
      <c r="N8911">
        <v>2390.6785</v>
      </c>
      <c r="O8911">
        <v>0.00914059985889691</v>
      </c>
      <c r="P8911">
        <v>88.3416</v>
      </c>
      <c r="Q8911">
        <v>0.0092186779187576</v>
      </c>
      <c r="R8911">
        <v>1.5</v>
      </c>
      <c r="S8911">
        <v>32814011.9399999</v>
      </c>
      <c r="T8911">
        <v>0</v>
      </c>
      <c r="U8911">
        <v>0</v>
      </c>
      <c r="V8911">
        <v>33.8599108993652</v>
      </c>
      <c r="W8911">
        <v>1.5326</v>
      </c>
      <c r="X8911">
        <v>1.7738</v>
      </c>
      <c r="Y8911">
        <v>0</v>
      </c>
      <c r="Z8911">
        <v>0.757521691691367</v>
      </c>
      <c r="AA8911">
        <v>0.99917568028108</v>
      </c>
      <c r="AB8911">
        <v>0.00463573589203076</v>
      </c>
      <c r="AC8911">
        <v>63.6600005626678</v>
      </c>
      <c r="AD8911">
        <v>0.534996266736852</v>
      </c>
      <c r="AE8911">
        <v>0.409000497812334</v>
      </c>
      <c r="AF8911">
        <v>1.1396204223868</v>
      </c>
      <c r="AG8911">
        <v>0</v>
      </c>
    </row>
    <row r="8912" spans="1:33">
      <c r="A8912" s="3">
        <v>35819</v>
      </c>
      <c r="B8912">
        <v>2111</v>
      </c>
      <c r="C8912">
        <v>2017</v>
      </c>
      <c r="D8912">
        <v>0</v>
      </c>
      <c r="E8912" t="s">
        <v>32</v>
      </c>
      <c r="F8912">
        <v>0.0152265527217793</v>
      </c>
      <c r="G8912">
        <v>0.00433244098139847</v>
      </c>
      <c r="H8912">
        <v>0.0242087244694017</v>
      </c>
      <c r="I8912">
        <v>1</v>
      </c>
      <c r="J8912">
        <v>0</v>
      </c>
      <c r="K8912">
        <v>0</v>
      </c>
      <c r="L8912">
        <v>0</v>
      </c>
      <c r="M8912">
        <v>219.747582555266</v>
      </c>
      <c r="N8912">
        <v>2.3583</v>
      </c>
      <c r="O8912">
        <v>0.091601927889465</v>
      </c>
      <c r="P8912">
        <v>92.1453</v>
      </c>
      <c r="Q8912">
        <v>0.0174724019951534</v>
      </c>
      <c r="R8912">
        <v>0.96</v>
      </c>
      <c r="S8912">
        <v>-15536347.01</v>
      </c>
      <c r="T8912">
        <v>0</v>
      </c>
      <c r="U8912">
        <v>0</v>
      </c>
      <c r="V8912">
        <v>39.1976922972034</v>
      </c>
      <c r="W8912">
        <v>1.6222</v>
      </c>
      <c r="X8912">
        <v>1.8585</v>
      </c>
      <c r="Y8912">
        <v>0.0738974658483468</v>
      </c>
      <c r="Z8912">
        <v>0.0655986469299876</v>
      </c>
      <c r="AA8912">
        <v>0.868742750765497</v>
      </c>
      <c r="AB8912">
        <v>0.010806283522699</v>
      </c>
      <c r="AC8912">
        <v>51.3400003910065</v>
      </c>
      <c r="AD8912">
        <v>0.637229671851182</v>
      </c>
      <c r="AE8912">
        <v>0.753690433457597</v>
      </c>
      <c r="AF8912">
        <v>0.613636129723646</v>
      </c>
      <c r="AG8912">
        <v>0</v>
      </c>
    </row>
    <row r="8913" spans="1:33">
      <c r="A8913" s="3">
        <v>35820</v>
      </c>
      <c r="B8913">
        <v>2112</v>
      </c>
      <c r="C8913">
        <v>2017</v>
      </c>
      <c r="D8913">
        <v>0</v>
      </c>
      <c r="E8913" t="s">
        <v>32</v>
      </c>
      <c r="F8913">
        <v>0.0141209239031338</v>
      </c>
      <c r="G8913">
        <v>0</v>
      </c>
      <c r="H8913">
        <v>-0.0431569125445923</v>
      </c>
      <c r="I8913">
        <v>1</v>
      </c>
      <c r="J8913">
        <v>0</v>
      </c>
      <c r="K8913">
        <v>0</v>
      </c>
      <c r="L8913">
        <v>0</v>
      </c>
      <c r="M8913">
        <v>953.497066615662</v>
      </c>
      <c r="N8913">
        <v>1.8447</v>
      </c>
      <c r="O8913">
        <v>0.0501576976253017</v>
      </c>
      <c r="P8913">
        <v>-741.1887</v>
      </c>
      <c r="Q8913">
        <v>0.013289422628897</v>
      </c>
      <c r="R8913">
        <v>18.06</v>
      </c>
      <c r="S8913">
        <v>-1088092.06</v>
      </c>
      <c r="T8913">
        <v>1</v>
      </c>
      <c r="U8913">
        <v>0</v>
      </c>
      <c r="V8913">
        <v>28.8003487759834</v>
      </c>
      <c r="W8913">
        <v>2.6075</v>
      </c>
      <c r="X8913">
        <v>1.1983</v>
      </c>
      <c r="Y8913">
        <v>0.11883793386302</v>
      </c>
      <c r="Z8913">
        <v>0.0350149621374052</v>
      </c>
      <c r="AA8913">
        <v>1.20137833713419</v>
      </c>
      <c r="AB8913">
        <v>0.0153422708382865</v>
      </c>
      <c r="AC8913">
        <v>32.7100007534027</v>
      </c>
      <c r="AD8913">
        <v>1.60749076488632</v>
      </c>
      <c r="AE8913">
        <v>0.707178597840753</v>
      </c>
      <c r="AF8913">
        <v>0.58851064190479</v>
      </c>
      <c r="AG8913">
        <v>0</v>
      </c>
    </row>
    <row r="8914" spans="1:33">
      <c r="A8914" s="3">
        <v>35823</v>
      </c>
      <c r="B8914">
        <v>2115</v>
      </c>
      <c r="C8914">
        <v>2017</v>
      </c>
      <c r="D8914">
        <v>0</v>
      </c>
      <c r="E8914" t="s">
        <v>32</v>
      </c>
      <c r="F8914">
        <v>0.0122722418435281</v>
      </c>
      <c r="G8914">
        <v>0.00218476171742951</v>
      </c>
      <c r="H8914">
        <v>-0.0188284494174782</v>
      </c>
      <c r="I8914">
        <v>1</v>
      </c>
      <c r="J8914">
        <v>0</v>
      </c>
      <c r="K8914">
        <v>0</v>
      </c>
      <c r="L8914">
        <v>0</v>
      </c>
      <c r="M8914">
        <v>644.419541535077</v>
      </c>
      <c r="N8914">
        <v>6.1811</v>
      </c>
      <c r="O8914">
        <v>0.090360643067642</v>
      </c>
      <c r="P8914">
        <v>60.9606</v>
      </c>
      <c r="Q8914">
        <v>0.0085869039691803</v>
      </c>
      <c r="R8914">
        <v>11.18</v>
      </c>
      <c r="S8914">
        <v>-53364582.87</v>
      </c>
      <c r="T8914">
        <v>0</v>
      </c>
      <c r="U8914">
        <v>0</v>
      </c>
      <c r="V8914">
        <v>16.0800270243105</v>
      </c>
      <c r="W8914">
        <v>1.8598</v>
      </c>
      <c r="X8914">
        <v>1.1978</v>
      </c>
      <c r="Y8914">
        <v>0.0391670567049893</v>
      </c>
      <c r="Z8914">
        <v>-0.0225393308082392</v>
      </c>
      <c r="AA8914">
        <v>0.970403948833744</v>
      </c>
      <c r="AB8914">
        <v>0.0112845237777186</v>
      </c>
      <c r="AC8914">
        <v>36.5900005102158</v>
      </c>
      <c r="AD8914">
        <v>0.892863526058305</v>
      </c>
      <c r="AE8914">
        <v>0.750474235015985</v>
      </c>
      <c r="AF8914">
        <v>0.262651896315964</v>
      </c>
      <c r="AG8914">
        <v>0</v>
      </c>
    </row>
    <row r="8915" spans="1:33">
      <c r="A8915" s="3">
        <v>35824</v>
      </c>
      <c r="B8915">
        <v>2116</v>
      </c>
      <c r="C8915">
        <v>2017</v>
      </c>
      <c r="D8915">
        <v>0</v>
      </c>
      <c r="E8915" t="s">
        <v>32</v>
      </c>
      <c r="F8915">
        <v>0.018720624040191</v>
      </c>
      <c r="G8915">
        <v>0</v>
      </c>
      <c r="H8915">
        <v>-0.010805674139284</v>
      </c>
      <c r="I8915">
        <v>1</v>
      </c>
      <c r="J8915">
        <v>0</v>
      </c>
      <c r="K8915">
        <v>0</v>
      </c>
      <c r="L8915">
        <v>0</v>
      </c>
      <c r="M8915">
        <v>113.778390237314</v>
      </c>
      <c r="N8915">
        <v>7.0789</v>
      </c>
      <c r="O8915">
        <v>0.0508576135058033</v>
      </c>
      <c r="P8915">
        <v>84.4819</v>
      </c>
      <c r="Q8915">
        <v>0</v>
      </c>
      <c r="R8915">
        <v>37.13</v>
      </c>
      <c r="S8915">
        <v>1312156.03</v>
      </c>
      <c r="T8915">
        <v>0</v>
      </c>
      <c r="U8915">
        <v>0</v>
      </c>
      <c r="V8915">
        <v>66.1581970326471</v>
      </c>
      <c r="W8915">
        <v>3.0033</v>
      </c>
      <c r="X8915">
        <v>1.3892</v>
      </c>
      <c r="Y8915">
        <v>0.269103351142648</v>
      </c>
      <c r="Z8915">
        <v>-0.0101415414100122</v>
      </c>
      <c r="AA8915">
        <v>0.973115384915283</v>
      </c>
      <c r="AB8915">
        <v>0.0210807741885542</v>
      </c>
      <c r="AC8915">
        <v>64.7700015604496</v>
      </c>
      <c r="AD8915">
        <v>2.00329528212873</v>
      </c>
      <c r="AE8915">
        <v>0.687639418821104</v>
      </c>
      <c r="AF8915">
        <v>0.692358891435971</v>
      </c>
      <c r="AG8915">
        <v>0</v>
      </c>
    </row>
    <row r="8916" spans="1:33">
      <c r="A8916" s="3">
        <v>35826</v>
      </c>
      <c r="B8916">
        <v>2118</v>
      </c>
      <c r="C8916">
        <v>2017</v>
      </c>
      <c r="D8916">
        <v>0</v>
      </c>
      <c r="E8916" t="s">
        <v>32</v>
      </c>
      <c r="F8916">
        <v>0.00656673473029916</v>
      </c>
      <c r="G8916">
        <v>0</v>
      </c>
      <c r="H8916">
        <v>0.135746125774478</v>
      </c>
      <c r="I8916">
        <v>1</v>
      </c>
      <c r="J8916">
        <v>0</v>
      </c>
      <c r="K8916">
        <v>0</v>
      </c>
      <c r="L8916">
        <v>0</v>
      </c>
      <c r="M8916">
        <v>506.136988303079</v>
      </c>
      <c r="N8916">
        <v>1.5919</v>
      </c>
      <c r="O8916">
        <v>0.121452959936859</v>
      </c>
      <c r="P8916">
        <v>92.0284</v>
      </c>
      <c r="Q8916">
        <v>0</v>
      </c>
      <c r="R8916">
        <v>48.66</v>
      </c>
      <c r="S8916">
        <v>16832106.97</v>
      </c>
      <c r="T8916">
        <v>0</v>
      </c>
      <c r="U8916">
        <v>0</v>
      </c>
      <c r="V8916">
        <v>50.5327795866556</v>
      </c>
      <c r="W8916">
        <v>2.3012</v>
      </c>
      <c r="X8916">
        <v>1.7772</v>
      </c>
      <c r="Y8916">
        <v>0.0722890895537487</v>
      </c>
      <c r="Z8916">
        <v>-0.178294200166655</v>
      </c>
      <c r="AA8916">
        <v>0.866681628235842</v>
      </c>
      <c r="AB8916">
        <v>0.00612384465907547</v>
      </c>
      <c r="AC8916">
        <v>58.92999792099</v>
      </c>
      <c r="AD8916">
        <v>1.30208695017925</v>
      </c>
      <c r="AE8916">
        <v>0.813729138165051</v>
      </c>
      <c r="AF8916">
        <v>0.890732392248733</v>
      </c>
      <c r="AG8916">
        <v>0</v>
      </c>
    </row>
    <row r="8917" spans="1:33">
      <c r="A8917" s="3">
        <v>35827</v>
      </c>
      <c r="B8917">
        <v>2119</v>
      </c>
      <c r="C8917">
        <v>2017</v>
      </c>
      <c r="D8917">
        <v>0</v>
      </c>
      <c r="E8917" t="s">
        <v>32</v>
      </c>
      <c r="F8917">
        <v>0.000486043294246688</v>
      </c>
      <c r="G8917">
        <v>0</v>
      </c>
      <c r="H8917">
        <v>0.000214601087076502</v>
      </c>
      <c r="I8917">
        <v>1</v>
      </c>
      <c r="J8917">
        <v>0</v>
      </c>
      <c r="K8917">
        <v>0</v>
      </c>
      <c r="L8917">
        <v>0</v>
      </c>
      <c r="M8917">
        <v>161.792806593679</v>
      </c>
      <c r="N8917">
        <v>4.3831</v>
      </c>
      <c r="O8917">
        <v>-0.0621565757216074</v>
      </c>
      <c r="P8917">
        <v>89.4542</v>
      </c>
      <c r="Q8917">
        <v>0</v>
      </c>
      <c r="R8917">
        <v>11.99</v>
      </c>
      <c r="S8917">
        <v>-20931680.37</v>
      </c>
      <c r="T8917">
        <v>0</v>
      </c>
      <c r="U8917">
        <v>0</v>
      </c>
      <c r="V8917">
        <v>42.4856329259449</v>
      </c>
      <c r="W8917">
        <v>2.0749</v>
      </c>
      <c r="X8917">
        <v>1.1005</v>
      </c>
      <c r="Y8917">
        <v>0.213063523037622</v>
      </c>
      <c r="Z8917">
        <v>0.220016622676026</v>
      </c>
      <c r="AA8917">
        <v>1.0162080495436</v>
      </c>
      <c r="AB8917">
        <v>0.0149597660639141</v>
      </c>
      <c r="AC8917">
        <v>46.25</v>
      </c>
      <c r="AD8917">
        <v>1.07813543707852</v>
      </c>
      <c r="AE8917">
        <v>0.545175050996533</v>
      </c>
      <c r="AF8917">
        <v>0.587035311154166</v>
      </c>
      <c r="AG8917">
        <v>0</v>
      </c>
    </row>
    <row r="8918" spans="1:33">
      <c r="A8918" s="3">
        <v>35831</v>
      </c>
      <c r="B8918">
        <v>2123</v>
      </c>
      <c r="C8918">
        <v>2017</v>
      </c>
      <c r="D8918">
        <v>0</v>
      </c>
      <c r="E8918" t="s">
        <v>32</v>
      </c>
      <c r="F8918">
        <v>0.0204535643819391</v>
      </c>
      <c r="G8918">
        <v>0</v>
      </c>
      <c r="H8918">
        <v>-0.0257198012970033</v>
      </c>
      <c r="I8918">
        <v>1</v>
      </c>
      <c r="J8918">
        <v>0</v>
      </c>
      <c r="K8918">
        <v>0</v>
      </c>
      <c r="L8918">
        <v>0</v>
      </c>
      <c r="M8918">
        <v>223.770812913466</v>
      </c>
      <c r="N8918">
        <v>1.7503</v>
      </c>
      <c r="O8918">
        <v>-0.0808395384528643</v>
      </c>
      <c r="P8918">
        <v>73.5997</v>
      </c>
      <c r="Q8918">
        <v>0.00923848218695663</v>
      </c>
      <c r="R8918">
        <v>23.41</v>
      </c>
      <c r="S8918">
        <v>-33663506.96</v>
      </c>
      <c r="T8918">
        <v>0</v>
      </c>
      <c r="U8918">
        <v>0</v>
      </c>
      <c r="V8918">
        <v>28.2915456126531</v>
      </c>
      <c r="W8918">
        <v>1.4531</v>
      </c>
      <c r="X8918">
        <v>1.4384</v>
      </c>
      <c r="Y8918">
        <v>0.0153618946882508</v>
      </c>
      <c r="Z8918">
        <v>0.123928017821762</v>
      </c>
      <c r="AA8918">
        <v>0.995811539837149</v>
      </c>
      <c r="AB8918">
        <v>0.0109639750637966</v>
      </c>
      <c r="AC8918">
        <v>40.3399996757507</v>
      </c>
      <c r="AD8918">
        <v>0.455642868764604</v>
      </c>
      <c r="AE8918">
        <v>0.831338271850139</v>
      </c>
      <c r="AF8918">
        <v>0.680258719654152</v>
      </c>
      <c r="AG8918">
        <v>0</v>
      </c>
    </row>
    <row r="8919" spans="1:33">
      <c r="A8919" s="3">
        <v>35833</v>
      </c>
      <c r="B8919">
        <v>2125</v>
      </c>
      <c r="C8919">
        <v>2017</v>
      </c>
      <c r="D8919">
        <v>0</v>
      </c>
      <c r="E8919" t="s">
        <v>32</v>
      </c>
      <c r="F8919">
        <v>0.00731868042769266</v>
      </c>
      <c r="G8919">
        <v>0.0435594430787947</v>
      </c>
      <c r="H8919">
        <v>-0.00339408112488147</v>
      </c>
      <c r="I8919">
        <v>1</v>
      </c>
      <c r="J8919">
        <v>0</v>
      </c>
      <c r="K8919">
        <v>0</v>
      </c>
      <c r="L8919">
        <v>0</v>
      </c>
      <c r="M8919">
        <v>297.278736455303</v>
      </c>
      <c r="N8919">
        <v>4.6647</v>
      </c>
      <c r="O8919">
        <v>-0.0813239939450306</v>
      </c>
      <c r="P8919">
        <v>98.5911</v>
      </c>
      <c r="Q8919">
        <v>0.0222355603491846</v>
      </c>
      <c r="R8919">
        <v>24.4</v>
      </c>
      <c r="S8919">
        <v>96046780.98</v>
      </c>
      <c r="T8919">
        <v>0</v>
      </c>
      <c r="U8919">
        <v>0</v>
      </c>
      <c r="V8919">
        <v>49.4498546507278</v>
      </c>
      <c r="W8919">
        <v>2.7199</v>
      </c>
      <c r="X8919">
        <v>0.6251</v>
      </c>
      <c r="Y8919">
        <v>0.1558206838251</v>
      </c>
      <c r="Z8919">
        <v>0.0389032473317614</v>
      </c>
      <c r="AA8919">
        <v>0.96042151940445</v>
      </c>
      <c r="AB8919">
        <v>0.0207942382838812</v>
      </c>
      <c r="AC8919">
        <v>57.3500008583069</v>
      </c>
      <c r="AD8919">
        <v>1.74383524375993</v>
      </c>
      <c r="AE8919">
        <v>0.36219164846028</v>
      </c>
      <c r="AF8919">
        <v>0.920169545834963</v>
      </c>
      <c r="AG8919">
        <v>0</v>
      </c>
    </row>
    <row r="8920" spans="1:33">
      <c r="A8920" s="3">
        <v>35834</v>
      </c>
      <c r="B8920">
        <v>2126</v>
      </c>
      <c r="C8920">
        <v>2017</v>
      </c>
      <c r="D8920">
        <v>0</v>
      </c>
      <c r="E8920" t="s">
        <v>32</v>
      </c>
      <c r="F8920">
        <v>0.00672438826561693</v>
      </c>
      <c r="G8920">
        <v>0</v>
      </c>
      <c r="H8920">
        <v>0.0180958092532288</v>
      </c>
      <c r="I8920">
        <v>1</v>
      </c>
      <c r="J8920">
        <v>0</v>
      </c>
      <c r="K8920">
        <v>0</v>
      </c>
      <c r="L8920">
        <v>0</v>
      </c>
      <c r="M8920">
        <v>315.21188224276</v>
      </c>
      <c r="N8920">
        <v>3.2623</v>
      </c>
      <c r="O8920">
        <v>-0.118568136269004</v>
      </c>
      <c r="P8920">
        <v>87.0783</v>
      </c>
      <c r="Q8920">
        <v>0.0399493784323924</v>
      </c>
      <c r="R8920">
        <v>6.09</v>
      </c>
      <c r="S8920">
        <v>56769421.08</v>
      </c>
      <c r="T8920">
        <v>0</v>
      </c>
      <c r="U8920">
        <v>0</v>
      </c>
      <c r="V8920">
        <v>37.8310597960199</v>
      </c>
      <c r="W8920">
        <v>1.9182</v>
      </c>
      <c r="X8920">
        <v>1.242</v>
      </c>
      <c r="Y8920">
        <v>0.242728943012505</v>
      </c>
      <c r="Z8920">
        <v>0.08761589515563</v>
      </c>
      <c r="AA8920">
        <v>0.955265642665249</v>
      </c>
      <c r="AB8920">
        <v>0.0261676698828129</v>
      </c>
      <c r="AC8920">
        <v>25.3700003623962</v>
      </c>
      <c r="AD8920">
        <v>1.04335068904113</v>
      </c>
      <c r="AE8920">
        <v>0.670217181953089</v>
      </c>
      <c r="AF8920">
        <v>0.779743119572763</v>
      </c>
      <c r="AG8920">
        <v>0</v>
      </c>
    </row>
    <row r="8921" spans="1:33">
      <c r="A8921" s="3">
        <v>35835</v>
      </c>
      <c r="B8921">
        <v>2127</v>
      </c>
      <c r="C8921">
        <v>2017</v>
      </c>
      <c r="D8921">
        <v>0</v>
      </c>
      <c r="E8921" t="s">
        <v>32</v>
      </c>
      <c r="F8921">
        <v>0.0131559357101044</v>
      </c>
      <c r="G8921">
        <v>0</v>
      </c>
      <c r="H8921">
        <v>-0.00220968510796894</v>
      </c>
      <c r="I8921">
        <v>1</v>
      </c>
      <c r="J8921">
        <v>0</v>
      </c>
      <c r="K8921">
        <v>0</v>
      </c>
      <c r="L8921">
        <v>0</v>
      </c>
      <c r="M8921">
        <v>244.695478639851</v>
      </c>
      <c r="N8921">
        <v>5.442</v>
      </c>
      <c r="O8921">
        <v>0.189606086356829</v>
      </c>
      <c r="P8921">
        <v>94.8921</v>
      </c>
      <c r="Q8921">
        <v>0.00312817765799098</v>
      </c>
      <c r="R8921">
        <v>1.88</v>
      </c>
      <c r="S8921">
        <v>-2807928.09000003</v>
      </c>
      <c r="T8921">
        <v>0</v>
      </c>
      <c r="U8921">
        <v>0</v>
      </c>
      <c r="V8921">
        <v>55.1291417869919</v>
      </c>
      <c r="W8921">
        <v>1.2085</v>
      </c>
      <c r="X8921">
        <v>3.8982</v>
      </c>
      <c r="Y8921">
        <v>0</v>
      </c>
      <c r="Z8921">
        <v>0.702989654412098</v>
      </c>
      <c r="AA8921">
        <v>0.935295657453246</v>
      </c>
      <c r="AB8921">
        <v>0.00846918832672905</v>
      </c>
      <c r="AC8921">
        <v>40.7700002193451</v>
      </c>
      <c r="AD8921">
        <v>0.209967280459217</v>
      </c>
      <c r="AE8921">
        <v>0.737808141433737</v>
      </c>
      <c r="AF8921">
        <v>0.543384155051463</v>
      </c>
      <c r="AG8921">
        <v>0</v>
      </c>
    </row>
    <row r="8922" spans="1:33">
      <c r="A8922" s="3">
        <v>35836</v>
      </c>
      <c r="B8922">
        <v>2128</v>
      </c>
      <c r="C8922">
        <v>2017</v>
      </c>
      <c r="D8922">
        <v>0</v>
      </c>
      <c r="E8922" t="s">
        <v>32</v>
      </c>
      <c r="F8922">
        <v>0.00469633738573469</v>
      </c>
      <c r="G8922">
        <v>0.241408459996132</v>
      </c>
      <c r="H8922">
        <v>0.00111560465035856</v>
      </c>
      <c r="I8922">
        <v>1</v>
      </c>
      <c r="J8922">
        <v>0</v>
      </c>
      <c r="K8922">
        <v>0</v>
      </c>
      <c r="L8922">
        <v>0</v>
      </c>
      <c r="M8922">
        <v>245.13768234267</v>
      </c>
      <c r="N8922">
        <v>3.4618</v>
      </c>
      <c r="O8922">
        <v>0.0186776058491063</v>
      </c>
      <c r="P8922">
        <v>93.674</v>
      </c>
      <c r="Q8922">
        <v>0.0348823909764577</v>
      </c>
      <c r="R8922">
        <v>0.28</v>
      </c>
      <c r="S8922">
        <v>-20496505.01</v>
      </c>
      <c r="T8922">
        <v>0</v>
      </c>
      <c r="U8922">
        <v>0</v>
      </c>
      <c r="V8922">
        <v>68.4521963842582</v>
      </c>
      <c r="W8922">
        <v>1.4332</v>
      </c>
      <c r="X8922">
        <v>1.8372</v>
      </c>
      <c r="Y8922">
        <v>0</v>
      </c>
      <c r="Z8922">
        <v>0.498326343623479</v>
      </c>
      <c r="AA8922">
        <v>0.924833179200775</v>
      </c>
      <c r="AB8922">
        <v>0.012069246951044</v>
      </c>
      <c r="AC8922">
        <v>67.3600010275841</v>
      </c>
      <c r="AD8922">
        <v>0.435521539408004</v>
      </c>
      <c r="AE8922">
        <v>0.406653328900038</v>
      </c>
      <c r="AF8922">
        <v>1.39889383195394</v>
      </c>
      <c r="AG8922">
        <v>0</v>
      </c>
    </row>
    <row r="8923" spans="1:33">
      <c r="A8923" s="3">
        <v>35837</v>
      </c>
      <c r="B8923">
        <v>2129</v>
      </c>
      <c r="C8923">
        <v>2017</v>
      </c>
      <c r="D8923">
        <v>0</v>
      </c>
      <c r="E8923" t="s">
        <v>32</v>
      </c>
      <c r="F8923">
        <v>0.00284717252569185</v>
      </c>
      <c r="G8923">
        <v>0</v>
      </c>
      <c r="H8923">
        <v>0.00162656366435776</v>
      </c>
      <c r="I8923">
        <v>1</v>
      </c>
      <c r="J8923">
        <v>0</v>
      </c>
      <c r="K8923">
        <v>0</v>
      </c>
      <c r="L8923">
        <v>0</v>
      </c>
      <c r="M8923">
        <v>505.325380381469</v>
      </c>
      <c r="N8923">
        <v>6.7502</v>
      </c>
      <c r="O8923">
        <v>-0.0741252058851359</v>
      </c>
      <c r="P8923">
        <v>49.4883</v>
      </c>
      <c r="Q8923">
        <v>0.051613858793368</v>
      </c>
      <c r="R8923">
        <v>52.65</v>
      </c>
      <c r="S8923">
        <v>723279079.55</v>
      </c>
      <c r="T8923">
        <v>0</v>
      </c>
      <c r="U8923">
        <v>0</v>
      </c>
      <c r="V8923">
        <v>50.7573324949373</v>
      </c>
      <c r="W8923">
        <v>2.7154</v>
      </c>
      <c r="X8923">
        <v>0.8071</v>
      </c>
      <c r="Y8923">
        <v>0.238672065253752</v>
      </c>
      <c r="Z8923">
        <v>0.0992018182388726</v>
      </c>
      <c r="AA8923">
        <v>0.900620017666142</v>
      </c>
      <c r="AB8923">
        <v>0.000574518025493889</v>
      </c>
      <c r="AC8923">
        <v>42.9999995231628</v>
      </c>
      <c r="AD8923">
        <v>2.02428800302139</v>
      </c>
      <c r="AE8923">
        <v>0.331466857471228</v>
      </c>
      <c r="AF8923">
        <v>0.627586853772957</v>
      </c>
      <c r="AG8923">
        <v>0</v>
      </c>
    </row>
    <row r="8924" spans="1:33">
      <c r="A8924" s="3">
        <v>35838</v>
      </c>
      <c r="B8924">
        <v>2130</v>
      </c>
      <c r="C8924">
        <v>2017</v>
      </c>
      <c r="D8924">
        <v>0</v>
      </c>
      <c r="E8924" t="s">
        <v>32</v>
      </c>
      <c r="F8924">
        <v>0.0105412310018204</v>
      </c>
      <c r="G8924">
        <v>0.0128476280498726</v>
      </c>
      <c r="H8924">
        <v>0.00955904336334391</v>
      </c>
      <c r="I8924">
        <v>1</v>
      </c>
      <c r="J8924">
        <v>0</v>
      </c>
      <c r="K8924">
        <v>0</v>
      </c>
      <c r="L8924">
        <v>0</v>
      </c>
      <c r="M8924">
        <v>190.683040842197</v>
      </c>
      <c r="N8924">
        <v>3.1354</v>
      </c>
      <c r="O8924">
        <v>-0.0797017513942126</v>
      </c>
      <c r="P8924">
        <v>459.2384</v>
      </c>
      <c r="Q8924">
        <v>0.0140471048278241</v>
      </c>
      <c r="R8924">
        <v>16.8</v>
      </c>
      <c r="S8924">
        <v>96736013.72</v>
      </c>
      <c r="T8924">
        <v>0</v>
      </c>
      <c r="U8924">
        <v>0</v>
      </c>
      <c r="V8924">
        <v>12.2295580307229</v>
      </c>
      <c r="W8924">
        <v>2.2931</v>
      </c>
      <c r="X8924">
        <v>0.868</v>
      </c>
      <c r="Y8924">
        <v>0.121652681472763</v>
      </c>
      <c r="Z8924">
        <v>0.179862841632361</v>
      </c>
      <c r="AA8924">
        <v>0.868525668094813</v>
      </c>
      <c r="AB8924">
        <v>0.0300542251100026</v>
      </c>
      <c r="AC8924">
        <v>36.7399994134903</v>
      </c>
      <c r="AD8924">
        <v>1.40298262668147</v>
      </c>
      <c r="AE8924">
        <v>0.58421447793149</v>
      </c>
      <c r="AF8924">
        <v>0.795409916676824</v>
      </c>
      <c r="AG8924">
        <v>0</v>
      </c>
    </row>
    <row r="8925" spans="1:33">
      <c r="A8925" s="3">
        <v>35841</v>
      </c>
      <c r="B8925">
        <v>2133</v>
      </c>
      <c r="C8925">
        <v>2017</v>
      </c>
      <c r="D8925">
        <v>0</v>
      </c>
      <c r="E8925" t="s">
        <v>32</v>
      </c>
      <c r="F8925">
        <v>0.0554757380306606</v>
      </c>
      <c r="G8925">
        <v>0</v>
      </c>
      <c r="H8925">
        <v>0.381351965419427</v>
      </c>
      <c r="I8925">
        <v>1</v>
      </c>
      <c r="J8925">
        <v>0</v>
      </c>
      <c r="K8925">
        <v>0</v>
      </c>
      <c r="L8925">
        <v>0</v>
      </c>
      <c r="M8925">
        <v>243.252149022824</v>
      </c>
      <c r="N8925">
        <v>111.7957</v>
      </c>
      <c r="O8925">
        <v>0.0338235011695668</v>
      </c>
      <c r="P8925">
        <v>97.0572</v>
      </c>
      <c r="Q8925">
        <v>0.0275015167740198</v>
      </c>
      <c r="R8925">
        <v>71.2</v>
      </c>
      <c r="S8925">
        <v>-395621.510000002</v>
      </c>
      <c r="T8925">
        <v>0</v>
      </c>
      <c r="U8925">
        <v>0</v>
      </c>
      <c r="V8925">
        <v>7.75095366121276</v>
      </c>
      <c r="W8925">
        <v>3.2609</v>
      </c>
      <c r="X8925">
        <v>1.6704</v>
      </c>
      <c r="Y8925">
        <v>0</v>
      </c>
      <c r="Z8925">
        <v>-0.174369789284443</v>
      </c>
      <c r="AA8925">
        <v>0.991953034130275</v>
      </c>
      <c r="AB8925">
        <v>0.00917045295650335</v>
      </c>
      <c r="AC8925">
        <v>34.1200000047684</v>
      </c>
      <c r="AD8925">
        <v>2.48199825039988</v>
      </c>
      <c r="AE8925">
        <v>0.87931938848424</v>
      </c>
      <c r="AF8925">
        <v>1.08814686286721</v>
      </c>
      <c r="AG8925">
        <v>0</v>
      </c>
    </row>
    <row r="8926" spans="1:33">
      <c r="A8926" s="3">
        <v>35843</v>
      </c>
      <c r="B8926">
        <v>2135</v>
      </c>
      <c r="C8926">
        <v>2017</v>
      </c>
      <c r="D8926">
        <v>0</v>
      </c>
      <c r="E8926" t="s">
        <v>32</v>
      </c>
      <c r="F8926">
        <v>0.00954981802206132</v>
      </c>
      <c r="G8926">
        <v>0</v>
      </c>
      <c r="H8926">
        <v>0.0487268137124321</v>
      </c>
      <c r="I8926">
        <v>1</v>
      </c>
      <c r="J8926">
        <v>0</v>
      </c>
      <c r="K8926">
        <v>0</v>
      </c>
      <c r="L8926">
        <v>0</v>
      </c>
      <c r="M8926">
        <v>135.504245882809</v>
      </c>
      <c r="N8926">
        <v>2.9841</v>
      </c>
      <c r="O8926">
        <v>-0.0305564109597951</v>
      </c>
      <c r="P8926">
        <v>91.8143</v>
      </c>
      <c r="Q8926">
        <v>0.0290284292124042</v>
      </c>
      <c r="R8926">
        <v>19.72</v>
      </c>
      <c r="S8926">
        <v>73577820.96</v>
      </c>
      <c r="T8926">
        <v>0</v>
      </c>
      <c r="U8926">
        <v>0</v>
      </c>
      <c r="V8926">
        <v>54.2532930405486</v>
      </c>
      <c r="W8926">
        <v>2.5521</v>
      </c>
      <c r="X8926">
        <v>1.2601</v>
      </c>
      <c r="Y8926">
        <v>0.00657615463941509</v>
      </c>
      <c r="Z8926">
        <v>-0.00619063122163512</v>
      </c>
      <c r="AA8926">
        <v>1.02642627271683</v>
      </c>
      <c r="AB8926">
        <v>0.00711809686771981</v>
      </c>
      <c r="AC8926">
        <v>49.4899997711182</v>
      </c>
      <c r="AD8926">
        <v>1.55696326611461</v>
      </c>
      <c r="AE8926">
        <v>0.715581414416995</v>
      </c>
      <c r="AF8926">
        <v>0.328698632134166</v>
      </c>
      <c r="AG8926">
        <v>0</v>
      </c>
    </row>
    <row r="8927" spans="1:33">
      <c r="A8927" s="3">
        <v>35844</v>
      </c>
      <c r="B8927">
        <v>2136</v>
      </c>
      <c r="C8927">
        <v>2017</v>
      </c>
      <c r="D8927">
        <v>0</v>
      </c>
      <c r="E8927" t="s">
        <v>32</v>
      </c>
      <c r="F8927">
        <v>0.000170356299251032</v>
      </c>
      <c r="G8927">
        <v>0.00293765437354544</v>
      </c>
      <c r="H8927">
        <v>-0.0178927485065896</v>
      </c>
      <c r="I8927">
        <v>1</v>
      </c>
      <c r="J8927">
        <v>0</v>
      </c>
      <c r="K8927">
        <v>0</v>
      </c>
      <c r="L8927">
        <v>0</v>
      </c>
      <c r="M8927">
        <v>478.36841700368</v>
      </c>
      <c r="N8927">
        <v>17.6825</v>
      </c>
      <c r="O8927">
        <v>0.0371856710191483</v>
      </c>
      <c r="P8927">
        <v>102.4311</v>
      </c>
      <c r="Q8927">
        <v>0</v>
      </c>
      <c r="R8927">
        <v>1.46</v>
      </c>
      <c r="S8927">
        <v>-1098107.40000001</v>
      </c>
      <c r="T8927">
        <v>0</v>
      </c>
      <c r="U8927">
        <v>0</v>
      </c>
      <c r="V8927">
        <v>39.9290708593306</v>
      </c>
      <c r="W8927">
        <v>1.2881</v>
      </c>
      <c r="X8927">
        <v>1.748</v>
      </c>
      <c r="Y8927">
        <v>0.24645587005273</v>
      </c>
      <c r="Z8927">
        <v>0.179164187310663</v>
      </c>
      <c r="AA8927">
        <v>0.982616853204596</v>
      </c>
      <c r="AB8927">
        <v>0.00875029990956764</v>
      </c>
      <c r="AC8927">
        <v>45.4900000095367</v>
      </c>
      <c r="AD8927">
        <v>0.295533562791293</v>
      </c>
      <c r="AE8927">
        <v>0.372370098663359</v>
      </c>
      <c r="AF8927">
        <v>0.730453633133986</v>
      </c>
      <c r="AG8927">
        <v>0</v>
      </c>
    </row>
    <row r="8928" spans="1:33">
      <c r="A8928" s="3">
        <v>35846</v>
      </c>
      <c r="B8928">
        <v>2138</v>
      </c>
      <c r="C8928">
        <v>2017</v>
      </c>
      <c r="D8928">
        <v>0</v>
      </c>
      <c r="E8928" t="s">
        <v>32</v>
      </c>
      <c r="F8928">
        <v>0.00361716824371073</v>
      </c>
      <c r="G8928">
        <v>0</v>
      </c>
      <c r="H8928">
        <v>0.0148778630308504</v>
      </c>
      <c r="I8928">
        <v>1</v>
      </c>
      <c r="J8928">
        <v>0</v>
      </c>
      <c r="K8928">
        <v>0</v>
      </c>
      <c r="L8928">
        <v>0</v>
      </c>
      <c r="M8928">
        <v>244.538857249519</v>
      </c>
      <c r="N8928">
        <v>3.0986</v>
      </c>
      <c r="O8928">
        <v>-0.0299670952550002</v>
      </c>
      <c r="P8928">
        <v>77.8093</v>
      </c>
      <c r="Q8928">
        <v>0.00498382535734143</v>
      </c>
      <c r="R8928">
        <v>0.95</v>
      </c>
      <c r="S8928">
        <v>-613228.730000004</v>
      </c>
      <c r="T8928">
        <v>0</v>
      </c>
      <c r="U8928">
        <v>0</v>
      </c>
      <c r="V8928">
        <v>28.8750146928538</v>
      </c>
      <c r="W8928">
        <v>1.2019</v>
      </c>
      <c r="X8928">
        <v>2.6709</v>
      </c>
      <c r="Y8928">
        <v>0.227946123109528</v>
      </c>
      <c r="Z8928">
        <v>0.809339341409662</v>
      </c>
      <c r="AA8928">
        <v>0.97792466887756</v>
      </c>
      <c r="AB8928">
        <v>0.0317650934400795</v>
      </c>
      <c r="AC8928">
        <v>31.7999997138977</v>
      </c>
      <c r="AD8928">
        <v>0.204664453148613</v>
      </c>
      <c r="AE8928">
        <v>0.399868577777118</v>
      </c>
      <c r="AF8928">
        <v>0.555191250773611</v>
      </c>
      <c r="AG8928">
        <v>0</v>
      </c>
    </row>
    <row r="8929" spans="1:33">
      <c r="A8929" s="3">
        <v>35849</v>
      </c>
      <c r="B8929">
        <v>2141</v>
      </c>
      <c r="C8929">
        <v>2017</v>
      </c>
      <c r="D8929">
        <v>0</v>
      </c>
      <c r="E8929" t="s">
        <v>32</v>
      </c>
      <c r="F8929">
        <v>0.0031128454852187</v>
      </c>
      <c r="G8929">
        <v>0</v>
      </c>
      <c r="H8929">
        <v>0.0107672183785655</v>
      </c>
      <c r="I8929">
        <v>1</v>
      </c>
      <c r="J8929">
        <v>0</v>
      </c>
      <c r="K8929">
        <v>0</v>
      </c>
      <c r="L8929">
        <v>0</v>
      </c>
      <c r="M8929">
        <v>490.971218080828</v>
      </c>
      <c r="N8929">
        <v>4.7085</v>
      </c>
      <c r="O8929">
        <v>-0.209465544019317</v>
      </c>
      <c r="P8929">
        <v>-96.0304</v>
      </c>
      <c r="Q8929">
        <v>0.49615506306884</v>
      </c>
      <c r="R8929">
        <v>13.9</v>
      </c>
      <c r="S8929">
        <v>37077035.54</v>
      </c>
      <c r="T8929">
        <v>1</v>
      </c>
      <c r="U8929">
        <v>0</v>
      </c>
      <c r="V8929">
        <v>25.7228068136121</v>
      </c>
      <c r="W8929">
        <v>1.3425</v>
      </c>
      <c r="X8929">
        <v>1.2401</v>
      </c>
      <c r="Y8929">
        <v>0.255173463637301</v>
      </c>
      <c r="Z8929">
        <v>-0.000958619355522489</v>
      </c>
      <c r="AA8929">
        <v>1.05598223486804</v>
      </c>
      <c r="AB8929">
        <v>0.00494978383057211</v>
      </c>
      <c r="AC8929">
        <v>57.9300010204315</v>
      </c>
      <c r="AD8929">
        <v>0.350313054144724</v>
      </c>
      <c r="AE8929">
        <v>0.780880391305273</v>
      </c>
      <c r="AF8929">
        <v>1.12047596311385</v>
      </c>
      <c r="AG8929">
        <v>0</v>
      </c>
    </row>
    <row r="8930" spans="1:33">
      <c r="A8930" s="3">
        <v>35850</v>
      </c>
      <c r="B8930">
        <v>2144</v>
      </c>
      <c r="C8930">
        <v>2017</v>
      </c>
      <c r="D8930">
        <v>0</v>
      </c>
      <c r="E8930" t="s">
        <v>32</v>
      </c>
      <c r="F8930">
        <v>0.00104758802526817</v>
      </c>
      <c r="G8930">
        <v>0</v>
      </c>
      <c r="H8930">
        <v>0.0213798379346502</v>
      </c>
      <c r="I8930">
        <v>1</v>
      </c>
      <c r="J8930">
        <v>0</v>
      </c>
      <c r="K8930">
        <v>0</v>
      </c>
      <c r="L8930">
        <v>0</v>
      </c>
      <c r="M8930">
        <v>173.212171733867</v>
      </c>
      <c r="N8930">
        <v>4.0998</v>
      </c>
      <c r="O8930">
        <v>0.0301148543661803</v>
      </c>
      <c r="P8930">
        <v>90.8397</v>
      </c>
      <c r="Q8930">
        <v>0.259252367016165</v>
      </c>
      <c r="R8930">
        <v>6.01</v>
      </c>
      <c r="S8930">
        <v>-3605943.83</v>
      </c>
      <c r="T8930">
        <v>0</v>
      </c>
      <c r="U8930">
        <v>0</v>
      </c>
      <c r="V8930">
        <v>3.54112036907828</v>
      </c>
      <c r="W8930">
        <v>1.1653</v>
      </c>
      <c r="X8930">
        <v>2.6461</v>
      </c>
      <c r="Y8930">
        <v>0.313956521983537</v>
      </c>
      <c r="Z8930">
        <v>0.157980111918066</v>
      </c>
      <c r="AA8930">
        <v>1.04925280588684</v>
      </c>
      <c r="AB8930">
        <v>0.0194718087748839</v>
      </c>
      <c r="AC8930">
        <v>33.7099999189377</v>
      </c>
      <c r="AD8930">
        <v>0.165542240804094</v>
      </c>
      <c r="AE8930">
        <v>0.802854439876325</v>
      </c>
      <c r="AF8930">
        <v>0.801116602176582</v>
      </c>
      <c r="AG8930">
        <v>0</v>
      </c>
    </row>
    <row r="8931" spans="1:33">
      <c r="A8931" s="3">
        <v>35851</v>
      </c>
      <c r="B8931">
        <v>2145</v>
      </c>
      <c r="C8931">
        <v>2017</v>
      </c>
      <c r="D8931">
        <v>0</v>
      </c>
      <c r="E8931" t="s">
        <v>32</v>
      </c>
      <c r="F8931">
        <v>0.00298223929152585</v>
      </c>
      <c r="G8931">
        <v>0.00100813155325742</v>
      </c>
      <c r="H8931">
        <v>-0.00306475085713692</v>
      </c>
      <c r="I8931">
        <v>1</v>
      </c>
      <c r="J8931">
        <v>0</v>
      </c>
      <c r="K8931">
        <v>0</v>
      </c>
      <c r="L8931">
        <v>0</v>
      </c>
      <c r="M8931">
        <v>258.908229143085</v>
      </c>
      <c r="N8931">
        <v>8.075</v>
      </c>
      <c r="O8931">
        <v>-0.0307841511710844</v>
      </c>
      <c r="P8931">
        <v>103.0579</v>
      </c>
      <c r="Q8931">
        <v>0.00731834172430398</v>
      </c>
      <c r="R8931">
        <v>29.89</v>
      </c>
      <c r="S8931">
        <v>24300259.47</v>
      </c>
      <c r="T8931">
        <v>0</v>
      </c>
      <c r="U8931">
        <v>0</v>
      </c>
      <c r="V8931">
        <v>13.6710600276209</v>
      </c>
      <c r="W8931">
        <v>1.703</v>
      </c>
      <c r="X8931">
        <v>0.9199</v>
      </c>
      <c r="Y8931">
        <v>0.38924619110529</v>
      </c>
      <c r="Z8931">
        <v>0.324931092713339</v>
      </c>
      <c r="AA8931">
        <v>0.990260358694388</v>
      </c>
      <c r="AB8931">
        <v>0.0103483758778076</v>
      </c>
      <c r="AC8931">
        <v>44.7499990463257</v>
      </c>
      <c r="AD8931">
        <v>0.70305059819844</v>
      </c>
      <c r="AE8931">
        <v>0.360906306951681</v>
      </c>
      <c r="AF8931">
        <v>0.745522428420089</v>
      </c>
      <c r="AG8931">
        <v>0</v>
      </c>
    </row>
    <row r="8932" spans="1:33">
      <c r="A8932" s="3">
        <v>35852</v>
      </c>
      <c r="B8932">
        <v>2146</v>
      </c>
      <c r="C8932">
        <v>2017</v>
      </c>
      <c r="D8932">
        <v>0</v>
      </c>
      <c r="E8932" t="s">
        <v>32</v>
      </c>
      <c r="F8932">
        <v>0.108124800245038</v>
      </c>
      <c r="G8932">
        <v>0</v>
      </c>
      <c r="H8932">
        <v>0.0828544647847131</v>
      </c>
      <c r="I8932">
        <v>1</v>
      </c>
      <c r="J8932">
        <v>0</v>
      </c>
      <c r="K8932">
        <v>0</v>
      </c>
      <c r="L8932">
        <v>0</v>
      </c>
      <c r="M8932">
        <v>277.393742672507</v>
      </c>
      <c r="N8932">
        <v>30.4298</v>
      </c>
      <c r="O8932">
        <v>0.0111045560690629</v>
      </c>
      <c r="P8932">
        <v>96.9904</v>
      </c>
      <c r="Q8932">
        <v>0.0127942649066271</v>
      </c>
      <c r="R8932">
        <v>143.23</v>
      </c>
      <c r="S8932">
        <v>494837077.14</v>
      </c>
      <c r="T8932">
        <v>0</v>
      </c>
      <c r="U8932">
        <v>0</v>
      </c>
      <c r="V8932">
        <v>71.9551676257491</v>
      </c>
      <c r="W8932">
        <v>6.264</v>
      </c>
      <c r="X8932">
        <v>1.3741</v>
      </c>
      <c r="Y8932">
        <v>0</v>
      </c>
      <c r="Z8932">
        <v>0.113524671715753</v>
      </c>
      <c r="AA8932">
        <v>0.962064684528581</v>
      </c>
      <c r="AB8932">
        <v>0.00106426061601618</v>
      </c>
      <c r="AC8932">
        <v>65.7800018787384</v>
      </c>
      <c r="AD8932">
        <v>5.69912972613809</v>
      </c>
      <c r="AE8932">
        <v>0.841377079884069</v>
      </c>
      <c r="AF8932">
        <v>0.98192544474755</v>
      </c>
      <c r="AG8932">
        <v>0</v>
      </c>
    </row>
    <row r="8933" spans="1:33">
      <c r="A8933" s="3">
        <v>35854</v>
      </c>
      <c r="B8933">
        <v>2149</v>
      </c>
      <c r="C8933">
        <v>2017</v>
      </c>
      <c r="D8933">
        <v>0</v>
      </c>
      <c r="E8933" t="s">
        <v>32</v>
      </c>
      <c r="F8933">
        <v>0.00182433017707375</v>
      </c>
      <c r="G8933">
        <v>0.0170944023395299</v>
      </c>
      <c r="H8933">
        <v>0.0296404947210721</v>
      </c>
      <c r="I8933">
        <v>1</v>
      </c>
      <c r="J8933">
        <v>0</v>
      </c>
      <c r="K8933">
        <v>0</v>
      </c>
      <c r="L8933">
        <v>0</v>
      </c>
      <c r="M8933">
        <v>321.188588908221</v>
      </c>
      <c r="N8933">
        <v>3.08</v>
      </c>
      <c r="O8933">
        <v>-0.0161043346274529</v>
      </c>
      <c r="P8933">
        <v>60.8835</v>
      </c>
      <c r="Q8933">
        <v>0.000413185834339583</v>
      </c>
      <c r="R8933">
        <v>18.49</v>
      </c>
      <c r="S8933">
        <v>-4986440.59000003</v>
      </c>
      <c r="T8933">
        <v>0</v>
      </c>
      <c r="U8933">
        <v>0</v>
      </c>
      <c r="V8933">
        <v>49.4026093626144</v>
      </c>
      <c r="W8933">
        <v>1.8305</v>
      </c>
      <c r="X8933">
        <v>1.4119</v>
      </c>
      <c r="Y8933">
        <v>0.0468061259290732</v>
      </c>
      <c r="Z8933">
        <v>0.0760458335690394</v>
      </c>
      <c r="AA8933">
        <v>0.933416363893256</v>
      </c>
      <c r="AB8933">
        <v>0.0302354556832998</v>
      </c>
      <c r="AC8933">
        <v>46.7899997234344</v>
      </c>
      <c r="AD8933">
        <v>0.976865884604597</v>
      </c>
      <c r="AE8933">
        <v>0.590703394492729</v>
      </c>
      <c r="AF8933">
        <v>0.832369154389526</v>
      </c>
      <c r="AG8933">
        <v>0</v>
      </c>
    </row>
    <row r="8934" spans="1:33">
      <c r="A8934" s="3">
        <v>35855</v>
      </c>
      <c r="B8934">
        <v>2150</v>
      </c>
      <c r="C8934">
        <v>2017</v>
      </c>
      <c r="D8934">
        <v>0</v>
      </c>
      <c r="E8934" t="s">
        <v>32</v>
      </c>
      <c r="F8934">
        <v>0.00118152202610408</v>
      </c>
      <c r="G8934">
        <v>0.073057677175846</v>
      </c>
      <c r="H8934">
        <v>0.0320383810759893</v>
      </c>
      <c r="I8934">
        <v>1</v>
      </c>
      <c r="J8934">
        <v>0</v>
      </c>
      <c r="K8934">
        <v>0</v>
      </c>
      <c r="L8934">
        <v>0</v>
      </c>
      <c r="M8934">
        <v>130.604731400996</v>
      </c>
      <c r="N8934">
        <v>6.7914</v>
      </c>
      <c r="O8934">
        <v>-0.128920581454816</v>
      </c>
      <c r="P8934">
        <v>100.3056</v>
      </c>
      <c r="Q8934">
        <v>0</v>
      </c>
      <c r="R8934">
        <v>1.66</v>
      </c>
      <c r="S8934">
        <v>-1394309.27999999</v>
      </c>
      <c r="T8934">
        <v>0</v>
      </c>
      <c r="U8934">
        <v>0</v>
      </c>
      <c r="V8934">
        <v>62.7444066789482</v>
      </c>
      <c r="W8934">
        <v>1.2328</v>
      </c>
      <c r="X8934">
        <v>4.0472</v>
      </c>
      <c r="Y8934">
        <v>0.729384906120783</v>
      </c>
      <c r="Z8934">
        <v>0.480137833696218</v>
      </c>
      <c r="AA8934">
        <v>0.987494003956791</v>
      </c>
      <c r="AB8934">
        <v>0.0372100491824928</v>
      </c>
      <c r="AC8934">
        <v>60.6899988651276</v>
      </c>
      <c r="AD8934">
        <v>0.248609235803147</v>
      </c>
      <c r="AE8934">
        <v>0.372623431137999</v>
      </c>
      <c r="AF8934">
        <v>0.824182857242492</v>
      </c>
      <c r="AG8934">
        <v>0</v>
      </c>
    </row>
    <row r="8935" spans="1:33">
      <c r="A8935" s="3">
        <v>35856</v>
      </c>
      <c r="B8935">
        <v>2151</v>
      </c>
      <c r="C8935">
        <v>2017</v>
      </c>
      <c r="D8935">
        <v>0</v>
      </c>
      <c r="E8935" t="s">
        <v>32</v>
      </c>
      <c r="F8935">
        <v>0.00438873051507194</v>
      </c>
      <c r="G8935">
        <v>0</v>
      </c>
      <c r="H8935">
        <v>0.00621773275864531</v>
      </c>
      <c r="I8935">
        <v>1</v>
      </c>
      <c r="J8935">
        <v>0</v>
      </c>
      <c r="K8935">
        <v>0</v>
      </c>
      <c r="L8935">
        <v>0</v>
      </c>
      <c r="M8935">
        <v>799.41468769382</v>
      </c>
      <c r="N8935">
        <v>2.9317</v>
      </c>
      <c r="O8935">
        <v>0.0329895094818874</v>
      </c>
      <c r="P8935">
        <v>-397.7923</v>
      </c>
      <c r="Q8935">
        <v>0.00419206188009713</v>
      </c>
      <c r="R8935">
        <v>2.77</v>
      </c>
      <c r="S8935">
        <v>40985225.86</v>
      </c>
      <c r="T8935">
        <v>1</v>
      </c>
      <c r="U8935">
        <v>0</v>
      </c>
      <c r="V8935">
        <v>3.4947511705376</v>
      </c>
      <c r="W8935">
        <v>1.5408</v>
      </c>
      <c r="X8935">
        <v>2.1034</v>
      </c>
      <c r="Y8935">
        <v>0.327261417201312</v>
      </c>
      <c r="Z8935">
        <v>0.153553886054167</v>
      </c>
      <c r="AA8935">
        <v>1.01923610066976</v>
      </c>
      <c r="AB8935">
        <v>0.0325340956578628</v>
      </c>
      <c r="AC8935">
        <v>50.1500002145767</v>
      </c>
      <c r="AD8935">
        <v>0.569861633045799</v>
      </c>
      <c r="AE8935">
        <v>0.666573285687635</v>
      </c>
      <c r="AF8935">
        <v>0.879756502034374</v>
      </c>
      <c r="AG8935">
        <v>0</v>
      </c>
    </row>
    <row r="8936" spans="1:33">
      <c r="A8936" s="3">
        <v>35857</v>
      </c>
      <c r="B8936">
        <v>2152</v>
      </c>
      <c r="C8936">
        <v>2017</v>
      </c>
      <c r="D8936">
        <v>0</v>
      </c>
      <c r="E8936" t="s">
        <v>32</v>
      </c>
      <c r="F8936">
        <v>0.00816145628964622</v>
      </c>
      <c r="G8936">
        <v>0.000245870027939708</v>
      </c>
      <c r="H8936">
        <v>-0.00535650993182021</v>
      </c>
      <c r="I8936">
        <v>1</v>
      </c>
      <c r="J8936">
        <v>0</v>
      </c>
      <c r="K8936">
        <v>0</v>
      </c>
      <c r="L8936">
        <v>0</v>
      </c>
      <c r="M8936">
        <v>267.272932343294</v>
      </c>
      <c r="N8936">
        <v>5.17</v>
      </c>
      <c r="O8936">
        <v>-0.0749044404092111</v>
      </c>
      <c r="P8936">
        <v>80.162</v>
      </c>
      <c r="Q8936">
        <v>0.0466111931973234</v>
      </c>
      <c r="R8936">
        <v>0.89</v>
      </c>
      <c r="S8936">
        <v>6104997.81</v>
      </c>
      <c r="T8936">
        <v>0</v>
      </c>
      <c r="U8936">
        <v>0</v>
      </c>
      <c r="V8936">
        <v>58.2056151001692</v>
      </c>
      <c r="W8936">
        <v>1.4133</v>
      </c>
      <c r="X8936">
        <v>2.4474</v>
      </c>
      <c r="Y8936">
        <v>0.0995631178662912</v>
      </c>
      <c r="Z8936">
        <v>0.253083040418142</v>
      </c>
      <c r="AA8936">
        <v>0.906340887033417</v>
      </c>
      <c r="AB8936">
        <v>0.0953560534112394</v>
      </c>
      <c r="AC8936">
        <v>60.4700006246567</v>
      </c>
      <c r="AD8936">
        <v>0.452471657013401</v>
      </c>
      <c r="AE8936">
        <v>0.599178640830948</v>
      </c>
      <c r="AF8936">
        <v>0.700003156605114</v>
      </c>
      <c r="AG8936">
        <v>0</v>
      </c>
    </row>
    <row r="8937" spans="1:33">
      <c r="A8937" s="3">
        <v>35859</v>
      </c>
      <c r="B8937">
        <v>2154</v>
      </c>
      <c r="C8937">
        <v>2017</v>
      </c>
      <c r="D8937">
        <v>0</v>
      </c>
      <c r="E8937" t="s">
        <v>32</v>
      </c>
      <c r="F8937">
        <v>0.0159119752114034</v>
      </c>
      <c r="G8937">
        <v>0</v>
      </c>
      <c r="H8937">
        <v>0.0120841998452772</v>
      </c>
      <c r="I8937">
        <v>1</v>
      </c>
      <c r="J8937">
        <v>0</v>
      </c>
      <c r="K8937">
        <v>0</v>
      </c>
      <c r="L8937">
        <v>0</v>
      </c>
      <c r="M8937">
        <v>163.900748250213</v>
      </c>
      <c r="N8937">
        <v>8.0415</v>
      </c>
      <c r="O8937">
        <v>0.028590416063198</v>
      </c>
      <c r="P8937">
        <v>-32.5021</v>
      </c>
      <c r="Q8937">
        <v>0.0515454615246705</v>
      </c>
      <c r="R8937">
        <v>0.77</v>
      </c>
      <c r="S8937">
        <v>-16512638.62</v>
      </c>
      <c r="T8937">
        <v>1</v>
      </c>
      <c r="U8937">
        <v>0</v>
      </c>
      <c r="V8937">
        <v>6.31902678148083</v>
      </c>
      <c r="W8937">
        <v>1.503</v>
      </c>
      <c r="X8937">
        <v>1.3638</v>
      </c>
      <c r="Y8937">
        <v>0</v>
      </c>
      <c r="Z8937">
        <v>0.267597436320521</v>
      </c>
      <c r="AA8937">
        <v>0.997924766381385</v>
      </c>
      <c r="AB8937">
        <v>0.0375750657132261</v>
      </c>
      <c r="AC8937">
        <v>28.2600003480911</v>
      </c>
      <c r="AD8937">
        <v>0.514583752287592</v>
      </c>
      <c r="AE8937">
        <v>0.784554577574673</v>
      </c>
      <c r="AF8937">
        <v>0.989476434410286</v>
      </c>
      <c r="AG8937">
        <v>0</v>
      </c>
    </row>
    <row r="8938" spans="1:33">
      <c r="A8938" s="3">
        <v>35860</v>
      </c>
      <c r="B8938">
        <v>2155</v>
      </c>
      <c r="C8938">
        <v>2017</v>
      </c>
      <c r="D8938">
        <v>0</v>
      </c>
      <c r="E8938" t="s">
        <v>32</v>
      </c>
      <c r="F8938">
        <v>0.00920041544248334</v>
      </c>
      <c r="G8938">
        <v>0.042594907764305</v>
      </c>
      <c r="H8938">
        <v>-0.00651018864474064</v>
      </c>
      <c r="I8938">
        <v>1</v>
      </c>
      <c r="J8938">
        <v>0</v>
      </c>
      <c r="K8938">
        <v>0</v>
      </c>
      <c r="L8938">
        <v>0</v>
      </c>
      <c r="M8938">
        <v>366.267390326169</v>
      </c>
      <c r="N8938">
        <v>74.5054</v>
      </c>
      <c r="O8938">
        <v>-0.0654755794649742</v>
      </c>
      <c r="P8938">
        <v>98.6707</v>
      </c>
      <c r="Q8938">
        <v>0.00249546334398699</v>
      </c>
      <c r="R8938">
        <v>1.03</v>
      </c>
      <c r="S8938">
        <v>-21049990.4399999</v>
      </c>
      <c r="T8938">
        <v>0</v>
      </c>
      <c r="U8938">
        <v>0</v>
      </c>
      <c r="V8938">
        <v>51.9396674502843</v>
      </c>
      <c r="W8938">
        <v>1.3985</v>
      </c>
      <c r="X8938">
        <v>0.9456</v>
      </c>
      <c r="Y8938">
        <v>0.0257561046000816</v>
      </c>
      <c r="Z8938">
        <v>0.435038787685978</v>
      </c>
      <c r="AA8938">
        <v>1.00361202194116</v>
      </c>
      <c r="AB8938">
        <v>0.0233200008771144</v>
      </c>
      <c r="AC8938">
        <v>46.9699999094009</v>
      </c>
      <c r="AD8938">
        <v>0.406100622762513</v>
      </c>
      <c r="AE8938">
        <v>0.475748570357299</v>
      </c>
      <c r="AF8938">
        <v>0.591014072197054</v>
      </c>
      <c r="AG8938">
        <v>0</v>
      </c>
    </row>
    <row r="8939" spans="1:33">
      <c r="A8939" s="3">
        <v>35861</v>
      </c>
      <c r="B8939">
        <v>2156</v>
      </c>
      <c r="C8939">
        <v>2017</v>
      </c>
      <c r="D8939">
        <v>0</v>
      </c>
      <c r="E8939" t="s">
        <v>32</v>
      </c>
      <c r="F8939">
        <v>0.00262995006644049</v>
      </c>
      <c r="G8939">
        <v>0</v>
      </c>
      <c r="H8939">
        <v>0.0271891795264542</v>
      </c>
      <c r="I8939">
        <v>1</v>
      </c>
      <c r="J8939">
        <v>0</v>
      </c>
      <c r="K8939">
        <v>0</v>
      </c>
      <c r="L8939">
        <v>0</v>
      </c>
      <c r="M8939">
        <v>450.536980071659</v>
      </c>
      <c r="N8939">
        <v>4.4863</v>
      </c>
      <c r="O8939">
        <v>-0.0679410575494567</v>
      </c>
      <c r="P8939">
        <v>33.4908</v>
      </c>
      <c r="Q8939">
        <v>0.00694473285631964</v>
      </c>
      <c r="R8939">
        <v>3.69</v>
      </c>
      <c r="S8939">
        <v>-589877.969999999</v>
      </c>
      <c r="T8939">
        <v>0</v>
      </c>
      <c r="U8939">
        <v>0</v>
      </c>
      <c r="V8939">
        <v>56.8894880765841</v>
      </c>
      <c r="W8939">
        <v>2.1481</v>
      </c>
      <c r="X8939">
        <v>0.9467</v>
      </c>
      <c r="Y8939">
        <v>0.861219287449121</v>
      </c>
      <c r="Z8939">
        <v>0.148651068508238</v>
      </c>
      <c r="AA8939">
        <v>0.983418508394298</v>
      </c>
      <c r="AB8939">
        <v>0.00782812641177408</v>
      </c>
      <c r="AC8939">
        <v>60.9599996805191</v>
      </c>
      <c r="AD8939">
        <v>1.21704576383382</v>
      </c>
      <c r="AE8939">
        <v>0.370333717749528</v>
      </c>
      <c r="AF8939">
        <v>0.468129375068026</v>
      </c>
      <c r="AG8939">
        <v>0</v>
      </c>
    </row>
    <row r="8940" spans="1:33">
      <c r="A8940" s="3">
        <v>35862</v>
      </c>
      <c r="B8940">
        <v>2157</v>
      </c>
      <c r="C8940">
        <v>2017</v>
      </c>
      <c r="D8940">
        <v>0</v>
      </c>
      <c r="E8940" t="s">
        <v>32</v>
      </c>
      <c r="F8940">
        <v>0.0154638608512754</v>
      </c>
      <c r="G8940">
        <v>0.00329972654658081</v>
      </c>
      <c r="H8940">
        <v>0.0476905307028344</v>
      </c>
      <c r="I8940">
        <v>1</v>
      </c>
      <c r="J8940">
        <v>0</v>
      </c>
      <c r="K8940">
        <v>0</v>
      </c>
      <c r="L8940">
        <v>0</v>
      </c>
      <c r="M8940">
        <v>232.182756993911</v>
      </c>
      <c r="N8940">
        <v>49.9189</v>
      </c>
      <c r="O8940">
        <v>-0.102917190483333</v>
      </c>
      <c r="P8940">
        <v>115.1666</v>
      </c>
      <c r="Q8940">
        <v>0.00622530773417363</v>
      </c>
      <c r="R8940">
        <v>53.65</v>
      </c>
      <c r="S8940">
        <v>28208829.86</v>
      </c>
      <c r="T8940">
        <v>0</v>
      </c>
      <c r="U8940">
        <v>0</v>
      </c>
      <c r="V8940">
        <v>62.3595612282067</v>
      </c>
      <c r="W8940">
        <v>3.1272</v>
      </c>
      <c r="X8940">
        <v>0.7147</v>
      </c>
      <c r="Y8940">
        <v>0</v>
      </c>
      <c r="Z8940">
        <v>0.136102704893811</v>
      </c>
      <c r="AA8940">
        <v>0.994874074717327</v>
      </c>
      <c r="AB8940">
        <v>0.00810843673735978</v>
      </c>
      <c r="AC8940">
        <v>50.0299987792969</v>
      </c>
      <c r="AD8940">
        <v>2.23910152196243</v>
      </c>
      <c r="AE8940">
        <v>0.348534716140081</v>
      </c>
      <c r="AF8940">
        <v>0.832193732276243</v>
      </c>
      <c r="AG8940">
        <v>0</v>
      </c>
    </row>
    <row r="8941" spans="1:33">
      <c r="A8941" s="3">
        <v>35863</v>
      </c>
      <c r="B8941">
        <v>2158</v>
      </c>
      <c r="C8941">
        <v>2017</v>
      </c>
      <c r="D8941">
        <v>0</v>
      </c>
      <c r="E8941" t="s">
        <v>32</v>
      </c>
      <c r="F8941">
        <v>0.00157228136354423</v>
      </c>
      <c r="G8941">
        <v>0.0203637584765251</v>
      </c>
      <c r="H8941">
        <v>0.0103765718161392</v>
      </c>
      <c r="I8941">
        <v>1</v>
      </c>
      <c r="J8941">
        <v>0</v>
      </c>
      <c r="K8941">
        <v>0</v>
      </c>
      <c r="L8941">
        <v>0</v>
      </c>
      <c r="M8941">
        <v>354.177524303671</v>
      </c>
      <c r="N8941">
        <v>5.1199</v>
      </c>
      <c r="O8941">
        <v>-0.00893107008032678</v>
      </c>
      <c r="P8941">
        <v>85.034</v>
      </c>
      <c r="Q8941">
        <v>0.0106946674618357</v>
      </c>
      <c r="R8941">
        <v>16.01</v>
      </c>
      <c r="S8941">
        <v>9343557.75000001</v>
      </c>
      <c r="T8941">
        <v>0</v>
      </c>
      <c r="U8941">
        <v>0</v>
      </c>
      <c r="V8941">
        <v>63.0234875899278</v>
      </c>
      <c r="W8941">
        <v>1.7444</v>
      </c>
      <c r="X8941">
        <v>2.1149</v>
      </c>
      <c r="Y8941">
        <v>0.22144244065687</v>
      </c>
      <c r="Z8941">
        <v>0.0894096030565364</v>
      </c>
      <c r="AA8941">
        <v>0.93868150245876</v>
      </c>
      <c r="AB8941">
        <v>0.0404356243376355</v>
      </c>
      <c r="AC8941">
        <v>62.639998793602</v>
      </c>
      <c r="AD8941">
        <v>0.750435193842339</v>
      </c>
      <c r="AE8941">
        <v>0.57238799820324</v>
      </c>
      <c r="AF8941">
        <v>0.636657893592947</v>
      </c>
      <c r="AG8941">
        <v>0</v>
      </c>
    </row>
    <row r="8942" spans="1:33">
      <c r="A8942" s="3">
        <v>35864</v>
      </c>
      <c r="B8942">
        <v>2159</v>
      </c>
      <c r="C8942">
        <v>2017</v>
      </c>
      <c r="D8942">
        <v>0</v>
      </c>
      <c r="E8942" t="s">
        <v>32</v>
      </c>
      <c r="F8942">
        <v>0.046479803433202</v>
      </c>
      <c r="G8942">
        <v>0</v>
      </c>
      <c r="H8942">
        <v>-0.0466334922104987</v>
      </c>
      <c r="I8942">
        <v>1</v>
      </c>
      <c r="J8942">
        <v>0</v>
      </c>
      <c r="K8942">
        <v>0</v>
      </c>
      <c r="L8942">
        <v>0</v>
      </c>
      <c r="M8942">
        <v>179.361603609851</v>
      </c>
      <c r="N8942">
        <v>63.1006</v>
      </c>
      <c r="O8942">
        <v>0.0623751653500324</v>
      </c>
      <c r="P8942">
        <v>3.7206</v>
      </c>
      <c r="Q8942">
        <v>0.0830338323483319</v>
      </c>
      <c r="R8942">
        <v>23.04</v>
      </c>
      <c r="S8942">
        <v>6403547.22</v>
      </c>
      <c r="T8942">
        <v>0</v>
      </c>
      <c r="U8942">
        <v>0</v>
      </c>
      <c r="V8942">
        <v>48.5225220643645</v>
      </c>
      <c r="W8942">
        <v>2.9346</v>
      </c>
      <c r="X8942">
        <v>1.1177</v>
      </c>
      <c r="Y8942">
        <v>0</v>
      </c>
      <c r="Z8942">
        <v>0.293615690143522</v>
      </c>
      <c r="AA8942">
        <v>1.00076430808602</v>
      </c>
      <c r="AB8942">
        <v>0.0216844193905337</v>
      </c>
      <c r="AC8942">
        <v>42.9899997711182</v>
      </c>
      <c r="AD8942">
        <v>1.9651282910417</v>
      </c>
      <c r="AE8942">
        <v>0.32473312962337</v>
      </c>
      <c r="AF8942">
        <v>0.873596086772998</v>
      </c>
      <c r="AG8942">
        <v>0</v>
      </c>
    </row>
    <row r="8943" spans="1:33">
      <c r="A8943" s="3">
        <v>35867</v>
      </c>
      <c r="B8943">
        <v>2162</v>
      </c>
      <c r="C8943">
        <v>2017</v>
      </c>
      <c r="D8943">
        <v>0</v>
      </c>
      <c r="E8943" t="s">
        <v>32</v>
      </c>
      <c r="F8943">
        <v>0.00571954737375514</v>
      </c>
      <c r="G8943">
        <v>0</v>
      </c>
      <c r="H8943">
        <v>-1.7548157809184e-5</v>
      </c>
      <c r="I8943">
        <v>1</v>
      </c>
      <c r="J8943">
        <v>0</v>
      </c>
      <c r="K8943">
        <v>0</v>
      </c>
      <c r="L8943">
        <v>0</v>
      </c>
      <c r="M8943">
        <v>129.205711879928</v>
      </c>
      <c r="N8943">
        <v>8.241</v>
      </c>
      <c r="O8943">
        <v>0.0415108256132826</v>
      </c>
      <c r="P8943">
        <v>1.0122</v>
      </c>
      <c r="Q8943">
        <v>0.0201964676706326</v>
      </c>
      <c r="R8943">
        <v>35.01</v>
      </c>
      <c r="S8943">
        <v>5736836.7</v>
      </c>
      <c r="T8943">
        <v>0</v>
      </c>
      <c r="U8943">
        <v>0</v>
      </c>
      <c r="V8943">
        <v>58.3943863483752</v>
      </c>
      <c r="W8943">
        <v>2.395</v>
      </c>
      <c r="X8943">
        <v>0.8121</v>
      </c>
      <c r="Y8943">
        <v>0.0314853923302754</v>
      </c>
      <c r="Z8943">
        <v>0.152186146427859</v>
      </c>
      <c r="AA8943">
        <v>1.0047928409614</v>
      </c>
      <c r="AB8943">
        <v>0.0214813759834604</v>
      </c>
      <c r="AC8943">
        <v>59.1999994516373</v>
      </c>
      <c r="AD8943">
        <v>1.42058374905183</v>
      </c>
      <c r="AE8943">
        <v>0.652855592976542</v>
      </c>
      <c r="AF8943">
        <v>0.945169549201549</v>
      </c>
      <c r="AG8943">
        <v>0</v>
      </c>
    </row>
    <row r="8944" spans="1:33">
      <c r="A8944" s="3">
        <v>35868</v>
      </c>
      <c r="B8944">
        <v>2163</v>
      </c>
      <c r="C8944">
        <v>2017</v>
      </c>
      <c r="D8944">
        <v>0</v>
      </c>
      <c r="E8944" t="s">
        <v>32</v>
      </c>
      <c r="F8944">
        <v>0.0838195166300933</v>
      </c>
      <c r="G8944">
        <v>0</v>
      </c>
      <c r="H8944">
        <v>-0.0334572736621392</v>
      </c>
      <c r="I8944">
        <v>1</v>
      </c>
      <c r="J8944">
        <v>0</v>
      </c>
      <c r="K8944">
        <v>0</v>
      </c>
      <c r="L8944">
        <v>0</v>
      </c>
      <c r="M8944">
        <v>173.212115508936</v>
      </c>
      <c r="N8944">
        <v>5.5144</v>
      </c>
      <c r="O8944">
        <v>0.248996594026897</v>
      </c>
      <c r="P8944">
        <v>-125.7996</v>
      </c>
      <c r="Q8944">
        <v>0.0326619799238584</v>
      </c>
      <c r="R8944">
        <v>238.79</v>
      </c>
      <c r="S8944">
        <v>-10607891.92</v>
      </c>
      <c r="T8944">
        <v>1</v>
      </c>
      <c r="U8944">
        <v>0</v>
      </c>
      <c r="V8944">
        <v>32.3268524006381</v>
      </c>
      <c r="W8944">
        <v>4.8626</v>
      </c>
      <c r="X8944">
        <v>0.8553</v>
      </c>
      <c r="Y8944">
        <v>0.143682623855162</v>
      </c>
      <c r="Z8944">
        <v>0.146882914593983</v>
      </c>
      <c r="AA8944">
        <v>0.997596693894756</v>
      </c>
      <c r="AB8944">
        <v>0.000102515562064987</v>
      </c>
      <c r="AC8944">
        <v>32.4699997901917</v>
      </c>
      <c r="AD8944">
        <v>5.43918783563983</v>
      </c>
      <c r="AE8944">
        <v>0.597151404335587</v>
      </c>
      <c r="AF8944">
        <v>0.814799878988653</v>
      </c>
      <c r="AG8944">
        <v>0</v>
      </c>
    </row>
    <row r="8945" spans="1:33">
      <c r="A8945" s="3">
        <v>35870</v>
      </c>
      <c r="B8945">
        <v>2165</v>
      </c>
      <c r="C8945">
        <v>2017</v>
      </c>
      <c r="D8945">
        <v>0</v>
      </c>
      <c r="E8945" t="s">
        <v>32</v>
      </c>
      <c r="F8945">
        <v>0.000302156947679283</v>
      </c>
      <c r="G8945">
        <v>0</v>
      </c>
      <c r="H8945">
        <v>-0.0172797729761762</v>
      </c>
      <c r="I8945">
        <v>1</v>
      </c>
      <c r="J8945">
        <v>0</v>
      </c>
      <c r="K8945">
        <v>0</v>
      </c>
      <c r="L8945">
        <v>0</v>
      </c>
      <c r="M8945">
        <v>146.297572672893</v>
      </c>
      <c r="N8945">
        <v>8.503</v>
      </c>
      <c r="O8945">
        <v>-0.128746261595725</v>
      </c>
      <c r="P8945">
        <v>58.8938</v>
      </c>
      <c r="Q8945">
        <v>0</v>
      </c>
      <c r="R8945">
        <v>31.16</v>
      </c>
      <c r="S8945">
        <v>-4477352.45000002</v>
      </c>
      <c r="T8945">
        <v>0</v>
      </c>
      <c r="U8945">
        <v>0</v>
      </c>
      <c r="V8945">
        <v>33.169287812118</v>
      </c>
      <c r="W8945">
        <v>2.4113</v>
      </c>
      <c r="X8945">
        <v>0.9292</v>
      </c>
      <c r="Y8945">
        <v>0.352412620292562</v>
      </c>
      <c r="Z8945">
        <v>0.0969665229416334</v>
      </c>
      <c r="AA8945">
        <v>0.997220271683026</v>
      </c>
      <c r="AB8945">
        <v>0.00986305869782458</v>
      </c>
      <c r="AC8945">
        <v>39.3700003623962</v>
      </c>
      <c r="AD8945">
        <v>1.41845592541378</v>
      </c>
      <c r="AE8945">
        <v>0.431579546719186</v>
      </c>
      <c r="AF8945">
        <v>0.808411211791125</v>
      </c>
      <c r="AG8945">
        <v>0</v>
      </c>
    </row>
    <row r="8946" spans="1:33">
      <c r="A8946" s="3">
        <v>35872</v>
      </c>
      <c r="B8946">
        <v>2167</v>
      </c>
      <c r="C8946">
        <v>2017</v>
      </c>
      <c r="D8946">
        <v>0</v>
      </c>
      <c r="E8946" t="s">
        <v>32</v>
      </c>
      <c r="F8946">
        <v>0.0116834184243167</v>
      </c>
      <c r="G8946">
        <v>0.0210664222047808</v>
      </c>
      <c r="H8946">
        <v>0.0737880376735997</v>
      </c>
      <c r="I8946">
        <v>1</v>
      </c>
      <c r="J8946">
        <v>0</v>
      </c>
      <c r="K8946">
        <v>0</v>
      </c>
      <c r="L8946">
        <v>0</v>
      </c>
      <c r="M8946">
        <v>324.02758563282</v>
      </c>
      <c r="N8946">
        <v>3.1041</v>
      </c>
      <c r="O8946">
        <v>-0.0312244693728547</v>
      </c>
      <c r="P8946">
        <v>-454.1563</v>
      </c>
      <c r="Q8946">
        <v>0.0355292744122041</v>
      </c>
      <c r="R8946">
        <v>28.96</v>
      </c>
      <c r="S8946">
        <v>88317128.4399999</v>
      </c>
      <c r="T8946">
        <v>1</v>
      </c>
      <c r="U8946">
        <v>0</v>
      </c>
      <c r="V8946">
        <v>21.8300927269009</v>
      </c>
      <c r="W8946">
        <v>2.4273</v>
      </c>
      <c r="X8946">
        <v>0.6006</v>
      </c>
      <c r="Y8946">
        <v>0.199600759198213</v>
      </c>
      <c r="Z8946">
        <v>0.318092256070882</v>
      </c>
      <c r="AA8946">
        <v>1.30115638793566</v>
      </c>
      <c r="AB8946">
        <v>0.016961582184367</v>
      </c>
      <c r="AC8946">
        <v>30.6999998688698</v>
      </c>
      <c r="AD8946">
        <v>1.37541731557602</v>
      </c>
      <c r="AE8946">
        <v>0.504509969776761</v>
      </c>
      <c r="AF8946">
        <v>1.58718777671919</v>
      </c>
      <c r="AG8946">
        <v>0</v>
      </c>
    </row>
    <row r="8947" spans="1:33">
      <c r="A8947" s="3">
        <v>35874</v>
      </c>
      <c r="B8947">
        <v>2169</v>
      </c>
      <c r="C8947">
        <v>2017</v>
      </c>
      <c r="D8947">
        <v>0</v>
      </c>
      <c r="E8947" t="s">
        <v>32</v>
      </c>
      <c r="F8947">
        <v>0.0110317657725422</v>
      </c>
      <c r="G8947">
        <v>0</v>
      </c>
      <c r="H8947">
        <v>0.0724408553052322</v>
      </c>
      <c r="I8947">
        <v>1</v>
      </c>
      <c r="J8947">
        <v>0</v>
      </c>
      <c r="K8947">
        <v>0</v>
      </c>
      <c r="L8947">
        <v>0</v>
      </c>
      <c r="M8947">
        <v>318.728370600463</v>
      </c>
      <c r="N8947">
        <v>1.8448</v>
      </c>
      <c r="O8947">
        <v>0.0289111362980683</v>
      </c>
      <c r="P8947">
        <v>54.4103</v>
      </c>
      <c r="Q8947">
        <v>0.0406607638098429</v>
      </c>
      <c r="R8947">
        <v>23.87</v>
      </c>
      <c r="S8947">
        <v>14667162.37</v>
      </c>
      <c r="T8947">
        <v>0</v>
      </c>
      <c r="U8947">
        <v>0</v>
      </c>
      <c r="V8947">
        <v>32.5986963220626</v>
      </c>
      <c r="W8947">
        <v>1.7192</v>
      </c>
      <c r="X8947">
        <v>2.1647</v>
      </c>
      <c r="Y8947">
        <v>0</v>
      </c>
      <c r="Z8947">
        <v>-0.118161649198633</v>
      </c>
      <c r="AA8947">
        <v>0.924118408435358</v>
      </c>
      <c r="AB8947">
        <v>0.00771411021931686</v>
      </c>
      <c r="AC8947">
        <v>27.5899996757507</v>
      </c>
      <c r="AD8947">
        <v>0.783301861486198</v>
      </c>
      <c r="AE8947">
        <v>0.667051718590588</v>
      </c>
      <c r="AF8947">
        <v>0.738199685091716</v>
      </c>
      <c r="AG8947">
        <v>0</v>
      </c>
    </row>
    <row r="8948" spans="1:33">
      <c r="A8948" s="3">
        <v>35876</v>
      </c>
      <c r="B8948">
        <v>2171</v>
      </c>
      <c r="C8948">
        <v>2017</v>
      </c>
      <c r="D8948">
        <v>0</v>
      </c>
      <c r="E8948" t="s">
        <v>32</v>
      </c>
      <c r="F8948">
        <v>0.0176768231788353</v>
      </c>
      <c r="G8948">
        <v>0.0021971744916271</v>
      </c>
      <c r="H8948">
        <v>0.0254681736151664</v>
      </c>
      <c r="I8948">
        <v>1</v>
      </c>
      <c r="J8948">
        <v>0</v>
      </c>
      <c r="K8948">
        <v>0</v>
      </c>
      <c r="L8948">
        <v>0</v>
      </c>
      <c r="M8948">
        <v>147.428084459268</v>
      </c>
      <c r="N8948">
        <v>19.958</v>
      </c>
      <c r="O8948">
        <v>-0.0747776680734173</v>
      </c>
      <c r="P8948">
        <v>52.4268</v>
      </c>
      <c r="Q8948">
        <v>0.011706667483995</v>
      </c>
      <c r="R8948">
        <v>16.65</v>
      </c>
      <c r="S8948">
        <v>61668677.25</v>
      </c>
      <c r="T8948">
        <v>0</v>
      </c>
      <c r="U8948">
        <v>0</v>
      </c>
      <c r="V8948">
        <v>53.6343121694207</v>
      </c>
      <c r="W8948">
        <v>1.4718</v>
      </c>
      <c r="X8948">
        <v>1.9353</v>
      </c>
      <c r="Y8948">
        <v>0.00436941559992582</v>
      </c>
      <c r="Z8948">
        <v>0.0889177233429997</v>
      </c>
      <c r="AA8948">
        <v>0.984796802936561</v>
      </c>
      <c r="AB8948">
        <v>0.00628247956663523</v>
      </c>
      <c r="AC8948">
        <v>49.7500011920929</v>
      </c>
      <c r="AD8948">
        <v>0.475093834476584</v>
      </c>
      <c r="AE8948">
        <v>0.735278002728033</v>
      </c>
      <c r="AF8948">
        <v>0.88052691600631</v>
      </c>
      <c r="AG8948">
        <v>0</v>
      </c>
    </row>
    <row r="8949" spans="1:33">
      <c r="A8949" s="3">
        <v>35877</v>
      </c>
      <c r="B8949">
        <v>2172</v>
      </c>
      <c r="C8949">
        <v>2017</v>
      </c>
      <c r="D8949">
        <v>0</v>
      </c>
      <c r="E8949" t="s">
        <v>32</v>
      </c>
      <c r="F8949">
        <v>0.0061699102239915</v>
      </c>
      <c r="G8949">
        <v>0.00537882817737791</v>
      </c>
      <c r="H8949">
        <v>0.0340963921475603</v>
      </c>
      <c r="I8949">
        <v>1</v>
      </c>
      <c r="J8949">
        <v>0</v>
      </c>
      <c r="K8949">
        <v>0</v>
      </c>
      <c r="L8949">
        <v>0</v>
      </c>
      <c r="M8949">
        <v>232.624314936203</v>
      </c>
      <c r="N8949">
        <v>16.1816</v>
      </c>
      <c r="O8949">
        <v>1.17857995335135e-5</v>
      </c>
      <c r="P8949">
        <v>-883.9334</v>
      </c>
      <c r="Q8949">
        <v>0</v>
      </c>
      <c r="R8949">
        <v>94.71</v>
      </c>
      <c r="S8949">
        <v>-716772.860000014</v>
      </c>
      <c r="T8949">
        <v>1</v>
      </c>
      <c r="U8949">
        <v>0</v>
      </c>
      <c r="V8949">
        <v>52.9210449329705</v>
      </c>
      <c r="W8949">
        <v>3.223</v>
      </c>
      <c r="X8949">
        <v>0.6902</v>
      </c>
      <c r="Y8949">
        <v>0.0107590697345797</v>
      </c>
      <c r="Z8949">
        <v>-0.0484895682820275</v>
      </c>
      <c r="AA8949">
        <v>1.00349249034967</v>
      </c>
      <c r="AB8949">
        <v>0.0145007364377991</v>
      </c>
      <c r="AC8949">
        <v>55.5400011539459</v>
      </c>
      <c r="AD8949">
        <v>2.40654067840147</v>
      </c>
      <c r="AE8949">
        <v>0.306307622525888</v>
      </c>
      <c r="AF8949">
        <v>1.03925987122322</v>
      </c>
      <c r="AG8949">
        <v>0</v>
      </c>
    </row>
    <row r="8950" spans="1:33">
      <c r="A8950" s="3">
        <v>35878</v>
      </c>
      <c r="B8950">
        <v>2173</v>
      </c>
      <c r="C8950">
        <v>2017</v>
      </c>
      <c r="D8950">
        <v>0</v>
      </c>
      <c r="E8950" t="s">
        <v>32</v>
      </c>
      <c r="F8950">
        <v>0.0367925442344907</v>
      </c>
      <c r="G8950">
        <v>0</v>
      </c>
      <c r="H8950">
        <v>-0.152617029476902</v>
      </c>
      <c r="I8950">
        <v>1</v>
      </c>
      <c r="J8950">
        <v>0</v>
      </c>
      <c r="K8950">
        <v>0</v>
      </c>
      <c r="L8950">
        <v>0</v>
      </c>
      <c r="M8950">
        <v>219.206338193706</v>
      </c>
      <c r="N8950">
        <v>4.5435</v>
      </c>
      <c r="O8950">
        <v>-0.0694519097878404</v>
      </c>
      <c r="P8950">
        <v>71.3373</v>
      </c>
      <c r="Q8950">
        <v>0</v>
      </c>
      <c r="R8950">
        <v>4.95</v>
      </c>
      <c r="S8950">
        <v>-8101301.04000001</v>
      </c>
      <c r="T8950">
        <v>0</v>
      </c>
      <c r="U8950">
        <v>0</v>
      </c>
      <c r="V8950">
        <v>4.46488980712006</v>
      </c>
      <c r="W8950">
        <v>1.1794</v>
      </c>
      <c r="X8950">
        <v>3.6151</v>
      </c>
      <c r="Y8950">
        <v>0.0437319086233202</v>
      </c>
      <c r="Z8950">
        <v>0.270640391447871</v>
      </c>
      <c r="AA8950">
        <v>0.980851071700507</v>
      </c>
      <c r="AB8950">
        <v>0.0388710729130773</v>
      </c>
      <c r="AC8950">
        <v>48.1599988937378</v>
      </c>
      <c r="AD8950">
        <v>0.179414098830822</v>
      </c>
      <c r="AE8950">
        <v>0.567089887857555</v>
      </c>
      <c r="AF8950">
        <v>0.979286574893912</v>
      </c>
      <c r="AG8950">
        <v>0</v>
      </c>
    </row>
    <row r="8951" spans="1:33">
      <c r="A8951" s="3">
        <v>35879</v>
      </c>
      <c r="B8951">
        <v>2174</v>
      </c>
      <c r="C8951">
        <v>2017</v>
      </c>
      <c r="D8951">
        <v>0</v>
      </c>
      <c r="E8951" t="s">
        <v>32</v>
      </c>
      <c r="F8951">
        <v>0.0125585396067643</v>
      </c>
      <c r="G8951">
        <v>0</v>
      </c>
      <c r="H8951">
        <v>0</v>
      </c>
      <c r="I8951">
        <v>1</v>
      </c>
      <c r="J8951">
        <v>0</v>
      </c>
      <c r="K8951">
        <v>0</v>
      </c>
      <c r="L8951">
        <v>0</v>
      </c>
      <c r="M8951">
        <v>221.616044234497</v>
      </c>
      <c r="N8951">
        <v>5.2656</v>
      </c>
      <c r="O8951">
        <v>0.0248581466742827</v>
      </c>
      <c r="P8951">
        <v>73.0061</v>
      </c>
      <c r="Q8951">
        <v>0.0590904840645425</v>
      </c>
      <c r="R8951">
        <v>41.07</v>
      </c>
      <c r="S8951">
        <v>-20166564.85</v>
      </c>
      <c r="T8951">
        <v>0</v>
      </c>
      <c r="U8951">
        <v>0</v>
      </c>
      <c r="V8951">
        <v>36.5058472998902</v>
      </c>
      <c r="W8951">
        <v>1.6272</v>
      </c>
      <c r="X8951">
        <v>1.3305</v>
      </c>
      <c r="Y8951">
        <v>0.514865819569823</v>
      </c>
      <c r="Z8951">
        <v>0.114214473052648</v>
      </c>
      <c r="AA8951">
        <v>0.884998291554333</v>
      </c>
      <c r="AB8951">
        <v>0.0219137768642621</v>
      </c>
      <c r="AC8951">
        <v>52.3700003623962</v>
      </c>
      <c r="AD8951">
        <v>0.626731633132111</v>
      </c>
      <c r="AE8951">
        <v>0.744829877401675</v>
      </c>
      <c r="AF8951">
        <v>0.799640124336802</v>
      </c>
      <c r="AG8951">
        <v>0</v>
      </c>
    </row>
    <row r="8952" spans="1:33">
      <c r="A8952" s="3">
        <v>35884</v>
      </c>
      <c r="B8952">
        <v>2179</v>
      </c>
      <c r="C8952">
        <v>2017</v>
      </c>
      <c r="D8952">
        <v>0</v>
      </c>
      <c r="E8952" t="s">
        <v>32</v>
      </c>
      <c r="F8952">
        <v>0.00319706106655943</v>
      </c>
      <c r="G8952">
        <v>0.143971086747234</v>
      </c>
      <c r="H8952">
        <v>0.0537984054212576</v>
      </c>
      <c r="I8952">
        <v>1</v>
      </c>
      <c r="J8952">
        <v>0</v>
      </c>
      <c r="K8952">
        <v>0</v>
      </c>
      <c r="L8952">
        <v>0</v>
      </c>
      <c r="M8952">
        <v>162.490630828819</v>
      </c>
      <c r="N8952">
        <v>2.3705</v>
      </c>
      <c r="O8952">
        <v>0.0142740642064169</v>
      </c>
      <c r="P8952">
        <v>92.8112</v>
      </c>
      <c r="Q8952">
        <v>0.00899382998373726</v>
      </c>
      <c r="R8952">
        <v>0.05</v>
      </c>
      <c r="S8952">
        <v>-18426851.55</v>
      </c>
      <c r="T8952">
        <v>0</v>
      </c>
      <c r="U8952">
        <v>0</v>
      </c>
      <c r="V8952">
        <v>78.6976941786862</v>
      </c>
      <c r="W8952">
        <v>2.022</v>
      </c>
      <c r="X8952">
        <v>1.9505</v>
      </c>
      <c r="Y8952">
        <v>0.0773648756715916</v>
      </c>
      <c r="Z8952">
        <v>0.00407656451930007</v>
      </c>
      <c r="AA8952">
        <v>0.902949726271712</v>
      </c>
      <c r="AB8952">
        <v>0.0121365008567636</v>
      </c>
      <c r="AC8952">
        <v>57.2899993658066</v>
      </c>
      <c r="AD8952">
        <v>1.11056236241707</v>
      </c>
      <c r="AE8952">
        <v>0.652799116365788</v>
      </c>
      <c r="AF8952">
        <v>0.548320701998377</v>
      </c>
      <c r="AG8952">
        <v>0</v>
      </c>
    </row>
    <row r="8953" spans="1:33">
      <c r="A8953" s="3">
        <v>35885</v>
      </c>
      <c r="B8953">
        <v>2180</v>
      </c>
      <c r="C8953">
        <v>2017</v>
      </c>
      <c r="D8953">
        <v>0</v>
      </c>
      <c r="E8953" t="s">
        <v>32</v>
      </c>
      <c r="F8953">
        <v>0.00397594304563358</v>
      </c>
      <c r="G8953">
        <v>0.0116905353510457</v>
      </c>
      <c r="H8953">
        <v>0.00709399420996624</v>
      </c>
      <c r="I8953">
        <v>1</v>
      </c>
      <c r="J8953">
        <v>0</v>
      </c>
      <c r="K8953">
        <v>0</v>
      </c>
      <c r="L8953">
        <v>0</v>
      </c>
      <c r="M8953">
        <v>111.851821332981</v>
      </c>
      <c r="N8953">
        <v>9.6011</v>
      </c>
      <c r="O8953">
        <v>-0.0302538507184532</v>
      </c>
      <c r="P8953">
        <v>66.6679</v>
      </c>
      <c r="Q8953">
        <v>0</v>
      </c>
      <c r="R8953">
        <v>198.53</v>
      </c>
      <c r="S8953">
        <v>-177734836.900001</v>
      </c>
      <c r="T8953">
        <v>0</v>
      </c>
      <c r="U8953">
        <v>0</v>
      </c>
      <c r="V8953">
        <v>79.5133999900015</v>
      </c>
      <c r="W8953">
        <v>4.2166</v>
      </c>
      <c r="X8953">
        <v>0.8627</v>
      </c>
      <c r="Y8953">
        <v>0.924214939561319</v>
      </c>
      <c r="Z8953">
        <v>0.17843315271618</v>
      </c>
      <c r="AA8953">
        <v>0.972967460419421</v>
      </c>
      <c r="AB8953">
        <v>0.0456902684153641</v>
      </c>
      <c r="AC8953">
        <v>74.8600007295609</v>
      </c>
      <c r="AD8953">
        <v>5.38359759074565</v>
      </c>
      <c r="AE8953">
        <v>0.81243928615823</v>
      </c>
      <c r="AF8953">
        <v>0.584903014690126</v>
      </c>
      <c r="AG8953">
        <v>0</v>
      </c>
    </row>
    <row r="8954" spans="1:33">
      <c r="A8954" s="3">
        <v>35887</v>
      </c>
      <c r="B8954">
        <v>2182</v>
      </c>
      <c r="C8954">
        <v>2017</v>
      </c>
      <c r="D8954">
        <v>0</v>
      </c>
      <c r="E8954" t="s">
        <v>32</v>
      </c>
      <c r="F8954">
        <v>0.00471810045207721</v>
      </c>
      <c r="G8954">
        <v>0.00900571032605404</v>
      </c>
      <c r="H8954">
        <v>0.0295606108952663</v>
      </c>
      <c r="I8954">
        <v>1</v>
      </c>
      <c r="J8954">
        <v>0</v>
      </c>
      <c r="K8954">
        <v>0</v>
      </c>
      <c r="L8954">
        <v>0</v>
      </c>
      <c r="M8954">
        <v>522.341438530904</v>
      </c>
      <c r="N8954">
        <v>6.1448</v>
      </c>
      <c r="O8954">
        <v>-0.0594008275266618</v>
      </c>
      <c r="P8954">
        <v>63.3448</v>
      </c>
      <c r="Q8954">
        <v>0.048493301786086</v>
      </c>
      <c r="R8954">
        <v>38.43</v>
      </c>
      <c r="S8954">
        <v>2001374.82999998</v>
      </c>
      <c r="T8954">
        <v>0</v>
      </c>
      <c r="U8954">
        <v>0</v>
      </c>
      <c r="V8954">
        <v>4.09813198935833</v>
      </c>
      <c r="W8954">
        <v>2.475</v>
      </c>
      <c r="X8954">
        <v>0.9116</v>
      </c>
      <c r="Y8954">
        <v>0.132663939269294</v>
      </c>
      <c r="Z8954">
        <v>0.0350634944417095</v>
      </c>
      <c r="AA8954">
        <v>0.969790192803382</v>
      </c>
      <c r="AB8954">
        <v>0.00901613991119523</v>
      </c>
      <c r="AC8954">
        <v>39.2999985218048</v>
      </c>
      <c r="AD8954">
        <v>1.47698132474658</v>
      </c>
      <c r="AE8954">
        <v>0.580240292740604</v>
      </c>
      <c r="AF8954">
        <v>0.542139842444348</v>
      </c>
      <c r="AG8954">
        <v>0</v>
      </c>
    </row>
    <row r="8955" spans="1:33">
      <c r="A8955" s="3">
        <v>35888</v>
      </c>
      <c r="B8955">
        <v>2183</v>
      </c>
      <c r="C8955">
        <v>2017</v>
      </c>
      <c r="D8955">
        <v>0</v>
      </c>
      <c r="E8955" t="s">
        <v>32</v>
      </c>
      <c r="F8955">
        <v>0.0245291425260398</v>
      </c>
      <c r="G8955">
        <v>0</v>
      </c>
      <c r="H8955">
        <v>-0.0410498128269748</v>
      </c>
      <c r="I8955">
        <v>1</v>
      </c>
      <c r="J8955">
        <v>0</v>
      </c>
      <c r="K8955">
        <v>0</v>
      </c>
      <c r="L8955">
        <v>0</v>
      </c>
      <c r="M8955">
        <v>200.641717394074</v>
      </c>
      <c r="N8955">
        <v>5.4183</v>
      </c>
      <c r="O8955">
        <v>0.0382043468275248</v>
      </c>
      <c r="P8955">
        <v>83.8585</v>
      </c>
      <c r="Q8955">
        <v>0.0405610741357719</v>
      </c>
      <c r="R8955">
        <v>127.34</v>
      </c>
      <c r="S8955">
        <v>-387278443</v>
      </c>
      <c r="T8955">
        <v>0</v>
      </c>
      <c r="U8955">
        <v>0</v>
      </c>
      <c r="V8955">
        <v>42.2857890791586</v>
      </c>
      <c r="W8955">
        <v>5.0252</v>
      </c>
      <c r="X8955">
        <v>1.0679</v>
      </c>
      <c r="Y8955">
        <v>0.0718951072836857</v>
      </c>
      <c r="Z8955">
        <v>0.0510291870549497</v>
      </c>
      <c r="AA8955">
        <v>0.999555510241475</v>
      </c>
      <c r="AB8955">
        <v>0.00201682681946275</v>
      </c>
      <c r="AC8955">
        <v>44.6899995803833</v>
      </c>
      <c r="AD8955">
        <v>5.87930125320703</v>
      </c>
      <c r="AE8955">
        <v>0.759815231992458</v>
      </c>
      <c r="AF8955">
        <v>1.03865866776359</v>
      </c>
      <c r="AG8955">
        <v>0</v>
      </c>
    </row>
    <row r="8956" spans="1:33">
      <c r="A8956" s="3">
        <v>35892</v>
      </c>
      <c r="B8956">
        <v>2187</v>
      </c>
      <c r="C8956">
        <v>2017</v>
      </c>
      <c r="D8956">
        <v>0</v>
      </c>
      <c r="E8956" t="s">
        <v>32</v>
      </c>
      <c r="F8956">
        <v>0.0205936365053335</v>
      </c>
      <c r="G8956">
        <v>0</v>
      </c>
      <c r="H8956">
        <v>-4.24479582568175e-5</v>
      </c>
      <c r="I8956">
        <v>1</v>
      </c>
      <c r="J8956">
        <v>0</v>
      </c>
      <c r="K8956">
        <v>0</v>
      </c>
      <c r="L8956">
        <v>0</v>
      </c>
      <c r="M8956">
        <v>83.8310873248284</v>
      </c>
      <c r="N8956">
        <v>56.7732</v>
      </c>
      <c r="O8956">
        <v>0.0168435647715176</v>
      </c>
      <c r="P8956">
        <v>92.6178</v>
      </c>
      <c r="Q8956">
        <v>0.0221620357188682</v>
      </c>
      <c r="R8956">
        <v>2.34</v>
      </c>
      <c r="S8956">
        <v>-1914010.08000001</v>
      </c>
      <c r="T8956">
        <v>0</v>
      </c>
      <c r="U8956">
        <v>0</v>
      </c>
      <c r="V8956">
        <v>63.1911013528758</v>
      </c>
      <c r="W8956">
        <v>1.5918</v>
      </c>
      <c r="X8956">
        <v>1.4697</v>
      </c>
      <c r="Y8956">
        <v>0</v>
      </c>
      <c r="Z8956">
        <v>0.136665096786534</v>
      </c>
      <c r="AA8956">
        <v>1.00294485653328</v>
      </c>
      <c r="AB8956">
        <v>0.000217349932378929</v>
      </c>
      <c r="AC8956">
        <v>62.3599996566772</v>
      </c>
      <c r="AD8956">
        <v>0.595671611801423</v>
      </c>
      <c r="AE8956">
        <v>0.378285550459801</v>
      </c>
      <c r="AF8956">
        <v>0.915773608499344</v>
      </c>
      <c r="AG8956">
        <v>0</v>
      </c>
    </row>
    <row r="8957" spans="1:33">
      <c r="A8957" s="3">
        <v>35900</v>
      </c>
      <c r="B8957">
        <v>2195</v>
      </c>
      <c r="C8957">
        <v>2017</v>
      </c>
      <c r="D8957">
        <v>0</v>
      </c>
      <c r="E8957" t="s">
        <v>32</v>
      </c>
      <c r="F8957">
        <v>0.00719541217305534</v>
      </c>
      <c r="G8957">
        <v>0</v>
      </c>
      <c r="H8957">
        <v>0</v>
      </c>
      <c r="I8957">
        <v>1</v>
      </c>
      <c r="J8957">
        <v>0</v>
      </c>
      <c r="K8957">
        <v>0</v>
      </c>
      <c r="L8957">
        <v>0</v>
      </c>
      <c r="M8957">
        <v>512.548572973565</v>
      </c>
      <c r="N8957">
        <v>6.9159</v>
      </c>
      <c r="O8957">
        <v>0.138713950274294</v>
      </c>
      <c r="P8957">
        <v>97.5329</v>
      </c>
      <c r="Q8957">
        <v>0.0248943924507663</v>
      </c>
      <c r="R8957">
        <v>14.24</v>
      </c>
      <c r="S8957">
        <v>-778299.63</v>
      </c>
      <c r="T8957">
        <v>0</v>
      </c>
      <c r="U8957">
        <v>0</v>
      </c>
      <c r="V8957">
        <v>21.1117470970779</v>
      </c>
      <c r="W8957">
        <v>1.2621</v>
      </c>
      <c r="X8957">
        <v>4.2124</v>
      </c>
      <c r="Y8957">
        <v>0</v>
      </c>
      <c r="Z8957">
        <v>-0.0972942432095923</v>
      </c>
      <c r="AA8957">
        <v>0.96032398736566</v>
      </c>
      <c r="AB8957">
        <v>0.0237994522540677</v>
      </c>
      <c r="AC8957">
        <v>31.3999996185303</v>
      </c>
      <c r="AD8957">
        <v>0.262522765964481</v>
      </c>
      <c r="AE8957">
        <v>0.698137759446249</v>
      </c>
      <c r="AF8957">
        <v>0.987711064478714</v>
      </c>
      <c r="AG8957">
        <v>0</v>
      </c>
    </row>
    <row r="8958" spans="1:33">
      <c r="A8958" s="3">
        <v>35906</v>
      </c>
      <c r="B8958">
        <v>2201</v>
      </c>
      <c r="C8958">
        <v>2017</v>
      </c>
      <c r="D8958">
        <v>0</v>
      </c>
      <c r="E8958" t="s">
        <v>32</v>
      </c>
      <c r="F8958">
        <v>0.00179148064400326</v>
      </c>
      <c r="G8958">
        <v>0.0183214963734617</v>
      </c>
      <c r="H8958">
        <v>-0.0122067652096093</v>
      </c>
      <c r="I8958">
        <v>1</v>
      </c>
      <c r="J8958">
        <v>0</v>
      </c>
      <c r="K8958">
        <v>0</v>
      </c>
      <c r="L8958">
        <v>0</v>
      </c>
      <c r="M8958">
        <v>198.761905550905</v>
      </c>
      <c r="N8958">
        <v>3.6284</v>
      </c>
      <c r="O8958">
        <v>0.00278239046012675</v>
      </c>
      <c r="P8958">
        <v>35.7872</v>
      </c>
      <c r="Q8958">
        <v>0.0230695725115894</v>
      </c>
      <c r="R8958">
        <v>53.11</v>
      </c>
      <c r="S8958">
        <v>-2925281.67</v>
      </c>
      <c r="T8958">
        <v>0</v>
      </c>
      <c r="U8958">
        <v>0</v>
      </c>
      <c r="V8958">
        <v>23.2323191844304</v>
      </c>
      <c r="W8958">
        <v>2.5812</v>
      </c>
      <c r="X8958">
        <v>0.7419</v>
      </c>
      <c r="Y8958">
        <v>0.370371808183865</v>
      </c>
      <c r="Z8958">
        <v>0.254502854397473</v>
      </c>
      <c r="AA8958">
        <v>1.01923156075798</v>
      </c>
      <c r="AB8958">
        <v>0.012823346352346</v>
      </c>
      <c r="AC8958">
        <v>53.6399999856949</v>
      </c>
      <c r="AD8958">
        <v>1.58123594193306</v>
      </c>
      <c r="AE8958">
        <v>0.353963060223916</v>
      </c>
      <c r="AF8958">
        <v>0.786726106936253</v>
      </c>
      <c r="AG8958">
        <v>0</v>
      </c>
    </row>
    <row r="8959" spans="1:33">
      <c r="A8959" s="3">
        <v>35907</v>
      </c>
      <c r="B8959">
        <v>2202</v>
      </c>
      <c r="C8959">
        <v>2017</v>
      </c>
      <c r="D8959">
        <v>0</v>
      </c>
      <c r="E8959" t="s">
        <v>32</v>
      </c>
      <c r="F8959">
        <v>0.0151367627532929</v>
      </c>
      <c r="G8959">
        <v>0.071349288831011</v>
      </c>
      <c r="H8959">
        <v>0.0118541512579306</v>
      </c>
      <c r="I8959">
        <v>1</v>
      </c>
      <c r="J8959">
        <v>0</v>
      </c>
      <c r="K8959">
        <v>0</v>
      </c>
      <c r="L8959">
        <v>0</v>
      </c>
      <c r="M8959">
        <v>204.910497182437</v>
      </c>
      <c r="N8959">
        <v>1.9267</v>
      </c>
      <c r="O8959">
        <v>-0.0332658310670442</v>
      </c>
      <c r="P8959">
        <v>89.2666</v>
      </c>
      <c r="Q8959">
        <v>0.0449878279642997</v>
      </c>
      <c r="R8959">
        <v>13.43</v>
      </c>
      <c r="S8959">
        <v>837584558.25</v>
      </c>
      <c r="T8959">
        <v>0</v>
      </c>
      <c r="U8959">
        <v>0</v>
      </c>
      <c r="V8959">
        <v>68.0338373079653</v>
      </c>
      <c r="W8959">
        <v>3.0732</v>
      </c>
      <c r="X8959">
        <v>1.0417</v>
      </c>
      <c r="Y8959">
        <v>0.0712944432208078</v>
      </c>
      <c r="Z8959">
        <v>0.0989017904996505</v>
      </c>
      <c r="AA8959">
        <v>1.00620512533137</v>
      </c>
      <c r="AB8959">
        <v>0.0244583364114565</v>
      </c>
      <c r="AC8959">
        <v>57.8899995088577</v>
      </c>
      <c r="AD8959">
        <v>2.19896841110011</v>
      </c>
      <c r="AE8959">
        <v>0.624223875012696</v>
      </c>
      <c r="AF8959">
        <v>0.654702521081124</v>
      </c>
      <c r="AG8959">
        <v>0</v>
      </c>
    </row>
    <row r="8960" spans="1:33">
      <c r="A8960" s="3">
        <v>35908</v>
      </c>
      <c r="B8960">
        <v>2203</v>
      </c>
      <c r="C8960">
        <v>2017</v>
      </c>
      <c r="D8960">
        <v>0</v>
      </c>
      <c r="E8960" t="s">
        <v>32</v>
      </c>
      <c r="F8960">
        <v>0.00435914753980587</v>
      </c>
      <c r="G8960">
        <v>0</v>
      </c>
      <c r="H8960">
        <v>0.0211554145069177</v>
      </c>
      <c r="I8960">
        <v>1</v>
      </c>
      <c r="J8960">
        <v>0</v>
      </c>
      <c r="K8960">
        <v>0</v>
      </c>
      <c r="L8960">
        <v>0</v>
      </c>
      <c r="M8960">
        <v>90.1642494175379</v>
      </c>
      <c r="N8960">
        <v>11.4708</v>
      </c>
      <c r="O8960">
        <v>-0.0625777936802056</v>
      </c>
      <c r="P8960">
        <v>88.1921</v>
      </c>
      <c r="Q8960">
        <v>0.0812155313574444</v>
      </c>
      <c r="R8960">
        <v>27.18</v>
      </c>
      <c r="S8960">
        <v>193173204.22</v>
      </c>
      <c r="T8960">
        <v>0</v>
      </c>
      <c r="U8960">
        <v>0</v>
      </c>
      <c r="V8960">
        <v>71.4507695718302</v>
      </c>
      <c r="W8960">
        <v>2.2903</v>
      </c>
      <c r="X8960">
        <v>1.2062</v>
      </c>
      <c r="Y8960">
        <v>0.339939017627766</v>
      </c>
      <c r="Z8960">
        <v>0.255930625898803</v>
      </c>
      <c r="AA8960">
        <v>0.993198949323553</v>
      </c>
      <c r="AB8960">
        <v>0.00473225367893894</v>
      </c>
      <c r="AC8960">
        <v>69.1799988746643</v>
      </c>
      <c r="AD8960">
        <v>1.34844623177982</v>
      </c>
      <c r="AE8960">
        <v>0.712030951648876</v>
      </c>
      <c r="AF8960">
        <v>0.664453451049348</v>
      </c>
      <c r="AG8960">
        <v>0</v>
      </c>
    </row>
    <row r="8961" spans="1:33">
      <c r="A8961" s="3">
        <v>35909</v>
      </c>
      <c r="B8961">
        <v>2204</v>
      </c>
      <c r="C8961">
        <v>2017</v>
      </c>
      <c r="D8961">
        <v>0</v>
      </c>
      <c r="E8961" t="s">
        <v>32</v>
      </c>
      <c r="F8961">
        <v>0.01187529642542</v>
      </c>
      <c r="G8961">
        <v>0.0102529161675142</v>
      </c>
      <c r="H8961">
        <v>0.0577084210434075</v>
      </c>
      <c r="I8961">
        <v>1</v>
      </c>
      <c r="J8961">
        <v>0</v>
      </c>
      <c r="K8961">
        <v>0</v>
      </c>
      <c r="L8961">
        <v>0</v>
      </c>
      <c r="M8961">
        <v>59.8368158277398</v>
      </c>
      <c r="N8961">
        <v>1.3196</v>
      </c>
      <c r="O8961">
        <v>-0.0099762324186775</v>
      </c>
      <c r="P8961">
        <v>-556.0572</v>
      </c>
      <c r="Q8961">
        <v>0.000831911870642585</v>
      </c>
      <c r="R8961">
        <v>10.61</v>
      </c>
      <c r="S8961">
        <v>-12032030.48</v>
      </c>
      <c r="T8961">
        <v>1</v>
      </c>
      <c r="U8961">
        <v>0</v>
      </c>
      <c r="V8961">
        <v>68.7615441886488</v>
      </c>
      <c r="W8961">
        <v>2.367</v>
      </c>
      <c r="X8961">
        <v>1.4014</v>
      </c>
      <c r="Y8961">
        <v>0.131544149401384</v>
      </c>
      <c r="Z8961">
        <v>0.00376173808196986</v>
      </c>
      <c r="AA8961">
        <v>1.03867242668012</v>
      </c>
      <c r="AB8961">
        <v>0.0185972194369282</v>
      </c>
      <c r="AC8961">
        <v>70.1599988937378</v>
      </c>
      <c r="AD8961">
        <v>1.35773239779158</v>
      </c>
      <c r="AE8961">
        <v>0.774115929865441</v>
      </c>
      <c r="AF8961">
        <v>0.568734417797245</v>
      </c>
      <c r="AG8961">
        <v>0</v>
      </c>
    </row>
    <row r="8962" spans="1:33">
      <c r="A8962" s="3">
        <v>35910</v>
      </c>
      <c r="B8962">
        <v>2205</v>
      </c>
      <c r="C8962">
        <v>2017</v>
      </c>
      <c r="D8962">
        <v>0</v>
      </c>
      <c r="E8962" t="s">
        <v>32</v>
      </c>
      <c r="F8962">
        <v>0.0210113264053253</v>
      </c>
      <c r="G8962">
        <v>0</v>
      </c>
      <c r="H8962">
        <v>0.00320572462711635</v>
      </c>
      <c r="I8962">
        <v>1</v>
      </c>
      <c r="J8962">
        <v>0</v>
      </c>
      <c r="K8962">
        <v>0</v>
      </c>
      <c r="L8962">
        <v>0</v>
      </c>
      <c r="M8962">
        <v>439.814839893699</v>
      </c>
      <c r="N8962">
        <v>1.4938</v>
      </c>
      <c r="O8962">
        <v>-0.0381476963894174</v>
      </c>
      <c r="P8962">
        <v>33.1152</v>
      </c>
      <c r="Q8962">
        <v>0</v>
      </c>
      <c r="R8962">
        <v>5.81</v>
      </c>
      <c r="S8962">
        <v>19988859.99</v>
      </c>
      <c r="T8962">
        <v>0</v>
      </c>
      <c r="U8962">
        <v>0</v>
      </c>
      <c r="V8962">
        <v>37.1830913863244</v>
      </c>
      <c r="W8962">
        <v>3.0516</v>
      </c>
      <c r="X8962">
        <v>0.8309</v>
      </c>
      <c r="Y8962">
        <v>0</v>
      </c>
      <c r="Z8962">
        <v>-0.0597369743923507</v>
      </c>
      <c r="AA8962">
        <v>1.02215928598254</v>
      </c>
      <c r="AB8962">
        <v>0.013224476796854</v>
      </c>
      <c r="AC8962">
        <v>38.6399990320206</v>
      </c>
      <c r="AD8962">
        <v>2.35449356050355</v>
      </c>
      <c r="AE8962">
        <v>0.722633108219405</v>
      </c>
      <c r="AF8962">
        <v>0.987397855948769</v>
      </c>
      <c r="AG8962">
        <v>0</v>
      </c>
    </row>
    <row r="8963" spans="1:33">
      <c r="A8963" s="3">
        <v>35914</v>
      </c>
      <c r="B8963">
        <v>2209</v>
      </c>
      <c r="C8963">
        <v>2017</v>
      </c>
      <c r="D8963">
        <v>0</v>
      </c>
      <c r="E8963" t="s">
        <v>32</v>
      </c>
      <c r="F8963">
        <v>0.00434276709344242</v>
      </c>
      <c r="G8963">
        <v>0</v>
      </c>
      <c r="H8963">
        <v>-0.0747012805389775</v>
      </c>
      <c r="I8963">
        <v>1</v>
      </c>
      <c r="J8963">
        <v>0</v>
      </c>
      <c r="K8963">
        <v>0</v>
      </c>
      <c r="L8963">
        <v>0</v>
      </c>
      <c r="M8963">
        <v>461.085630139921</v>
      </c>
      <c r="N8963">
        <v>2.2701</v>
      </c>
      <c r="O8963">
        <v>0.0128087048160848</v>
      </c>
      <c r="P8963">
        <v>-125.0228</v>
      </c>
      <c r="Q8963">
        <v>0.00242490737295082</v>
      </c>
      <c r="R8963">
        <v>2.95</v>
      </c>
      <c r="S8963">
        <v>330921.239999998</v>
      </c>
      <c r="T8963">
        <v>1</v>
      </c>
      <c r="U8963">
        <v>0</v>
      </c>
      <c r="V8963">
        <v>29.7045931582379</v>
      </c>
      <c r="W8963">
        <v>2.2653</v>
      </c>
      <c r="X8963">
        <v>1.2783</v>
      </c>
      <c r="Y8963">
        <v>0.258169990014814</v>
      </c>
      <c r="Z8963">
        <v>0.041938499412305</v>
      </c>
      <c r="AA8963">
        <v>1.0196232750038</v>
      </c>
      <c r="AB8963">
        <v>0.0130999239343256</v>
      </c>
      <c r="AC8963">
        <v>47.2199993133545</v>
      </c>
      <c r="AD8963">
        <v>1.26529494412774</v>
      </c>
      <c r="AE8963">
        <v>0.586139653271492</v>
      </c>
      <c r="AF8963">
        <v>1.00679407523711</v>
      </c>
      <c r="AG8963">
        <v>0</v>
      </c>
    </row>
    <row r="8964" spans="1:33">
      <c r="A8964" s="3">
        <v>35917</v>
      </c>
      <c r="B8964">
        <v>2212</v>
      </c>
      <c r="C8964">
        <v>2017</v>
      </c>
      <c r="D8964">
        <v>0</v>
      </c>
      <c r="E8964" t="s">
        <v>32</v>
      </c>
      <c r="F8964">
        <v>0.00365986641491886</v>
      </c>
      <c r="G8964">
        <v>0</v>
      </c>
      <c r="H8964">
        <v>0.00608697435318628</v>
      </c>
      <c r="I8964">
        <v>1</v>
      </c>
      <c r="J8964">
        <v>0</v>
      </c>
      <c r="K8964">
        <v>0</v>
      </c>
      <c r="L8964">
        <v>0</v>
      </c>
      <c r="M8964">
        <v>158.606446146393</v>
      </c>
      <c r="N8964">
        <v>4.802</v>
      </c>
      <c r="O8964">
        <v>-0.141743040613287</v>
      </c>
      <c r="P8964">
        <v>93.4866</v>
      </c>
      <c r="Q8964">
        <v>0.0636671131464257</v>
      </c>
      <c r="R8964">
        <v>6.95</v>
      </c>
      <c r="S8964">
        <v>82723236.96</v>
      </c>
      <c r="T8964">
        <v>0</v>
      </c>
      <c r="U8964">
        <v>0</v>
      </c>
      <c r="V8964">
        <v>22.0924625532564</v>
      </c>
      <c r="W8964">
        <v>1.2111</v>
      </c>
      <c r="X8964">
        <v>2.1127</v>
      </c>
      <c r="Y8964">
        <v>0.0390074250757035</v>
      </c>
      <c r="Z8964">
        <v>0.310365976404977</v>
      </c>
      <c r="AA8964">
        <v>0.99840821680771</v>
      </c>
      <c r="AB8964">
        <v>0.0182717310624487</v>
      </c>
      <c r="AC8964">
        <v>47.5200004577637</v>
      </c>
      <c r="AD8964">
        <v>0.2113377281625</v>
      </c>
      <c r="AE8964">
        <v>0.847510693647332</v>
      </c>
      <c r="AF8964">
        <v>0.602274143865634</v>
      </c>
      <c r="AG8964">
        <v>0</v>
      </c>
    </row>
    <row r="8965" spans="1:33">
      <c r="A8965" s="3">
        <v>35920</v>
      </c>
      <c r="B8965">
        <v>2215</v>
      </c>
      <c r="C8965">
        <v>2017</v>
      </c>
      <c r="D8965">
        <v>0</v>
      </c>
      <c r="E8965" t="s">
        <v>32</v>
      </c>
      <c r="F8965">
        <v>0.0275524443188986</v>
      </c>
      <c r="G8965">
        <v>0</v>
      </c>
      <c r="H8965">
        <v>0.0553777533158151</v>
      </c>
      <c r="I8965">
        <v>1</v>
      </c>
      <c r="J8965">
        <v>0</v>
      </c>
      <c r="K8965">
        <v>0</v>
      </c>
      <c r="L8965">
        <v>0</v>
      </c>
      <c r="M8965">
        <v>292.255707660028</v>
      </c>
      <c r="N8965">
        <v>5.5523</v>
      </c>
      <c r="O8965">
        <v>0.0462506499276829</v>
      </c>
      <c r="P8965">
        <v>77.6121</v>
      </c>
      <c r="Q8965">
        <v>0.0649625546077492</v>
      </c>
      <c r="R8965">
        <v>15.41</v>
      </c>
      <c r="S8965">
        <v>36058821.85</v>
      </c>
      <c r="T8965">
        <v>0</v>
      </c>
      <c r="U8965">
        <v>0</v>
      </c>
      <c r="V8965">
        <v>42.9199189297686</v>
      </c>
      <c r="W8965">
        <v>2.0247</v>
      </c>
      <c r="X8965">
        <v>1.4311</v>
      </c>
      <c r="Y8965">
        <v>0.00665708584369654</v>
      </c>
      <c r="Z8965">
        <v>0.0293983184658404</v>
      </c>
      <c r="AA8965">
        <v>0.931346199033256</v>
      </c>
      <c r="AB8965">
        <v>0.0340775674622843</v>
      </c>
      <c r="AC8965">
        <v>51.0999999046326</v>
      </c>
      <c r="AD8965">
        <v>1.31091493220518</v>
      </c>
      <c r="AE8965">
        <v>0.783335673326961</v>
      </c>
      <c r="AF8965">
        <v>0.692844495615506</v>
      </c>
      <c r="AG8965">
        <v>0</v>
      </c>
    </row>
    <row r="8966" spans="1:33">
      <c r="A8966" s="3">
        <v>35922</v>
      </c>
      <c r="B8966">
        <v>2217</v>
      </c>
      <c r="C8966">
        <v>2017</v>
      </c>
      <c r="D8966">
        <v>0</v>
      </c>
      <c r="E8966" t="s">
        <v>32</v>
      </c>
      <c r="F8966">
        <v>0.00455045329837485</v>
      </c>
      <c r="G8966">
        <v>0.10645482660152</v>
      </c>
      <c r="H8966">
        <v>0.0768516669882924</v>
      </c>
      <c r="I8966">
        <v>1</v>
      </c>
      <c r="J8966">
        <v>0</v>
      </c>
      <c r="K8966">
        <v>0</v>
      </c>
      <c r="L8966">
        <v>0</v>
      </c>
      <c r="M8966">
        <v>300.969516946596</v>
      </c>
      <c r="N8966">
        <v>2.7888</v>
      </c>
      <c r="O8966">
        <v>0.0220581510268424</v>
      </c>
      <c r="P8966">
        <v>74.1152</v>
      </c>
      <c r="Q8966">
        <v>0.0124108730841901</v>
      </c>
      <c r="R8966">
        <v>88.6</v>
      </c>
      <c r="S8966">
        <v>81825358.59</v>
      </c>
      <c r="T8966">
        <v>0</v>
      </c>
      <c r="U8966">
        <v>0</v>
      </c>
      <c r="V8966">
        <v>39.9191797298369</v>
      </c>
      <c r="W8966">
        <v>2.4587</v>
      </c>
      <c r="X8966">
        <v>1.2065</v>
      </c>
      <c r="Y8966">
        <v>0.180605780999512</v>
      </c>
      <c r="Z8966">
        <v>-0.0253332039603558</v>
      </c>
      <c r="AA8966">
        <v>0.795683565666712</v>
      </c>
      <c r="AB8966">
        <v>0.0144902580563791</v>
      </c>
      <c r="AC8966">
        <v>46.0300002098083</v>
      </c>
      <c r="AD8966">
        <v>1.45449704694463</v>
      </c>
      <c r="AE8966">
        <v>0.685875819508231</v>
      </c>
      <c r="AF8966">
        <v>0.665774866318697</v>
      </c>
      <c r="AG8966">
        <v>0</v>
      </c>
    </row>
    <row r="8967" spans="1:33">
      <c r="A8967" s="3">
        <v>35923</v>
      </c>
      <c r="B8967">
        <v>2218</v>
      </c>
      <c r="C8967">
        <v>2017</v>
      </c>
      <c r="D8967">
        <v>0</v>
      </c>
      <c r="E8967" t="s">
        <v>32</v>
      </c>
      <c r="F8967">
        <v>0.00846325575660348</v>
      </c>
      <c r="G8967">
        <v>0</v>
      </c>
      <c r="H8967">
        <v>-0.0176436338260503</v>
      </c>
      <c r="I8967">
        <v>1</v>
      </c>
      <c r="J8967">
        <v>0</v>
      </c>
      <c r="K8967">
        <v>0</v>
      </c>
      <c r="L8967">
        <v>0</v>
      </c>
      <c r="M8967">
        <v>306.831390071696</v>
      </c>
      <c r="N8967">
        <v>1.3474</v>
      </c>
      <c r="O8967">
        <v>-0.128757810068513</v>
      </c>
      <c r="P8967">
        <v>84.7084</v>
      </c>
      <c r="Q8967">
        <v>0.00557389113120128</v>
      </c>
      <c r="R8967">
        <v>27.08</v>
      </c>
      <c r="S8967">
        <v>33002432.01</v>
      </c>
      <c r="T8967">
        <v>0</v>
      </c>
      <c r="U8967">
        <v>0</v>
      </c>
      <c r="V8967">
        <v>44.8796616602312</v>
      </c>
      <c r="W8967">
        <v>2.1964</v>
      </c>
      <c r="X8967">
        <v>0.885</v>
      </c>
      <c r="Y8967">
        <v>0.199145443201811</v>
      </c>
      <c r="Z8967">
        <v>0.0270832953209011</v>
      </c>
      <c r="AA8967">
        <v>0.796600627610683</v>
      </c>
      <c r="AB8967">
        <v>0.00766508324899268</v>
      </c>
      <c r="AC8967">
        <v>49.2799997925758</v>
      </c>
      <c r="AD8967">
        <v>1.1963749076211</v>
      </c>
      <c r="AE8967">
        <v>0.357385474400734</v>
      </c>
      <c r="AF8967">
        <v>1.29715440725049</v>
      </c>
      <c r="AG8967">
        <v>0</v>
      </c>
    </row>
    <row r="8968" spans="1:33">
      <c r="A8968" s="3">
        <v>35925</v>
      </c>
      <c r="B8968">
        <v>2221</v>
      </c>
      <c r="C8968">
        <v>2017</v>
      </c>
      <c r="D8968">
        <v>0</v>
      </c>
      <c r="E8968" t="s">
        <v>32</v>
      </c>
      <c r="F8968">
        <v>0.0353363399913081</v>
      </c>
      <c r="G8968">
        <v>0.000275919690933638</v>
      </c>
      <c r="H8968">
        <v>0.0288670355230307</v>
      </c>
      <c r="I8968">
        <v>1</v>
      </c>
      <c r="J8968">
        <v>0</v>
      </c>
      <c r="K8968">
        <v>0</v>
      </c>
      <c r="L8968">
        <v>0</v>
      </c>
      <c r="M8968">
        <v>171.652418901939</v>
      </c>
      <c r="N8968">
        <v>46.8225</v>
      </c>
      <c r="O8968">
        <v>-0.203338442055217</v>
      </c>
      <c r="P8968">
        <v>80.2271</v>
      </c>
      <c r="Q8968">
        <v>0.000359174778105256</v>
      </c>
      <c r="R8968">
        <v>113.28</v>
      </c>
      <c r="S8968">
        <v>103262669.52</v>
      </c>
      <c r="T8968">
        <v>0</v>
      </c>
      <c r="U8968">
        <v>0</v>
      </c>
      <c r="V8968">
        <v>47.9710068430281</v>
      </c>
      <c r="W8968">
        <v>3.1807</v>
      </c>
      <c r="X8968">
        <v>1.2092</v>
      </c>
      <c r="Y8968">
        <v>0.435018637999896</v>
      </c>
      <c r="Z8968">
        <v>0.174712979472304</v>
      </c>
      <c r="AA8968">
        <v>0.993658379784802</v>
      </c>
      <c r="AB8968">
        <v>0.00108922068103644</v>
      </c>
      <c r="AC8968">
        <v>43.6799993515015</v>
      </c>
      <c r="AD8968">
        <v>2.18932312320009</v>
      </c>
      <c r="AE8968">
        <v>0.357287147963239</v>
      </c>
      <c r="AF8968">
        <v>0.958531354514464</v>
      </c>
      <c r="AG8968">
        <v>0</v>
      </c>
    </row>
    <row r="8969" spans="1:33">
      <c r="A8969" s="3">
        <v>35929</v>
      </c>
      <c r="B8969">
        <v>2225</v>
      </c>
      <c r="C8969">
        <v>2017</v>
      </c>
      <c r="D8969">
        <v>0</v>
      </c>
      <c r="E8969" t="s">
        <v>32</v>
      </c>
      <c r="F8969">
        <v>0.00933509888669656</v>
      </c>
      <c r="G8969">
        <v>0</v>
      </c>
      <c r="H8969">
        <v>0.0290968609972632</v>
      </c>
      <c r="I8969">
        <v>1</v>
      </c>
      <c r="J8969">
        <v>0</v>
      </c>
      <c r="K8969">
        <v>0</v>
      </c>
      <c r="L8969">
        <v>0</v>
      </c>
      <c r="M8969">
        <v>221.310292454762</v>
      </c>
      <c r="N8969">
        <v>2.4995</v>
      </c>
      <c r="O8969">
        <v>-0.09469480026798</v>
      </c>
      <c r="P8969">
        <v>104.1134</v>
      </c>
      <c r="Q8969">
        <v>0.000943892431223261</v>
      </c>
      <c r="R8969">
        <v>3.18</v>
      </c>
      <c r="S8969">
        <v>-1855301.56</v>
      </c>
      <c r="T8969">
        <v>0</v>
      </c>
      <c r="U8969">
        <v>0</v>
      </c>
      <c r="V8969">
        <v>3.17375529037434</v>
      </c>
      <c r="W8969">
        <v>1.8999</v>
      </c>
      <c r="X8969">
        <v>1.5861</v>
      </c>
      <c r="Y8969">
        <v>0.224621609017412</v>
      </c>
      <c r="Z8969">
        <v>0.207125792782798</v>
      </c>
      <c r="AA8969">
        <v>1.04043298511829</v>
      </c>
      <c r="AB8969">
        <v>0.0136777339007469</v>
      </c>
      <c r="AC8969">
        <v>42.4200003147125</v>
      </c>
      <c r="AD8969">
        <v>0.939731073196335</v>
      </c>
      <c r="AE8969">
        <v>0.828809900729678</v>
      </c>
      <c r="AF8969">
        <v>0.652108084737329</v>
      </c>
      <c r="AG8969">
        <v>0</v>
      </c>
    </row>
    <row r="8970" spans="1:33">
      <c r="A8970" s="3">
        <v>35930</v>
      </c>
      <c r="B8970">
        <v>2226</v>
      </c>
      <c r="C8970">
        <v>2017</v>
      </c>
      <c r="D8970">
        <v>0</v>
      </c>
      <c r="E8970" t="s">
        <v>32</v>
      </c>
      <c r="F8970">
        <v>0.0138629951118668</v>
      </c>
      <c r="G8970">
        <v>0</v>
      </c>
      <c r="H8970">
        <v>0.00288918604769802</v>
      </c>
      <c r="I8970">
        <v>1</v>
      </c>
      <c r="J8970">
        <v>0</v>
      </c>
      <c r="K8970">
        <v>0</v>
      </c>
      <c r="L8970">
        <v>0</v>
      </c>
      <c r="M8970">
        <v>289.481588553471</v>
      </c>
      <c r="N8970">
        <v>3.6487</v>
      </c>
      <c r="O8970">
        <v>-0.0154434628818531</v>
      </c>
      <c r="P8970">
        <v>91.9887</v>
      </c>
      <c r="Q8970">
        <v>0.00928334635240549</v>
      </c>
      <c r="R8970">
        <v>7.16</v>
      </c>
      <c r="S8970">
        <v>74996356.9</v>
      </c>
      <c r="T8970">
        <v>0</v>
      </c>
      <c r="U8970">
        <v>0</v>
      </c>
      <c r="V8970">
        <v>52.5656617213819</v>
      </c>
      <c r="W8970">
        <v>1.9317</v>
      </c>
      <c r="X8970">
        <v>2.1321</v>
      </c>
      <c r="Y8970">
        <v>0</v>
      </c>
      <c r="Z8970">
        <v>0.463148252990223</v>
      </c>
      <c r="AA8970">
        <v>0.744009993017573</v>
      </c>
      <c r="AB8970">
        <v>0.0257564560734394</v>
      </c>
      <c r="AC8970">
        <v>56.7999994754791</v>
      </c>
      <c r="AD8970">
        <v>1.03968647904008</v>
      </c>
      <c r="AE8970">
        <v>0.346499752507979</v>
      </c>
      <c r="AF8970">
        <v>0.599374939174836</v>
      </c>
      <c r="AG8970">
        <v>0</v>
      </c>
    </row>
    <row r="8971" spans="1:33">
      <c r="A8971" s="3">
        <v>35932</v>
      </c>
      <c r="B8971">
        <v>2228</v>
      </c>
      <c r="C8971">
        <v>2017</v>
      </c>
      <c r="D8971">
        <v>0</v>
      </c>
      <c r="E8971" t="s">
        <v>32</v>
      </c>
      <c r="F8971">
        <v>0.00637450984701608</v>
      </c>
      <c r="G8971">
        <v>0</v>
      </c>
      <c r="H8971">
        <v>-0.00363695395642718</v>
      </c>
      <c r="I8971">
        <v>1</v>
      </c>
      <c r="J8971">
        <v>0</v>
      </c>
      <c r="K8971">
        <v>0</v>
      </c>
      <c r="L8971">
        <v>0</v>
      </c>
      <c r="M8971">
        <v>285.570490824251</v>
      </c>
      <c r="N8971">
        <v>4.5384</v>
      </c>
      <c r="O8971">
        <v>-0.038714328234388</v>
      </c>
      <c r="P8971">
        <v>91.7517</v>
      </c>
      <c r="Q8971">
        <v>0.00717277330162555</v>
      </c>
      <c r="R8971">
        <v>4.28</v>
      </c>
      <c r="S8971">
        <v>-161998.969999969</v>
      </c>
      <c r="T8971">
        <v>0</v>
      </c>
      <c r="U8971">
        <v>0</v>
      </c>
      <c r="V8971">
        <v>57.9276364241243</v>
      </c>
      <c r="W8971">
        <v>2.3194</v>
      </c>
      <c r="X8971">
        <v>1.3149</v>
      </c>
      <c r="Y8971">
        <v>0.0240779338665955</v>
      </c>
      <c r="Z8971">
        <v>0.151729516867822</v>
      </c>
      <c r="AA8971">
        <v>0.779658989376487</v>
      </c>
      <c r="AB8971">
        <v>0.00322658417433632</v>
      </c>
      <c r="AC8971">
        <v>52.5999989509583</v>
      </c>
      <c r="AD8971">
        <v>1.45751752566089</v>
      </c>
      <c r="AE8971">
        <v>0.692998896916027</v>
      </c>
      <c r="AF8971">
        <v>0.834881632411771</v>
      </c>
      <c r="AG8971">
        <v>0</v>
      </c>
    </row>
    <row r="8972" spans="1:33">
      <c r="A8972" s="3">
        <v>35933</v>
      </c>
      <c r="B8972">
        <v>2229</v>
      </c>
      <c r="C8972">
        <v>2017</v>
      </c>
      <c r="D8972">
        <v>0</v>
      </c>
      <c r="E8972" t="s">
        <v>32</v>
      </c>
      <c r="F8972">
        <v>0.0163887744615767</v>
      </c>
      <c r="G8972">
        <v>0</v>
      </c>
      <c r="H8972">
        <v>-0.017137794943962</v>
      </c>
      <c r="I8972">
        <v>1</v>
      </c>
      <c r="J8972">
        <v>0</v>
      </c>
      <c r="K8972">
        <v>0</v>
      </c>
      <c r="L8972">
        <v>0</v>
      </c>
      <c r="M8972">
        <v>1302.22873810349</v>
      </c>
      <c r="N8972">
        <v>8.0501</v>
      </c>
      <c r="O8972">
        <v>-0.106466832945338</v>
      </c>
      <c r="P8972">
        <v>-144.3101</v>
      </c>
      <c r="Q8972">
        <v>0</v>
      </c>
      <c r="R8972">
        <v>1.25</v>
      </c>
      <c r="S8972">
        <v>-1573190.77</v>
      </c>
      <c r="T8972">
        <v>1</v>
      </c>
      <c r="U8972">
        <v>0</v>
      </c>
      <c r="V8972">
        <v>6.77740968433611</v>
      </c>
      <c r="W8972">
        <v>1.2179</v>
      </c>
      <c r="X8972">
        <v>3.2061</v>
      </c>
      <c r="Y8972">
        <v>0</v>
      </c>
      <c r="Z8972">
        <v>0.466987795705027</v>
      </c>
      <c r="AA8972">
        <v>1.01372287851105</v>
      </c>
      <c r="AB8972">
        <v>0.0252675422396648</v>
      </c>
      <c r="AC8972">
        <v>33.4699997901917</v>
      </c>
      <c r="AD8972">
        <v>0.230279063652685</v>
      </c>
      <c r="AE8972">
        <v>0.312113233425781</v>
      </c>
      <c r="AF8972">
        <v>0.809750824872559</v>
      </c>
      <c r="AG8972">
        <v>0</v>
      </c>
    </row>
    <row r="8973" spans="1:33">
      <c r="A8973" s="3">
        <v>35934</v>
      </c>
      <c r="B8973">
        <v>2230</v>
      </c>
      <c r="C8973">
        <v>2017</v>
      </c>
      <c r="D8973">
        <v>0</v>
      </c>
      <c r="E8973" t="s">
        <v>32</v>
      </c>
      <c r="F8973">
        <v>0.02233179033329</v>
      </c>
      <c r="G8973">
        <v>0</v>
      </c>
      <c r="H8973">
        <v>0.0104158588864824</v>
      </c>
      <c r="I8973">
        <v>1</v>
      </c>
      <c r="J8973">
        <v>0</v>
      </c>
      <c r="K8973">
        <v>0</v>
      </c>
      <c r="L8973">
        <v>0</v>
      </c>
      <c r="M8973">
        <v>531.48280089102</v>
      </c>
      <c r="N8973">
        <v>2.6649</v>
      </c>
      <c r="O8973">
        <v>-0.0421847764878688</v>
      </c>
      <c r="P8973">
        <v>49.1346</v>
      </c>
      <c r="Q8973">
        <v>0.0247592418139183</v>
      </c>
      <c r="R8973">
        <v>0.72</v>
      </c>
      <c r="S8973">
        <v>492169721.72</v>
      </c>
      <c r="T8973">
        <v>0</v>
      </c>
      <c r="U8973">
        <v>0</v>
      </c>
      <c r="V8973">
        <v>28.8278445452174</v>
      </c>
      <c r="W8973">
        <v>1.8635</v>
      </c>
      <c r="X8973">
        <v>1.3354</v>
      </c>
      <c r="Y8973">
        <v>0.00613548450923401</v>
      </c>
      <c r="Z8973">
        <v>0.197520983849924</v>
      </c>
      <c r="AA8973">
        <v>0.894299162812681</v>
      </c>
      <c r="AB8973">
        <v>0.0582108680993995</v>
      </c>
      <c r="AC8973">
        <v>28.150000333786</v>
      </c>
      <c r="AD8973">
        <v>0.889566414488495</v>
      </c>
      <c r="AE8973">
        <v>0.700024697785009</v>
      </c>
      <c r="AF8973">
        <v>0.803467582961574</v>
      </c>
      <c r="AG8973">
        <v>0</v>
      </c>
    </row>
    <row r="8974" spans="1:33">
      <c r="A8974" s="3">
        <v>35938</v>
      </c>
      <c r="B8974">
        <v>2234</v>
      </c>
      <c r="C8974">
        <v>2017</v>
      </c>
      <c r="D8974">
        <v>0</v>
      </c>
      <c r="E8974" t="s">
        <v>32</v>
      </c>
      <c r="F8974">
        <v>0.00535432557328369</v>
      </c>
      <c r="G8974">
        <v>0</v>
      </c>
      <c r="H8974">
        <v>0.0375543645557476</v>
      </c>
      <c r="I8974">
        <v>1</v>
      </c>
      <c r="J8974">
        <v>0</v>
      </c>
      <c r="K8974">
        <v>0</v>
      </c>
      <c r="L8974">
        <v>0</v>
      </c>
      <c r="M8974">
        <v>832.522007907087</v>
      </c>
      <c r="N8974">
        <v>48.9434</v>
      </c>
      <c r="O8974">
        <v>-0.0167716749947409</v>
      </c>
      <c r="P8974">
        <v>96.1958</v>
      </c>
      <c r="Q8974">
        <v>0.0561880559917602</v>
      </c>
      <c r="R8974">
        <v>15.73</v>
      </c>
      <c r="S8974">
        <v>-2675022.98</v>
      </c>
      <c r="T8974">
        <v>0</v>
      </c>
      <c r="U8974">
        <v>0</v>
      </c>
      <c r="V8974">
        <v>16.4610792166551</v>
      </c>
      <c r="W8974">
        <v>2.3405</v>
      </c>
      <c r="X8974">
        <v>0.6845</v>
      </c>
      <c r="Y8974">
        <v>0</v>
      </c>
      <c r="Z8974">
        <v>0.325802879347248</v>
      </c>
      <c r="AA8974">
        <v>1.00643077425147</v>
      </c>
      <c r="AB8974">
        <v>0.0329966226047072</v>
      </c>
      <c r="AC8974">
        <v>47.8699998855591</v>
      </c>
      <c r="AD8974">
        <v>1.34135085876736</v>
      </c>
      <c r="AE8974">
        <v>0.305211264907759</v>
      </c>
      <c r="AF8974">
        <v>0.781320080434509</v>
      </c>
      <c r="AG8974">
        <v>0</v>
      </c>
    </row>
    <row r="8975" spans="1:33">
      <c r="A8975" s="3">
        <v>35939</v>
      </c>
      <c r="B8975">
        <v>2235</v>
      </c>
      <c r="C8975">
        <v>2017</v>
      </c>
      <c r="D8975">
        <v>0</v>
      </c>
      <c r="E8975" t="s">
        <v>32</v>
      </c>
      <c r="F8975">
        <v>0.0119090056160639</v>
      </c>
      <c r="G8975">
        <v>0</v>
      </c>
      <c r="H8975">
        <v>0.00342299598412472</v>
      </c>
      <c r="I8975">
        <v>1</v>
      </c>
      <c r="J8975">
        <v>0</v>
      </c>
      <c r="K8975">
        <v>0</v>
      </c>
      <c r="L8975">
        <v>0</v>
      </c>
      <c r="M8975">
        <v>1765.0976853758</v>
      </c>
      <c r="N8975">
        <v>3.2685</v>
      </c>
      <c r="O8975">
        <v>0.0436282441286528</v>
      </c>
      <c r="P8975">
        <v>17.9608</v>
      </c>
      <c r="Q8975">
        <v>0.0126777495348414</v>
      </c>
      <c r="R8975">
        <v>4.89</v>
      </c>
      <c r="S8975">
        <v>-30259176.35</v>
      </c>
      <c r="T8975">
        <v>0</v>
      </c>
      <c r="U8975">
        <v>0</v>
      </c>
      <c r="V8975">
        <v>10.0147509607308</v>
      </c>
      <c r="W8975">
        <v>1.1534</v>
      </c>
      <c r="X8975">
        <v>3.8852</v>
      </c>
      <c r="Y8975">
        <v>0.00564354815493516</v>
      </c>
      <c r="Z8975">
        <v>-0.42479917914594</v>
      </c>
      <c r="AA8975">
        <v>0.710570092414827</v>
      </c>
      <c r="AB8975">
        <v>0.0167390566324841</v>
      </c>
      <c r="AC8975">
        <v>36.0500000715256</v>
      </c>
      <c r="AD8975">
        <v>0.153397267015695</v>
      </c>
      <c r="AE8975">
        <v>0.861091981898427</v>
      </c>
      <c r="AF8975">
        <v>0.744840500820116</v>
      </c>
      <c r="AG8975">
        <v>0</v>
      </c>
    </row>
    <row r="8976" spans="1:33">
      <c r="A8976" s="3">
        <v>35940</v>
      </c>
      <c r="B8976">
        <v>2236</v>
      </c>
      <c r="C8976">
        <v>2017</v>
      </c>
      <c r="D8976">
        <v>0</v>
      </c>
      <c r="E8976" t="s">
        <v>32</v>
      </c>
      <c r="F8976">
        <v>0.0148541525314564</v>
      </c>
      <c r="G8976">
        <v>0</v>
      </c>
      <c r="H8976">
        <v>0.00962321674097808</v>
      </c>
      <c r="I8976">
        <v>1</v>
      </c>
      <c r="J8976">
        <v>0</v>
      </c>
      <c r="K8976">
        <v>0</v>
      </c>
      <c r="L8976">
        <v>0</v>
      </c>
      <c r="M8976">
        <v>505.227799920007</v>
      </c>
      <c r="N8976">
        <v>2.6694</v>
      </c>
      <c r="O8976">
        <v>0.0199398678615918</v>
      </c>
      <c r="P8976">
        <v>98.6437</v>
      </c>
      <c r="Q8976">
        <v>0.00705380610479029</v>
      </c>
      <c r="R8976">
        <v>39.45</v>
      </c>
      <c r="S8976">
        <v>119110154.43</v>
      </c>
      <c r="T8976">
        <v>0</v>
      </c>
      <c r="U8976">
        <v>0</v>
      </c>
      <c r="V8976">
        <v>23.17259293317</v>
      </c>
      <c r="W8976">
        <v>2.0422</v>
      </c>
      <c r="X8976">
        <v>1.6933</v>
      </c>
      <c r="Y8976">
        <v>0.362466975773904</v>
      </c>
      <c r="Z8976">
        <v>0.0760199692698563</v>
      </c>
      <c r="AA8976">
        <v>0.887963197656056</v>
      </c>
      <c r="AB8976">
        <v>0.0475100747923948</v>
      </c>
      <c r="AC8976">
        <v>49.8100011348724</v>
      </c>
      <c r="AD8976">
        <v>1.06566217736568</v>
      </c>
      <c r="AE8976">
        <v>0.780125810654061</v>
      </c>
      <c r="AF8976">
        <v>0.673804123251267</v>
      </c>
      <c r="AG8976">
        <v>0</v>
      </c>
    </row>
    <row r="8977" spans="1:33">
      <c r="A8977" s="3">
        <v>35941</v>
      </c>
      <c r="B8977">
        <v>2237</v>
      </c>
      <c r="C8977">
        <v>2017</v>
      </c>
      <c r="D8977">
        <v>0</v>
      </c>
      <c r="E8977" t="s">
        <v>32</v>
      </c>
      <c r="F8977">
        <v>0.00621626388436344</v>
      </c>
      <c r="G8977">
        <v>0</v>
      </c>
      <c r="H8977">
        <v>0.0354303177199577</v>
      </c>
      <c r="I8977">
        <v>1</v>
      </c>
      <c r="J8977">
        <v>0</v>
      </c>
      <c r="K8977">
        <v>0</v>
      </c>
      <c r="L8977">
        <v>0</v>
      </c>
      <c r="M8977">
        <v>609.311214480683</v>
      </c>
      <c r="N8977">
        <v>527.6044</v>
      </c>
      <c r="O8977">
        <v>-0.106782544213473</v>
      </c>
      <c r="P8977">
        <v>93.8021</v>
      </c>
      <c r="Q8977">
        <v>0</v>
      </c>
      <c r="R8977">
        <v>1.48</v>
      </c>
      <c r="S8977">
        <v>178905708.39</v>
      </c>
      <c r="T8977">
        <v>0</v>
      </c>
      <c r="U8977">
        <v>0</v>
      </c>
      <c r="V8977">
        <v>43.4143011125136</v>
      </c>
      <c r="W8977">
        <v>3.4196</v>
      </c>
      <c r="X8977">
        <v>0.9418</v>
      </c>
      <c r="Y8977">
        <v>0</v>
      </c>
      <c r="Z8977">
        <v>0.112884999322207</v>
      </c>
      <c r="AA8977">
        <v>0.99727007500479</v>
      </c>
      <c r="AB8977">
        <v>0.00240217999513468</v>
      </c>
      <c r="AC8977">
        <v>48.419998884201</v>
      </c>
      <c r="AD8977">
        <v>2.4231739115241</v>
      </c>
      <c r="AE8977">
        <v>0.542643509317894</v>
      </c>
      <c r="AF8977">
        <v>1.09608678496919</v>
      </c>
      <c r="AG8977">
        <v>0</v>
      </c>
    </row>
    <row r="8978" spans="1:33">
      <c r="A8978" s="3">
        <v>35943</v>
      </c>
      <c r="B8978">
        <v>2239</v>
      </c>
      <c r="C8978">
        <v>2017</v>
      </c>
      <c r="D8978">
        <v>0</v>
      </c>
      <c r="E8978" t="s">
        <v>32</v>
      </c>
      <c r="F8978">
        <v>0.0289839092446117</v>
      </c>
      <c r="G8978">
        <v>0</v>
      </c>
      <c r="H8978">
        <v>-0.00398610009818317</v>
      </c>
      <c r="I8978">
        <v>1</v>
      </c>
      <c r="J8978">
        <v>0</v>
      </c>
      <c r="K8978">
        <v>0</v>
      </c>
      <c r="L8978">
        <v>0</v>
      </c>
      <c r="M8978">
        <v>120.210473011526</v>
      </c>
      <c r="N8978">
        <v>3.3009</v>
      </c>
      <c r="O8978">
        <v>0.0323683981168068</v>
      </c>
      <c r="P8978">
        <v>57.1945</v>
      </c>
      <c r="Q8978">
        <v>0.0230910785172365</v>
      </c>
      <c r="R8978">
        <v>11.3</v>
      </c>
      <c r="S8978">
        <v>-35131724.78</v>
      </c>
      <c r="T8978">
        <v>0</v>
      </c>
      <c r="U8978">
        <v>0</v>
      </c>
      <c r="V8978">
        <v>53.7932513323624</v>
      </c>
      <c r="W8978">
        <v>1.6122</v>
      </c>
      <c r="X8978">
        <v>1.5796</v>
      </c>
      <c r="Y8978">
        <v>0.232869874484165</v>
      </c>
      <c r="Z8978">
        <v>0.123879573551055</v>
      </c>
      <c r="AA8978">
        <v>1.05174935101156</v>
      </c>
      <c r="AB8978">
        <v>0.0261541107605749</v>
      </c>
      <c r="AC8978">
        <v>58.5500001907349</v>
      </c>
      <c r="AD8978">
        <v>0.613165147888161</v>
      </c>
      <c r="AE8978">
        <v>0.744130736283603</v>
      </c>
      <c r="AF8978">
        <v>0.995734127217945</v>
      </c>
      <c r="AG8978">
        <v>0</v>
      </c>
    </row>
    <row r="8979" spans="1:33">
      <c r="A8979" s="3">
        <v>35944</v>
      </c>
      <c r="B8979">
        <v>2240</v>
      </c>
      <c r="C8979">
        <v>2017</v>
      </c>
      <c r="D8979">
        <v>0</v>
      </c>
      <c r="E8979" t="s">
        <v>32</v>
      </c>
      <c r="F8979">
        <v>0.00353504139017214</v>
      </c>
      <c r="G8979">
        <v>0</v>
      </c>
      <c r="H8979">
        <v>0.119718683994489</v>
      </c>
      <c r="I8979">
        <v>1</v>
      </c>
      <c r="J8979">
        <v>0</v>
      </c>
      <c r="K8979">
        <v>0</v>
      </c>
      <c r="L8979">
        <v>0</v>
      </c>
      <c r="M8979">
        <v>228.436123335597</v>
      </c>
      <c r="N8979">
        <v>23.5494</v>
      </c>
      <c r="O8979">
        <v>0.00528701598043016</v>
      </c>
      <c r="P8979">
        <v>76.9619</v>
      </c>
      <c r="Q8979">
        <v>0.0146098034921609</v>
      </c>
      <c r="R8979">
        <v>32.88</v>
      </c>
      <c r="S8979">
        <v>-613864.379999995</v>
      </c>
      <c r="T8979">
        <v>0</v>
      </c>
      <c r="U8979">
        <v>0</v>
      </c>
      <c r="V8979">
        <v>23.9585784974984</v>
      </c>
      <c r="W8979">
        <v>1.652</v>
      </c>
      <c r="X8979">
        <v>1.3614</v>
      </c>
      <c r="Y8979">
        <v>0</v>
      </c>
      <c r="Z8979">
        <v>-0.00115719387246344</v>
      </c>
      <c r="AA8979">
        <v>0.970933959966632</v>
      </c>
      <c r="AB8979">
        <v>0.00879723105421838</v>
      </c>
      <c r="AC8979">
        <v>39.7599995136261</v>
      </c>
      <c r="AD8979">
        <v>0.677674621738742</v>
      </c>
      <c r="AE8979">
        <v>0.483334922884308</v>
      </c>
      <c r="AF8979">
        <v>0.844913647423764</v>
      </c>
      <c r="AG8979">
        <v>0</v>
      </c>
    </row>
    <row r="8980" spans="1:33">
      <c r="A8980" s="3">
        <v>35945</v>
      </c>
      <c r="B8980">
        <v>2241</v>
      </c>
      <c r="C8980">
        <v>2017</v>
      </c>
      <c r="D8980">
        <v>0</v>
      </c>
      <c r="E8980" t="s">
        <v>32</v>
      </c>
      <c r="F8980">
        <v>0.00200635606028593</v>
      </c>
      <c r="G8980">
        <v>0</v>
      </c>
      <c r="H8980">
        <v>0.0196714206322997</v>
      </c>
      <c r="I8980">
        <v>1</v>
      </c>
      <c r="J8980">
        <v>0</v>
      </c>
      <c r="K8980">
        <v>0</v>
      </c>
      <c r="L8980">
        <v>0</v>
      </c>
      <c r="M8980">
        <v>251.362799885183</v>
      </c>
      <c r="N8980">
        <v>3.5232</v>
      </c>
      <c r="O8980">
        <v>-0.0633466365800617</v>
      </c>
      <c r="P8980">
        <v>81.3982</v>
      </c>
      <c r="Q8980">
        <v>0.00832714407905907</v>
      </c>
      <c r="R8980">
        <v>12.38</v>
      </c>
      <c r="S8980">
        <v>414169893.16</v>
      </c>
      <c r="T8980">
        <v>0</v>
      </c>
      <c r="U8980">
        <v>0</v>
      </c>
      <c r="V8980">
        <v>44.7630482068689</v>
      </c>
      <c r="W8980">
        <v>1.9581</v>
      </c>
      <c r="X8980">
        <v>1.0273</v>
      </c>
      <c r="Y8980">
        <v>0.800853685448516</v>
      </c>
      <c r="Z8980">
        <v>0.16921563349483</v>
      </c>
      <c r="AA8980">
        <v>0.962048668972789</v>
      </c>
      <c r="AB8980">
        <v>0.0231336819158862</v>
      </c>
      <c r="AC8980">
        <v>46.7299997806549</v>
      </c>
      <c r="AD8980">
        <v>0.957334585500714</v>
      </c>
      <c r="AE8980">
        <v>0.501415607836821</v>
      </c>
      <c r="AF8980">
        <v>0.641189596971065</v>
      </c>
      <c r="AG8980">
        <v>0</v>
      </c>
    </row>
    <row r="8981" spans="1:33">
      <c r="A8981" s="3">
        <v>35948</v>
      </c>
      <c r="B8981">
        <v>2244</v>
      </c>
      <c r="C8981">
        <v>2017</v>
      </c>
      <c r="D8981">
        <v>0</v>
      </c>
      <c r="E8981" t="s">
        <v>32</v>
      </c>
      <c r="F8981">
        <v>0.176240378971908</v>
      </c>
      <c r="G8981">
        <v>0</v>
      </c>
      <c r="H8981">
        <v>0.397366345142244</v>
      </c>
      <c r="I8981">
        <v>1</v>
      </c>
      <c r="J8981">
        <v>0</v>
      </c>
      <c r="K8981">
        <v>0</v>
      </c>
      <c r="L8981">
        <v>0</v>
      </c>
      <c r="M8981">
        <v>157.12643160242</v>
      </c>
      <c r="N8981">
        <v>80.3775</v>
      </c>
      <c r="O8981">
        <v>0.23664999735153</v>
      </c>
      <c r="P8981">
        <v>100.1383</v>
      </c>
      <c r="Q8981">
        <v>0.0174931266772267</v>
      </c>
      <c r="R8981">
        <v>78.7</v>
      </c>
      <c r="S8981">
        <v>-4759424.19</v>
      </c>
      <c r="T8981">
        <v>0</v>
      </c>
      <c r="U8981">
        <v>0</v>
      </c>
      <c r="V8981">
        <v>67.4305713104731</v>
      </c>
      <c r="W8981">
        <v>4.533</v>
      </c>
      <c r="X8981">
        <v>1.718</v>
      </c>
      <c r="Y8981">
        <v>0</v>
      </c>
      <c r="Z8981">
        <v>-0.296898119666568</v>
      </c>
      <c r="AA8981">
        <v>0.995826164026618</v>
      </c>
      <c r="AB8981">
        <v>0.00401069633714228</v>
      </c>
      <c r="AC8981">
        <v>63.5600011348724</v>
      </c>
      <c r="AD8981">
        <v>4.47136388940438</v>
      </c>
      <c r="AE8981">
        <v>0.915335606689059</v>
      </c>
      <c r="AF8981">
        <v>1.02264996997416</v>
      </c>
      <c r="AG8981">
        <v>0</v>
      </c>
    </row>
    <row r="8982" spans="1:33">
      <c r="A8982" s="3">
        <v>35949</v>
      </c>
      <c r="B8982">
        <v>2245</v>
      </c>
      <c r="C8982">
        <v>2017</v>
      </c>
      <c r="D8982">
        <v>0</v>
      </c>
      <c r="E8982" t="s">
        <v>32</v>
      </c>
      <c r="F8982">
        <v>0.00142024969405898</v>
      </c>
      <c r="G8982">
        <v>0.225098614393335</v>
      </c>
      <c r="H8982">
        <v>0.0285736492483735</v>
      </c>
      <c r="I8982">
        <v>1</v>
      </c>
      <c r="J8982">
        <v>0</v>
      </c>
      <c r="K8982">
        <v>0</v>
      </c>
      <c r="L8982">
        <v>0</v>
      </c>
      <c r="M8982">
        <v>341.469614781443</v>
      </c>
      <c r="N8982">
        <v>4.3766</v>
      </c>
      <c r="O8982">
        <v>-0.0690348001672053</v>
      </c>
      <c r="P8982">
        <v>81.7025</v>
      </c>
      <c r="Q8982">
        <v>0.00083398613169317</v>
      </c>
      <c r="R8982">
        <v>42.61</v>
      </c>
      <c r="S8982">
        <v>7484813.59</v>
      </c>
      <c r="T8982">
        <v>0</v>
      </c>
      <c r="U8982">
        <v>0</v>
      </c>
      <c r="V8982">
        <v>35.8959352241199</v>
      </c>
      <c r="W8982">
        <v>1.845</v>
      </c>
      <c r="X8982">
        <v>1.4362</v>
      </c>
      <c r="Y8982">
        <v>0</v>
      </c>
      <c r="Z8982">
        <v>0.115025617020146</v>
      </c>
      <c r="AA8982">
        <v>1.02710749212859</v>
      </c>
      <c r="AB8982">
        <v>0.00752636131802243</v>
      </c>
      <c r="AC8982">
        <v>41.160001128912</v>
      </c>
      <c r="AD8982">
        <v>1.25326647011227</v>
      </c>
      <c r="AE8982">
        <v>0.590283615047571</v>
      </c>
      <c r="AF8982">
        <v>0.516878859948896</v>
      </c>
      <c r="AG8982">
        <v>0</v>
      </c>
    </row>
    <row r="8983" spans="1:33">
      <c r="A8983" s="3">
        <v>35954</v>
      </c>
      <c r="B8983">
        <v>2250</v>
      </c>
      <c r="C8983">
        <v>2017</v>
      </c>
      <c r="D8983">
        <v>0</v>
      </c>
      <c r="E8983" t="s">
        <v>32</v>
      </c>
      <c r="F8983">
        <v>0.00661320378335009</v>
      </c>
      <c r="G8983">
        <v>0</v>
      </c>
      <c r="H8983">
        <v>0.0219997204312485</v>
      </c>
      <c r="I8983">
        <v>1</v>
      </c>
      <c r="J8983">
        <v>0</v>
      </c>
      <c r="K8983">
        <v>0</v>
      </c>
      <c r="L8983">
        <v>0</v>
      </c>
      <c r="M8983">
        <v>212.435882262485</v>
      </c>
      <c r="N8983">
        <v>4.3325</v>
      </c>
      <c r="O8983">
        <v>-0.0956925782668755</v>
      </c>
      <c r="P8983">
        <v>302.8654</v>
      </c>
      <c r="Q8983">
        <v>0.00590646850339462</v>
      </c>
      <c r="R8983">
        <v>9.55</v>
      </c>
      <c r="S8983">
        <v>-32796578.79</v>
      </c>
      <c r="T8983">
        <v>0</v>
      </c>
      <c r="U8983">
        <v>0</v>
      </c>
      <c r="V8983">
        <v>19.6900639860613</v>
      </c>
      <c r="W8983">
        <v>1.5063</v>
      </c>
      <c r="X8983">
        <v>1.2829</v>
      </c>
      <c r="Y8983">
        <v>0.692085583247386</v>
      </c>
      <c r="Z8983">
        <v>0.190171828663494</v>
      </c>
      <c r="AA8983">
        <v>0.959926240878369</v>
      </c>
      <c r="AB8983">
        <v>0.0284530371680085</v>
      </c>
      <c r="AC8983">
        <v>37.7099997997284</v>
      </c>
      <c r="AD8983">
        <v>0.509340420613638</v>
      </c>
      <c r="AE8983">
        <v>0.40915916682122</v>
      </c>
      <c r="AF8983">
        <v>0.692703741016318</v>
      </c>
      <c r="AG8983">
        <v>0</v>
      </c>
    </row>
    <row r="8984" spans="1:33">
      <c r="A8984" s="3">
        <v>35958</v>
      </c>
      <c r="B8984">
        <v>2254</v>
      </c>
      <c r="C8984">
        <v>2017</v>
      </c>
      <c r="D8984">
        <v>0</v>
      </c>
      <c r="E8984" t="s">
        <v>32</v>
      </c>
      <c r="F8984">
        <v>0.000525949807201211</v>
      </c>
      <c r="G8984">
        <v>0</v>
      </c>
      <c r="H8984">
        <v>0.0945343804914706</v>
      </c>
      <c r="I8984">
        <v>1</v>
      </c>
      <c r="J8984">
        <v>0</v>
      </c>
      <c r="K8984">
        <v>0</v>
      </c>
      <c r="L8984">
        <v>0</v>
      </c>
      <c r="M8984">
        <v>215.712138500255</v>
      </c>
      <c r="N8984">
        <v>22.0101</v>
      </c>
      <c r="O8984">
        <v>-0.0642896176134317</v>
      </c>
      <c r="P8984">
        <v>80.0328</v>
      </c>
      <c r="Q8984">
        <v>0.0105224783853629</v>
      </c>
      <c r="R8984">
        <v>1.78</v>
      </c>
      <c r="S8984">
        <v>24929780.63</v>
      </c>
      <c r="T8984">
        <v>0</v>
      </c>
      <c r="U8984">
        <v>0</v>
      </c>
      <c r="V8984">
        <v>40.6956691940309</v>
      </c>
      <c r="W8984">
        <v>1.5443</v>
      </c>
      <c r="X8984">
        <v>1.5766</v>
      </c>
      <c r="Y8984">
        <v>0.153407633302559</v>
      </c>
      <c r="Z8984">
        <v>0.0766436421431366</v>
      </c>
      <c r="AA8984">
        <v>1.01079233349069</v>
      </c>
      <c r="AB8984">
        <v>0.0178530836216229</v>
      </c>
      <c r="AC8984">
        <v>40.1800000667572</v>
      </c>
      <c r="AD8984">
        <v>0.620420048084711</v>
      </c>
      <c r="AE8984">
        <v>0.502129018712715</v>
      </c>
      <c r="AF8984">
        <v>0.68835315444574</v>
      </c>
      <c r="AG8984">
        <v>0</v>
      </c>
    </row>
    <row r="8985" spans="1:33">
      <c r="A8985" s="3">
        <v>35961</v>
      </c>
      <c r="B8985">
        <v>2258</v>
      </c>
      <c r="C8985">
        <v>2017</v>
      </c>
      <c r="D8985">
        <v>0</v>
      </c>
      <c r="E8985" t="s">
        <v>32</v>
      </c>
      <c r="F8985">
        <v>0.000689720307495851</v>
      </c>
      <c r="G8985">
        <v>0</v>
      </c>
      <c r="H8985">
        <v>0.0377762941481426</v>
      </c>
      <c r="I8985">
        <v>1</v>
      </c>
      <c r="J8985">
        <v>0</v>
      </c>
      <c r="K8985">
        <v>0</v>
      </c>
      <c r="L8985">
        <v>0</v>
      </c>
      <c r="M8985">
        <v>280.512279123326</v>
      </c>
      <c r="N8985">
        <v>5.58</v>
      </c>
      <c r="O8985">
        <v>0.00347495731963877</v>
      </c>
      <c r="P8985">
        <v>103.3288</v>
      </c>
      <c r="Q8985">
        <v>1.45237657607781e-6</v>
      </c>
      <c r="R8985">
        <v>13.33</v>
      </c>
      <c r="S8985">
        <v>74984519.14</v>
      </c>
      <c r="T8985">
        <v>0</v>
      </c>
      <c r="U8985">
        <v>0</v>
      </c>
      <c r="V8985">
        <v>64.770878034476</v>
      </c>
      <c r="W8985">
        <v>1.7833</v>
      </c>
      <c r="X8985">
        <v>1.482</v>
      </c>
      <c r="Y8985">
        <v>0.43881651261213</v>
      </c>
      <c r="Z8985">
        <v>0.197954624050735</v>
      </c>
      <c r="AA8985">
        <v>0.964506726936318</v>
      </c>
      <c r="AB8985">
        <v>0.0414794577122575</v>
      </c>
      <c r="AC8985">
        <v>53.7200012207031</v>
      </c>
      <c r="AD8985">
        <v>0.914370108867862</v>
      </c>
      <c r="AE8985">
        <v>0.371746625708429</v>
      </c>
      <c r="AF8985">
        <v>0.813746996003227</v>
      </c>
      <c r="AG8985">
        <v>0</v>
      </c>
    </row>
    <row r="8986" spans="1:33">
      <c r="A8986" s="3">
        <v>35964</v>
      </c>
      <c r="B8986">
        <v>2262</v>
      </c>
      <c r="C8986">
        <v>2017</v>
      </c>
      <c r="D8986">
        <v>0</v>
      </c>
      <c r="E8986" t="s">
        <v>32</v>
      </c>
      <c r="F8986">
        <v>0.00961746383417763</v>
      </c>
      <c r="G8986">
        <v>0</v>
      </c>
      <c r="H8986">
        <v>0.0132729968642204</v>
      </c>
      <c r="I8986">
        <v>1</v>
      </c>
      <c r="J8986">
        <v>0</v>
      </c>
      <c r="K8986">
        <v>0</v>
      </c>
      <c r="L8986">
        <v>0</v>
      </c>
      <c r="M8986">
        <v>286.050194846514</v>
      </c>
      <c r="N8986">
        <v>5.1078</v>
      </c>
      <c r="O8986">
        <v>0.040493792342789</v>
      </c>
      <c r="P8986">
        <v>94.957</v>
      </c>
      <c r="Q8986">
        <v>0.00445093810739374</v>
      </c>
      <c r="R8986">
        <v>7.02</v>
      </c>
      <c r="S8986">
        <v>44240203.41</v>
      </c>
      <c r="T8986">
        <v>0</v>
      </c>
      <c r="U8986">
        <v>0</v>
      </c>
      <c r="V8986">
        <v>51.8928342428991</v>
      </c>
      <c r="W8986">
        <v>1.3636</v>
      </c>
      <c r="X8986">
        <v>2.96</v>
      </c>
      <c r="Y8986">
        <v>0.0104718441798666</v>
      </c>
      <c r="Z8986">
        <v>0.411260616331827</v>
      </c>
      <c r="AA8986">
        <v>0.946513627783163</v>
      </c>
      <c r="AB8986">
        <v>0.000183002269970146</v>
      </c>
      <c r="AC8986">
        <v>51.0000016689301</v>
      </c>
      <c r="AD8986">
        <v>0.363512494127688</v>
      </c>
      <c r="AE8986">
        <v>0.549671249610882</v>
      </c>
      <c r="AF8986">
        <v>1.00828578782219</v>
      </c>
      <c r="AG8986">
        <v>0</v>
      </c>
    </row>
    <row r="8987" spans="1:33">
      <c r="A8987" s="3">
        <v>35968</v>
      </c>
      <c r="B8987">
        <v>2266</v>
      </c>
      <c r="C8987">
        <v>2017</v>
      </c>
      <c r="D8987">
        <v>0</v>
      </c>
      <c r="E8987" t="s">
        <v>32</v>
      </c>
      <c r="F8987">
        <v>0.0156932780953307</v>
      </c>
      <c r="G8987">
        <v>0.0889817223371738</v>
      </c>
      <c r="H8987">
        <v>0.00145298500375709</v>
      </c>
      <c r="I8987">
        <v>1</v>
      </c>
      <c r="J8987">
        <v>0</v>
      </c>
      <c r="K8987">
        <v>0</v>
      </c>
      <c r="L8987">
        <v>0</v>
      </c>
      <c r="M8987">
        <v>126.939419112451</v>
      </c>
      <c r="N8987">
        <v>4.2377</v>
      </c>
      <c r="O8987">
        <v>-0.1053732033959</v>
      </c>
      <c r="P8987">
        <v>-66.9408</v>
      </c>
      <c r="Q8987">
        <v>0.268989480080847</v>
      </c>
      <c r="R8987">
        <v>15.96</v>
      </c>
      <c r="S8987">
        <v>-29547912.21</v>
      </c>
      <c r="T8987">
        <v>1</v>
      </c>
      <c r="U8987">
        <v>0</v>
      </c>
      <c r="V8987">
        <v>5.10930642012125</v>
      </c>
      <c r="W8987">
        <v>1.8914</v>
      </c>
      <c r="X8987">
        <v>0.8027</v>
      </c>
      <c r="Y8987">
        <v>0.117870341402789</v>
      </c>
      <c r="Z8987">
        <v>0.00394133713504685</v>
      </c>
      <c r="AA8987">
        <v>0.906740757673798</v>
      </c>
      <c r="AB8987">
        <v>0.0270651450012692</v>
      </c>
      <c r="AC8987">
        <v>30.4900002479553</v>
      </c>
      <c r="AD8987">
        <v>1.22298207833241</v>
      </c>
      <c r="AE8987">
        <v>0.639381000825276</v>
      </c>
      <c r="AF8987">
        <v>0.932256974693863</v>
      </c>
      <c r="AG8987">
        <v>0</v>
      </c>
    </row>
    <row r="8988" spans="1:33">
      <c r="A8988" s="3">
        <v>35972</v>
      </c>
      <c r="B8988">
        <v>2270</v>
      </c>
      <c r="C8988">
        <v>2017</v>
      </c>
      <c r="D8988">
        <v>0</v>
      </c>
      <c r="E8988" t="s">
        <v>32</v>
      </c>
      <c r="F8988">
        <v>0.0127719096908513</v>
      </c>
      <c r="G8988">
        <v>0</v>
      </c>
      <c r="H8988">
        <v>0.0119871811727572</v>
      </c>
      <c r="I8988">
        <v>1</v>
      </c>
      <c r="J8988">
        <v>0</v>
      </c>
      <c r="K8988">
        <v>0</v>
      </c>
      <c r="L8988">
        <v>0</v>
      </c>
      <c r="M8988">
        <v>177.634486252406</v>
      </c>
      <c r="N8988">
        <v>1.155</v>
      </c>
      <c r="O8988">
        <v>0.0342399575294682</v>
      </c>
      <c r="P8988">
        <v>76.9142</v>
      </c>
      <c r="Q8988">
        <v>0</v>
      </c>
      <c r="R8988">
        <v>16.41</v>
      </c>
      <c r="S8988">
        <v>34294776.26</v>
      </c>
      <c r="T8988">
        <v>0</v>
      </c>
      <c r="U8988">
        <v>0</v>
      </c>
      <c r="V8988">
        <v>91.329062034406</v>
      </c>
      <c r="W8988">
        <v>1.7248</v>
      </c>
      <c r="X8988">
        <v>2.928</v>
      </c>
      <c r="Y8988">
        <v>0.106450914869596</v>
      </c>
      <c r="Z8988">
        <v>0.444186996884575</v>
      </c>
      <c r="AA8988">
        <v>0.82881759313247</v>
      </c>
      <c r="AB8988">
        <v>0.0148637630418743</v>
      </c>
      <c r="AC8988">
        <v>54.0199999809265</v>
      </c>
      <c r="AD8988">
        <v>0.746199455885285</v>
      </c>
      <c r="AE8988">
        <v>0.757195279689963</v>
      </c>
      <c r="AF8988">
        <v>1.33455613662711</v>
      </c>
      <c r="AG8988">
        <v>0</v>
      </c>
    </row>
    <row r="8989" spans="1:33">
      <c r="A8989" s="3">
        <v>35973</v>
      </c>
      <c r="B8989">
        <v>2271</v>
      </c>
      <c r="C8989">
        <v>2017</v>
      </c>
      <c r="D8989">
        <v>0</v>
      </c>
      <c r="E8989" t="s">
        <v>32</v>
      </c>
      <c r="F8989">
        <v>0.0113690621457711</v>
      </c>
      <c r="G8989">
        <v>0</v>
      </c>
      <c r="H8989">
        <v>0.0402569480526928</v>
      </c>
      <c r="I8989">
        <v>1</v>
      </c>
      <c r="J8989">
        <v>0</v>
      </c>
      <c r="K8989">
        <v>0</v>
      </c>
      <c r="L8989">
        <v>0</v>
      </c>
      <c r="M8989">
        <v>338.610446325174</v>
      </c>
      <c r="N8989">
        <v>3.1948</v>
      </c>
      <c r="O8989">
        <v>-0.15339132090884</v>
      </c>
      <c r="P8989">
        <v>87.723</v>
      </c>
      <c r="Q8989">
        <v>0</v>
      </c>
      <c r="R8989">
        <v>9.04</v>
      </c>
      <c r="S8989">
        <v>335508642.07</v>
      </c>
      <c r="T8989">
        <v>0</v>
      </c>
      <c r="U8989">
        <v>0</v>
      </c>
      <c r="V8989">
        <v>33.9574252828637</v>
      </c>
      <c r="W8989">
        <v>2.4296</v>
      </c>
      <c r="X8989">
        <v>1.4079</v>
      </c>
      <c r="Y8989">
        <v>0.00968539926798158</v>
      </c>
      <c r="Z8989">
        <v>0.102312661211628</v>
      </c>
      <c r="AA8989">
        <v>0.983701353884526</v>
      </c>
      <c r="AB8989">
        <v>0.00297842245782059</v>
      </c>
      <c r="AC8989">
        <v>42.4700002670288</v>
      </c>
      <c r="AD8989">
        <v>1.46355843726104</v>
      </c>
      <c r="AE8989">
        <v>0.571217005563637</v>
      </c>
      <c r="AF8989">
        <v>0.860288266271916</v>
      </c>
      <c r="AG8989">
        <v>0</v>
      </c>
    </row>
    <row r="8990" spans="1:33">
      <c r="A8990" s="3">
        <v>35974</v>
      </c>
      <c r="B8990">
        <v>2272</v>
      </c>
      <c r="C8990">
        <v>2017</v>
      </c>
      <c r="D8990">
        <v>0</v>
      </c>
      <c r="E8990" t="s">
        <v>32</v>
      </c>
      <c r="F8990">
        <v>0.0946404946629626</v>
      </c>
      <c r="G8990">
        <v>0</v>
      </c>
      <c r="H8990">
        <v>0.0295196922510129</v>
      </c>
      <c r="I8990">
        <v>1</v>
      </c>
      <c r="J8990">
        <v>0</v>
      </c>
      <c r="K8990">
        <v>0</v>
      </c>
      <c r="L8990">
        <v>0</v>
      </c>
      <c r="M8990">
        <v>220.249377732505</v>
      </c>
      <c r="N8990">
        <v>1.5994</v>
      </c>
      <c r="O8990">
        <v>0.0628439782591928</v>
      </c>
      <c r="P8990">
        <v>-170.4229</v>
      </c>
      <c r="Q8990">
        <v>0</v>
      </c>
      <c r="R8990">
        <v>7.33</v>
      </c>
      <c r="S8990">
        <v>-6754707.98</v>
      </c>
      <c r="T8990">
        <v>1</v>
      </c>
      <c r="U8990">
        <v>0</v>
      </c>
      <c r="V8990">
        <v>6.50269388154706</v>
      </c>
      <c r="W8990">
        <v>1.4517</v>
      </c>
      <c r="X8990">
        <v>2.5744</v>
      </c>
      <c r="Y8990">
        <v>0.0765428715586335</v>
      </c>
      <c r="Z8990">
        <v>-0.0434371556824953</v>
      </c>
      <c r="AA8990">
        <v>1.02223218690979</v>
      </c>
      <c r="AB8990">
        <v>0.00258506445163695</v>
      </c>
      <c r="AC8990">
        <v>35.7099995613098</v>
      </c>
      <c r="AD8990">
        <v>0.451744011507227</v>
      </c>
      <c r="AE8990">
        <v>0.656257620740927</v>
      </c>
      <c r="AF8990">
        <v>1.05237621678888</v>
      </c>
      <c r="AG8990">
        <v>0</v>
      </c>
    </row>
    <row r="8991" spans="1:33">
      <c r="A8991" s="3">
        <v>35976</v>
      </c>
      <c r="B8991">
        <v>2274</v>
      </c>
      <c r="C8991">
        <v>2017</v>
      </c>
      <c r="D8991">
        <v>0</v>
      </c>
      <c r="E8991" t="s">
        <v>32</v>
      </c>
      <c r="F8991">
        <v>0.0166613404503644</v>
      </c>
      <c r="G8991">
        <v>0.00318180387661803</v>
      </c>
      <c r="H8991">
        <v>0.00725483232463853</v>
      </c>
      <c r="I8991">
        <v>1</v>
      </c>
      <c r="J8991">
        <v>0</v>
      </c>
      <c r="K8991">
        <v>0</v>
      </c>
      <c r="L8991">
        <v>0</v>
      </c>
      <c r="M8991">
        <v>96.4615213756489</v>
      </c>
      <c r="N8991">
        <v>42.5133</v>
      </c>
      <c r="O8991">
        <v>-0.0661103598678011</v>
      </c>
      <c r="P8991">
        <v>91.2337</v>
      </c>
      <c r="Q8991">
        <v>0.0164171913606891</v>
      </c>
      <c r="R8991">
        <v>31.77</v>
      </c>
      <c r="S8991">
        <v>1199540.80000001</v>
      </c>
      <c r="T8991">
        <v>0</v>
      </c>
      <c r="U8991">
        <v>0</v>
      </c>
      <c r="V8991">
        <v>57.6396589289159</v>
      </c>
      <c r="W8991">
        <v>2.4473</v>
      </c>
      <c r="X8991">
        <v>0.3876</v>
      </c>
      <c r="Y8991">
        <v>0.0607474037960899</v>
      </c>
      <c r="Z8991">
        <v>0.00725041632848432</v>
      </c>
      <c r="AA8991">
        <v>1.00506974623742</v>
      </c>
      <c r="AB8991">
        <v>0.00887640472452786</v>
      </c>
      <c r="AC8991">
        <v>59.5499993562698</v>
      </c>
      <c r="AD8991">
        <v>1.47343461754864</v>
      </c>
      <c r="AE8991">
        <v>0.274117615115371</v>
      </c>
      <c r="AF8991">
        <v>0.911330944897237</v>
      </c>
      <c r="AG8991">
        <v>0</v>
      </c>
    </row>
    <row r="8992" spans="1:33">
      <c r="A8992" s="3">
        <v>35978</v>
      </c>
      <c r="B8992">
        <v>2276</v>
      </c>
      <c r="C8992">
        <v>2017</v>
      </c>
      <c r="D8992">
        <v>0</v>
      </c>
      <c r="E8992" t="s">
        <v>32</v>
      </c>
      <c r="F8992">
        <v>0.0212885793972666</v>
      </c>
      <c r="G8992">
        <v>0</v>
      </c>
      <c r="H8992">
        <v>0.00529852670441808</v>
      </c>
      <c r="I8992">
        <v>1</v>
      </c>
      <c r="J8992">
        <v>0</v>
      </c>
      <c r="K8992">
        <v>0</v>
      </c>
      <c r="L8992">
        <v>0</v>
      </c>
      <c r="M8992">
        <v>206.495877682741</v>
      </c>
      <c r="N8992">
        <v>3.2445</v>
      </c>
      <c r="O8992">
        <v>-0.0577365075270567</v>
      </c>
      <c r="P8992">
        <v>90.1059</v>
      </c>
      <c r="Q8992">
        <v>0.00337885202677683</v>
      </c>
      <c r="R8992">
        <v>7.13</v>
      </c>
      <c r="S8992">
        <v>-8342898.25999999</v>
      </c>
      <c r="T8992">
        <v>0</v>
      </c>
      <c r="U8992">
        <v>0</v>
      </c>
      <c r="V8992">
        <v>30.1647362171805</v>
      </c>
      <c r="W8992">
        <v>1.8207</v>
      </c>
      <c r="X8992">
        <v>1.7256</v>
      </c>
      <c r="Y8992">
        <v>0</v>
      </c>
      <c r="Z8992">
        <v>0.194865051093394</v>
      </c>
      <c r="AA8992">
        <v>0.973013884568223</v>
      </c>
      <c r="AB8992">
        <v>0.00805430334486176</v>
      </c>
      <c r="AC8992">
        <v>38.7299998998642</v>
      </c>
      <c r="AD8992">
        <v>0.824419157910206</v>
      </c>
      <c r="AE8992">
        <v>0.72488032634095</v>
      </c>
      <c r="AF8992">
        <v>0.702834198574943</v>
      </c>
      <c r="AG8992">
        <v>0</v>
      </c>
    </row>
    <row r="8993" spans="1:33">
      <c r="A8993" s="3">
        <v>35979</v>
      </c>
      <c r="B8993">
        <v>2277</v>
      </c>
      <c r="C8993">
        <v>2017</v>
      </c>
      <c r="D8993">
        <v>0</v>
      </c>
      <c r="E8993" t="s">
        <v>32</v>
      </c>
      <c r="F8993">
        <v>0.0101065010367666</v>
      </c>
      <c r="G8993">
        <v>0</v>
      </c>
      <c r="H8993">
        <v>-0.0173099072647968</v>
      </c>
      <c r="I8993">
        <v>1</v>
      </c>
      <c r="J8993">
        <v>0</v>
      </c>
      <c r="K8993">
        <v>0</v>
      </c>
      <c r="L8993">
        <v>0</v>
      </c>
      <c r="M8993">
        <v>188.647565814385</v>
      </c>
      <c r="N8993">
        <v>75.6736</v>
      </c>
      <c r="O8993">
        <v>0.0155015179874694</v>
      </c>
      <c r="P8993">
        <v>97.0706</v>
      </c>
      <c r="Q8993">
        <v>0.135194885887225</v>
      </c>
      <c r="R8993">
        <v>12.71</v>
      </c>
      <c r="S8993">
        <v>-133746579.77</v>
      </c>
      <c r="T8993">
        <v>0</v>
      </c>
      <c r="U8993">
        <v>0</v>
      </c>
      <c r="V8993">
        <v>37.5615228576035</v>
      </c>
      <c r="W8993">
        <v>2.0207</v>
      </c>
      <c r="X8993">
        <v>1.1899</v>
      </c>
      <c r="Y8993">
        <v>0</v>
      </c>
      <c r="Z8993">
        <v>0.0281576509687571</v>
      </c>
      <c r="AA8993">
        <v>0.996434970824782</v>
      </c>
      <c r="AB8993">
        <v>0.00914336465531428</v>
      </c>
      <c r="AC8993">
        <v>39.4400010108948</v>
      </c>
      <c r="AD8993">
        <v>1.15206940702946</v>
      </c>
      <c r="AE8993">
        <v>0.69700475738984</v>
      </c>
      <c r="AF8993">
        <v>1.14739398473543</v>
      </c>
      <c r="AG8993">
        <v>0</v>
      </c>
    </row>
    <row r="8994" spans="1:33">
      <c r="A8994" s="3">
        <v>35987</v>
      </c>
      <c r="B8994">
        <v>2285</v>
      </c>
      <c r="C8994">
        <v>2017</v>
      </c>
      <c r="D8994">
        <v>0</v>
      </c>
      <c r="E8994" t="s">
        <v>32</v>
      </c>
      <c r="F8994">
        <v>0.0966768525501772</v>
      </c>
      <c r="G8994">
        <v>0</v>
      </c>
      <c r="H8994">
        <v>-0.000319712298319502</v>
      </c>
      <c r="I8994">
        <v>1</v>
      </c>
      <c r="J8994">
        <v>0</v>
      </c>
      <c r="K8994">
        <v>0</v>
      </c>
      <c r="L8994">
        <v>0</v>
      </c>
      <c r="M8994">
        <v>293.799503976356</v>
      </c>
      <c r="N8994">
        <v>4.4102</v>
      </c>
      <c r="O8994">
        <v>-0.0155820173764723</v>
      </c>
      <c r="P8994">
        <v>88.7015</v>
      </c>
      <c r="Q8994">
        <v>0.00424394703088057</v>
      </c>
      <c r="R8994">
        <v>45.19</v>
      </c>
      <c r="S8994">
        <v>-858561.27</v>
      </c>
      <c r="T8994">
        <v>0</v>
      </c>
      <c r="U8994">
        <v>0</v>
      </c>
      <c r="V8994">
        <v>64.4418739236322</v>
      </c>
      <c r="W8994">
        <v>2.4405</v>
      </c>
      <c r="X8994">
        <v>1.36</v>
      </c>
      <c r="Y8994">
        <v>0</v>
      </c>
      <c r="Z8994">
        <v>0.126679627816821</v>
      </c>
      <c r="AA8994">
        <v>1.03635366888376</v>
      </c>
      <c r="AB8994">
        <v>0.132851545523743</v>
      </c>
      <c r="AC8994">
        <v>60.6400003433228</v>
      </c>
      <c r="AD8994">
        <v>1.47235028879645</v>
      </c>
      <c r="AE8994">
        <v>0.798449078384095</v>
      </c>
      <c r="AF8994">
        <v>0.99775616048364</v>
      </c>
      <c r="AG8994">
        <v>0</v>
      </c>
    </row>
    <row r="8995" spans="1:33">
      <c r="A8995" s="3">
        <v>35990</v>
      </c>
      <c r="B8995">
        <v>2288</v>
      </c>
      <c r="C8995">
        <v>2017</v>
      </c>
      <c r="D8995">
        <v>0</v>
      </c>
      <c r="E8995" t="s">
        <v>32</v>
      </c>
      <c r="F8995">
        <v>0.00931032063017732</v>
      </c>
      <c r="G8995">
        <v>0</v>
      </c>
      <c r="H8995">
        <v>0.0420093242475805</v>
      </c>
      <c r="I8995">
        <v>1</v>
      </c>
      <c r="J8995">
        <v>0</v>
      </c>
      <c r="K8995">
        <v>0</v>
      </c>
      <c r="L8995">
        <v>0</v>
      </c>
      <c r="M8995">
        <v>667.173575439967</v>
      </c>
      <c r="N8995">
        <v>2.8426</v>
      </c>
      <c r="O8995">
        <v>-0.0402366833102508</v>
      </c>
      <c r="P8995">
        <v>163.3415</v>
      </c>
      <c r="Q8995">
        <v>0</v>
      </c>
      <c r="R8995">
        <v>20.27</v>
      </c>
      <c r="S8995">
        <v>-3047124.62</v>
      </c>
      <c r="T8995">
        <v>0</v>
      </c>
      <c r="U8995">
        <v>0</v>
      </c>
      <c r="V8995">
        <v>18.1651615394962</v>
      </c>
      <c r="W8995">
        <v>1.7809</v>
      </c>
      <c r="X8995">
        <v>1.2189</v>
      </c>
      <c r="Y8995">
        <v>0.0203554752983614</v>
      </c>
      <c r="Z8995">
        <v>0.152120987662069</v>
      </c>
      <c r="AA8995">
        <v>1.10737744987585</v>
      </c>
      <c r="AB8995">
        <v>0.00689059161408558</v>
      </c>
      <c r="AC8995">
        <v>46.6899998486042</v>
      </c>
      <c r="AD8995">
        <v>0.783058886293412</v>
      </c>
      <c r="AE8995">
        <v>0.651856869412902</v>
      </c>
      <c r="AF8995">
        <v>1.05873006591297</v>
      </c>
      <c r="AG8995">
        <v>0</v>
      </c>
    </row>
    <row r="8996" spans="1:33">
      <c r="A8996" s="3">
        <v>35992</v>
      </c>
      <c r="B8996">
        <v>2290</v>
      </c>
      <c r="C8996">
        <v>2017</v>
      </c>
      <c r="D8996">
        <v>0</v>
      </c>
      <c r="E8996" t="s">
        <v>32</v>
      </c>
      <c r="F8996">
        <v>0.00418969774240743</v>
      </c>
      <c r="G8996">
        <v>0</v>
      </c>
      <c r="H8996">
        <v>-0.000155553901111722</v>
      </c>
      <c r="I8996">
        <v>0</v>
      </c>
      <c r="J8996">
        <v>0</v>
      </c>
      <c r="K8996">
        <v>1</v>
      </c>
      <c r="L8996">
        <v>0</v>
      </c>
      <c r="M8996">
        <v>374.4871451727</v>
      </c>
      <c r="N8996">
        <v>1.1124</v>
      </c>
      <c r="O8996">
        <v>-0.0448110969891242</v>
      </c>
      <c r="P8996">
        <v>69.2741</v>
      </c>
      <c r="Q8996">
        <v>0</v>
      </c>
      <c r="R8996">
        <v>33.38</v>
      </c>
      <c r="S8996">
        <v>-1820716.67999999</v>
      </c>
      <c r="T8996">
        <v>0</v>
      </c>
      <c r="U8996">
        <v>0</v>
      </c>
      <c r="V8996">
        <v>25.2623478725484</v>
      </c>
      <c r="W8996">
        <v>2.723</v>
      </c>
      <c r="X8996">
        <v>1.456</v>
      </c>
      <c r="Y8996">
        <v>0.13900228324216</v>
      </c>
      <c r="Z8996">
        <v>-0.0398409537157954</v>
      </c>
      <c r="AA8996">
        <v>0.891360199029858</v>
      </c>
      <c r="AB8996">
        <v>0.00206476136682554</v>
      </c>
      <c r="AC8996">
        <v>60.3899998664856</v>
      </c>
      <c r="AD8996">
        <v>1.72300953187559</v>
      </c>
      <c r="AE8996">
        <v>0.816390698478822</v>
      </c>
      <c r="AF8996">
        <v>0.517335002764777</v>
      </c>
      <c r="AG8996">
        <v>0</v>
      </c>
    </row>
    <row r="8997" spans="1:33">
      <c r="A8997" s="3">
        <v>35993</v>
      </c>
      <c r="B8997">
        <v>2291</v>
      </c>
      <c r="C8997">
        <v>2017</v>
      </c>
      <c r="D8997">
        <v>0</v>
      </c>
      <c r="E8997" t="s">
        <v>32</v>
      </c>
      <c r="F8997">
        <v>0.015416296051895</v>
      </c>
      <c r="G8997">
        <v>0</v>
      </c>
      <c r="H8997">
        <v>0.00969489312017127</v>
      </c>
      <c r="I8997">
        <v>1</v>
      </c>
      <c r="J8997">
        <v>0</v>
      </c>
      <c r="K8997">
        <v>0</v>
      </c>
      <c r="L8997">
        <v>0</v>
      </c>
      <c r="M8997">
        <v>285.544165833719</v>
      </c>
      <c r="N8997">
        <v>1.9701</v>
      </c>
      <c r="O8997">
        <v>0.0609332133261793</v>
      </c>
      <c r="P8997">
        <v>67.9096</v>
      </c>
      <c r="Q8997">
        <v>0.0106005826813103</v>
      </c>
      <c r="R8997">
        <v>9.36</v>
      </c>
      <c r="S8997">
        <v>-3870352.04</v>
      </c>
      <c r="T8997">
        <v>0</v>
      </c>
      <c r="U8997">
        <v>0</v>
      </c>
      <c r="V8997">
        <v>61.4423846051368</v>
      </c>
      <c r="W8997">
        <v>2.0324</v>
      </c>
      <c r="X8997">
        <v>1.8386</v>
      </c>
      <c r="Y8997">
        <v>0.00305090570899264</v>
      </c>
      <c r="Z8997">
        <v>0.144772455647946</v>
      </c>
      <c r="AA8997">
        <v>0.986606456084773</v>
      </c>
      <c r="AB8997">
        <v>0.0208888856560869</v>
      </c>
      <c r="AC8997">
        <v>60.8399996161461</v>
      </c>
      <c r="AD8997">
        <v>1.04617038879643</v>
      </c>
      <c r="AE8997">
        <v>0.913178580838489</v>
      </c>
      <c r="AF8997">
        <v>0.983989833345529</v>
      </c>
      <c r="AG8997">
        <v>0</v>
      </c>
    </row>
    <row r="8998" spans="1:33">
      <c r="A8998" s="3">
        <v>35995</v>
      </c>
      <c r="B8998">
        <v>2293</v>
      </c>
      <c r="C8998">
        <v>2017</v>
      </c>
      <c r="D8998">
        <v>0</v>
      </c>
      <c r="E8998" t="s">
        <v>32</v>
      </c>
      <c r="F8998">
        <v>0.00859401683445755</v>
      </c>
      <c r="G8998">
        <v>0</v>
      </c>
      <c r="H8998">
        <v>0.0730517107026465</v>
      </c>
      <c r="I8998">
        <v>1</v>
      </c>
      <c r="J8998">
        <v>0</v>
      </c>
      <c r="K8998">
        <v>0</v>
      </c>
      <c r="L8998">
        <v>0</v>
      </c>
      <c r="M8998">
        <v>168.469063955301</v>
      </c>
      <c r="N8998">
        <v>10.0506</v>
      </c>
      <c r="O8998">
        <v>-0.000488769713908341</v>
      </c>
      <c r="P8998">
        <v>80.873</v>
      </c>
      <c r="Q8998">
        <v>0.000395452113063691</v>
      </c>
      <c r="R8998">
        <v>40.45</v>
      </c>
      <c r="S8998">
        <v>-2652678.00999999</v>
      </c>
      <c r="T8998">
        <v>0</v>
      </c>
      <c r="U8998">
        <v>0</v>
      </c>
      <c r="V8998">
        <v>44.4723932990768</v>
      </c>
      <c r="W8998">
        <v>1.2927</v>
      </c>
      <c r="X8998">
        <v>3.4596</v>
      </c>
      <c r="Y8998">
        <v>0.173731674605185</v>
      </c>
      <c r="Z8998">
        <v>0.101087718327174</v>
      </c>
      <c r="AA8998">
        <v>1.00080970885713</v>
      </c>
      <c r="AB8998">
        <v>0.0225979638185123</v>
      </c>
      <c r="AC8998">
        <v>50.3599991798401</v>
      </c>
      <c r="AD8998">
        <v>0.299545487144988</v>
      </c>
      <c r="AE8998">
        <v>0.725357839574315</v>
      </c>
      <c r="AF8998">
        <v>0.991578558646444</v>
      </c>
      <c r="AG8998">
        <v>0</v>
      </c>
    </row>
    <row r="8999" spans="1:33">
      <c r="A8999" s="3">
        <v>35997</v>
      </c>
      <c r="B8999">
        <v>2295</v>
      </c>
      <c r="C8999">
        <v>2017</v>
      </c>
      <c r="D8999">
        <v>0</v>
      </c>
      <c r="E8999" t="s">
        <v>32</v>
      </c>
      <c r="F8999">
        <v>0.00304895453636528</v>
      </c>
      <c r="G8999">
        <v>0</v>
      </c>
      <c r="H8999">
        <v>-0.0122334762529993</v>
      </c>
      <c r="I8999">
        <v>1</v>
      </c>
      <c r="J8999">
        <v>0</v>
      </c>
      <c r="K8999">
        <v>0</v>
      </c>
      <c r="L8999">
        <v>0</v>
      </c>
      <c r="M8999">
        <v>215.711323673757</v>
      </c>
      <c r="N8999">
        <v>6.5661</v>
      </c>
      <c r="O8999">
        <v>-0.0939743952196546</v>
      </c>
      <c r="P8999">
        <v>94.7716</v>
      </c>
      <c r="Q8999">
        <v>0</v>
      </c>
      <c r="R8999">
        <v>61.34</v>
      </c>
      <c r="S8999">
        <v>259332.740000002</v>
      </c>
      <c r="T8999">
        <v>0</v>
      </c>
      <c r="U8999">
        <v>0</v>
      </c>
      <c r="V8999">
        <v>20.4101901155879</v>
      </c>
      <c r="W8999">
        <v>1.8037</v>
      </c>
      <c r="X8999">
        <v>1.8241</v>
      </c>
      <c r="Y8999">
        <v>0</v>
      </c>
      <c r="Z8999">
        <v>-0.0215409607256769</v>
      </c>
      <c r="AA8999">
        <v>0.993376295261113</v>
      </c>
      <c r="AB8999">
        <v>0.00262342593963961</v>
      </c>
      <c r="AC8999">
        <v>47.8000004291534</v>
      </c>
      <c r="AD8999">
        <v>0.803709963678692</v>
      </c>
      <c r="AE8999">
        <v>0.771436990459969</v>
      </c>
      <c r="AF8999">
        <v>0.838867329225176</v>
      </c>
      <c r="AG8999">
        <v>0</v>
      </c>
    </row>
    <row r="9000" spans="1:33">
      <c r="A9000" s="3">
        <v>35999</v>
      </c>
      <c r="B9000">
        <v>2297</v>
      </c>
      <c r="C9000">
        <v>2017</v>
      </c>
      <c r="D9000">
        <v>0</v>
      </c>
      <c r="E9000" t="s">
        <v>32</v>
      </c>
      <c r="F9000">
        <v>0.0638086339064337</v>
      </c>
      <c r="G9000">
        <v>0</v>
      </c>
      <c r="H9000">
        <v>-0.00331890098585283</v>
      </c>
      <c r="I9000">
        <v>1</v>
      </c>
      <c r="J9000">
        <v>0</v>
      </c>
      <c r="K9000">
        <v>0</v>
      </c>
      <c r="L9000">
        <v>0</v>
      </c>
      <c r="M9000">
        <v>579.714096171645</v>
      </c>
      <c r="N9000">
        <v>3.2015</v>
      </c>
      <c r="O9000">
        <v>0.170383509252359</v>
      </c>
      <c r="P9000">
        <v>-266.5504</v>
      </c>
      <c r="Q9000">
        <v>0.0218286525841792</v>
      </c>
      <c r="R9000">
        <v>18.63</v>
      </c>
      <c r="S9000">
        <v>-7845366.39000001</v>
      </c>
      <c r="T9000">
        <v>1</v>
      </c>
      <c r="U9000">
        <v>0</v>
      </c>
      <c r="V9000">
        <v>32.298851632215</v>
      </c>
      <c r="W9000">
        <v>1.4008</v>
      </c>
      <c r="X9000">
        <v>2.3474</v>
      </c>
      <c r="Y9000">
        <v>0.126861941489975</v>
      </c>
      <c r="Z9000">
        <v>0.153295677229796</v>
      </c>
      <c r="AA9000">
        <v>1.18891842622783</v>
      </c>
      <c r="AB9000">
        <v>0.0400539189148823</v>
      </c>
      <c r="AC9000">
        <v>41.2600002288818</v>
      </c>
      <c r="AD9000">
        <v>0.406681503293676</v>
      </c>
      <c r="AE9000">
        <v>0.653162427205178</v>
      </c>
      <c r="AF9000">
        <v>0.953757476965419</v>
      </c>
      <c r="AG9000">
        <v>0</v>
      </c>
    </row>
    <row r="9001" spans="1:33">
      <c r="A9001" s="3">
        <v>36000</v>
      </c>
      <c r="B9001">
        <v>2298</v>
      </c>
      <c r="C9001">
        <v>2017</v>
      </c>
      <c r="D9001">
        <v>0</v>
      </c>
      <c r="E9001" t="s">
        <v>32</v>
      </c>
      <c r="F9001">
        <v>0.01984982262688</v>
      </c>
      <c r="G9001">
        <v>0</v>
      </c>
      <c r="H9001">
        <v>-0.00884973018804841</v>
      </c>
      <c r="I9001">
        <v>1</v>
      </c>
      <c r="J9001">
        <v>0</v>
      </c>
      <c r="K9001">
        <v>0</v>
      </c>
      <c r="L9001">
        <v>0</v>
      </c>
      <c r="M9001">
        <v>190.5558155562</v>
      </c>
      <c r="N9001">
        <v>2.6594</v>
      </c>
      <c r="O9001">
        <v>-0.0407412433859715</v>
      </c>
      <c r="P9001">
        <v>91.8211</v>
      </c>
      <c r="Q9001">
        <v>0.0035019740876356</v>
      </c>
      <c r="R9001">
        <v>0.68</v>
      </c>
      <c r="S9001">
        <v>479609906.11</v>
      </c>
      <c r="T9001">
        <v>0</v>
      </c>
      <c r="U9001">
        <v>0</v>
      </c>
      <c r="V9001">
        <v>22.25495038141</v>
      </c>
      <c r="W9001">
        <v>1.4126</v>
      </c>
      <c r="X9001">
        <v>2.0702</v>
      </c>
      <c r="Y9001">
        <v>0</v>
      </c>
      <c r="Z9001">
        <v>-0.131006571625369</v>
      </c>
      <c r="AA9001">
        <v>0.955071063190781</v>
      </c>
      <c r="AB9001">
        <v>0.0127164414581975</v>
      </c>
      <c r="AC9001">
        <v>41.4600001573563</v>
      </c>
      <c r="AD9001">
        <v>0.433795113114919</v>
      </c>
      <c r="AE9001">
        <v>0.780746656399504</v>
      </c>
      <c r="AF9001">
        <v>0.905966425200871</v>
      </c>
      <c r="AG9001">
        <v>0</v>
      </c>
    </row>
    <row r="9002" spans="1:33">
      <c r="A9002" s="3">
        <v>36002</v>
      </c>
      <c r="B9002">
        <v>2300</v>
      </c>
      <c r="C9002">
        <v>2017</v>
      </c>
      <c r="D9002">
        <v>0</v>
      </c>
      <c r="E9002" t="s">
        <v>32</v>
      </c>
      <c r="F9002">
        <v>0.00651499513994237</v>
      </c>
      <c r="G9002">
        <v>0.0154618213801471</v>
      </c>
      <c r="H9002">
        <v>0.0519902401904657</v>
      </c>
      <c r="I9002">
        <v>1</v>
      </c>
      <c r="J9002">
        <v>0</v>
      </c>
      <c r="K9002">
        <v>0</v>
      </c>
      <c r="L9002">
        <v>0</v>
      </c>
      <c r="M9002">
        <v>240.119266663835</v>
      </c>
      <c r="N9002">
        <v>5.2571</v>
      </c>
      <c r="O9002">
        <v>-0.0416400790721076</v>
      </c>
      <c r="P9002">
        <v>74.1265</v>
      </c>
      <c r="Q9002">
        <v>0.00754136714163653</v>
      </c>
      <c r="R9002">
        <v>1.5</v>
      </c>
      <c r="S9002">
        <v>-3720238.11000001</v>
      </c>
      <c r="T9002">
        <v>0</v>
      </c>
      <c r="U9002">
        <v>0</v>
      </c>
      <c r="V9002">
        <v>64.1309604717228</v>
      </c>
      <c r="W9002">
        <v>2.699</v>
      </c>
      <c r="X9002">
        <v>0.957</v>
      </c>
      <c r="Y9002">
        <v>0</v>
      </c>
      <c r="Z9002">
        <v>-0.0591880685779789</v>
      </c>
      <c r="AA9002">
        <v>0.95344421314384</v>
      </c>
      <c r="AB9002">
        <v>0.0039177355313624</v>
      </c>
      <c r="AC9002">
        <v>63.6499992609024</v>
      </c>
      <c r="AD9002">
        <v>1.7964384911577</v>
      </c>
      <c r="AE9002">
        <v>0.553940372088708</v>
      </c>
      <c r="AF9002">
        <v>0.921861941789538</v>
      </c>
      <c r="AG9002">
        <v>0</v>
      </c>
    </row>
    <row r="9003" spans="1:33">
      <c r="A9003" s="3">
        <v>36003</v>
      </c>
      <c r="B9003">
        <v>2301</v>
      </c>
      <c r="C9003">
        <v>2017</v>
      </c>
      <c r="D9003">
        <v>0</v>
      </c>
      <c r="E9003" t="s">
        <v>32</v>
      </c>
      <c r="F9003">
        <v>0.00488981723269202</v>
      </c>
      <c r="G9003">
        <v>0.00242301658924717</v>
      </c>
      <c r="H9003">
        <v>0.00704386450466577</v>
      </c>
      <c r="I9003">
        <v>1</v>
      </c>
      <c r="J9003">
        <v>0</v>
      </c>
      <c r="K9003">
        <v>0</v>
      </c>
      <c r="L9003">
        <v>0</v>
      </c>
      <c r="M9003">
        <v>97.3863024341803</v>
      </c>
      <c r="N9003">
        <v>6.0591</v>
      </c>
      <c r="O9003">
        <v>-0.249586537378397</v>
      </c>
      <c r="P9003">
        <v>70.1145</v>
      </c>
      <c r="Q9003">
        <v>0.000846613216136127</v>
      </c>
      <c r="R9003">
        <v>21.32</v>
      </c>
      <c r="S9003">
        <v>-6965171.56999999</v>
      </c>
      <c r="T9003">
        <v>0</v>
      </c>
      <c r="U9003">
        <v>0</v>
      </c>
      <c r="V9003">
        <v>62.5258381278963</v>
      </c>
      <c r="W9003">
        <v>2.7975</v>
      </c>
      <c r="X9003">
        <v>1.174</v>
      </c>
      <c r="Y9003">
        <v>0.087586259718223</v>
      </c>
      <c r="Z9003">
        <v>0.0895782477744624</v>
      </c>
      <c r="AA9003">
        <v>0.869092249745881</v>
      </c>
      <c r="AB9003">
        <v>0.00909000511604273</v>
      </c>
      <c r="AC9003">
        <v>61.0099997520447</v>
      </c>
      <c r="AD9003">
        <v>1.79739354957409</v>
      </c>
      <c r="AE9003">
        <v>0.437118872409552</v>
      </c>
      <c r="AF9003">
        <v>0.849820610724202</v>
      </c>
      <c r="AG9003">
        <v>0</v>
      </c>
    </row>
    <row r="9004" spans="1:33">
      <c r="A9004" s="3">
        <v>36004</v>
      </c>
      <c r="B9004">
        <v>2302</v>
      </c>
      <c r="C9004">
        <v>2017</v>
      </c>
      <c r="D9004">
        <v>0</v>
      </c>
      <c r="E9004" t="s">
        <v>32</v>
      </c>
      <c r="F9004">
        <v>0.00772118152850527</v>
      </c>
      <c r="G9004">
        <v>0.536385092355898</v>
      </c>
      <c r="H9004">
        <v>0.00400603409978434</v>
      </c>
      <c r="I9004">
        <v>1</v>
      </c>
      <c r="J9004">
        <v>0</v>
      </c>
      <c r="K9004">
        <v>0</v>
      </c>
      <c r="L9004">
        <v>0</v>
      </c>
      <c r="M9004">
        <v>351.026565388687</v>
      </c>
      <c r="N9004">
        <v>2.4009</v>
      </c>
      <c r="O9004">
        <v>0.0736892250134143</v>
      </c>
      <c r="P9004">
        <v>98.3443</v>
      </c>
      <c r="Q9004">
        <v>0.0140984692492862</v>
      </c>
      <c r="R9004">
        <v>14.16</v>
      </c>
      <c r="S9004">
        <v>-8053477.75</v>
      </c>
      <c r="T9004">
        <v>0</v>
      </c>
      <c r="U9004">
        <v>0</v>
      </c>
      <c r="V9004">
        <v>68.9646779085594</v>
      </c>
      <c r="W9004">
        <v>2.8334</v>
      </c>
      <c r="X9004">
        <v>1.4481</v>
      </c>
      <c r="Y9004">
        <v>0.00361529713457901</v>
      </c>
      <c r="Z9004">
        <v>-0.0868721627760593</v>
      </c>
      <c r="AA9004">
        <v>1.00498414077726</v>
      </c>
      <c r="AB9004">
        <v>0.0194258049807837</v>
      </c>
      <c r="AC9004">
        <v>60.9400001764297</v>
      </c>
      <c r="AD9004">
        <v>1.96778586551884</v>
      </c>
      <c r="AE9004">
        <v>0.714162451325393</v>
      </c>
      <c r="AF9004">
        <v>0.607459652817692</v>
      </c>
      <c r="AG9004">
        <v>0</v>
      </c>
    </row>
    <row r="9005" spans="1:33">
      <c r="A9005" s="3">
        <v>36007</v>
      </c>
      <c r="B9005">
        <v>2305</v>
      </c>
      <c r="C9005">
        <v>2017</v>
      </c>
      <c r="D9005">
        <v>0</v>
      </c>
      <c r="E9005" t="s">
        <v>32</v>
      </c>
      <c r="F9005">
        <v>0.0665938637768206</v>
      </c>
      <c r="G9005">
        <v>0</v>
      </c>
      <c r="H9005">
        <v>0.0343695146731326</v>
      </c>
      <c r="I9005">
        <v>1</v>
      </c>
      <c r="J9005">
        <v>0</v>
      </c>
      <c r="K9005">
        <v>0</v>
      </c>
      <c r="L9005">
        <v>0</v>
      </c>
      <c r="M9005">
        <v>148.986579955681</v>
      </c>
      <c r="N9005">
        <v>7.034</v>
      </c>
      <c r="O9005">
        <v>-0.0551873272968933</v>
      </c>
      <c r="P9005">
        <v>-88.7818</v>
      </c>
      <c r="Q9005">
        <v>0.0079286924793556</v>
      </c>
      <c r="R9005">
        <v>76.27</v>
      </c>
      <c r="S9005">
        <v>-307677.08</v>
      </c>
      <c r="T9005">
        <v>1</v>
      </c>
      <c r="U9005">
        <v>0</v>
      </c>
      <c r="V9005">
        <v>44.4831604921817</v>
      </c>
      <c r="W9005">
        <v>4.6795</v>
      </c>
      <c r="X9005">
        <v>2.0589</v>
      </c>
      <c r="Y9005">
        <v>0</v>
      </c>
      <c r="Z9005">
        <v>0.209387412238645</v>
      </c>
      <c r="AA9005">
        <v>0.810807717213693</v>
      </c>
      <c r="AB9005">
        <v>4.42470343178173e-5</v>
      </c>
      <c r="AC9005">
        <v>60.25</v>
      </c>
      <c r="AD9005">
        <v>4.17798587292553</v>
      </c>
      <c r="AE9005">
        <v>0.861275828080384</v>
      </c>
      <c r="AF9005">
        <v>0.56104556447449</v>
      </c>
      <c r="AG9005">
        <v>0</v>
      </c>
    </row>
    <row r="9006" spans="1:33">
      <c r="A9006" s="3">
        <v>36009</v>
      </c>
      <c r="B9006">
        <v>2307</v>
      </c>
      <c r="C9006">
        <v>2017</v>
      </c>
      <c r="D9006">
        <v>0</v>
      </c>
      <c r="E9006" t="s">
        <v>32</v>
      </c>
      <c r="F9006">
        <v>0.041881290334889</v>
      </c>
      <c r="G9006">
        <v>0</v>
      </c>
      <c r="H9006">
        <v>-0.0333787734549935</v>
      </c>
      <c r="I9006">
        <v>1</v>
      </c>
      <c r="J9006">
        <v>0</v>
      </c>
      <c r="K9006">
        <v>0</v>
      </c>
      <c r="L9006">
        <v>0</v>
      </c>
      <c r="M9006">
        <v>806.416412663793</v>
      </c>
      <c r="N9006">
        <v>3.4112</v>
      </c>
      <c r="O9006">
        <v>-0.0892182892881934</v>
      </c>
      <c r="P9006">
        <v>76.6567</v>
      </c>
      <c r="Q9006">
        <v>0.0281396521044339</v>
      </c>
      <c r="R9006">
        <v>87.37</v>
      </c>
      <c r="S9006">
        <v>13909745.81</v>
      </c>
      <c r="T9006">
        <v>0</v>
      </c>
      <c r="U9006">
        <v>0</v>
      </c>
      <c r="V9006">
        <v>48.5649943682807</v>
      </c>
      <c r="W9006">
        <v>6.0646</v>
      </c>
      <c r="X9006">
        <v>0.8642</v>
      </c>
      <c r="Y9006">
        <v>0.121784212445999</v>
      </c>
      <c r="Z9006">
        <v>0.0578093064943572</v>
      </c>
      <c r="AA9006">
        <v>0.973277164173343</v>
      </c>
      <c r="AB9006">
        <v>0.0109980237748266</v>
      </c>
      <c r="AC9006">
        <v>48.8900010883808</v>
      </c>
      <c r="AD9006">
        <v>9.91837839421678</v>
      </c>
      <c r="AE9006">
        <v>0.541475200123366</v>
      </c>
      <c r="AF9006">
        <v>1.12844887504713</v>
      </c>
      <c r="AG9006">
        <v>0</v>
      </c>
    </row>
    <row r="9007" spans="1:33">
      <c r="A9007" s="3">
        <v>36012</v>
      </c>
      <c r="B9007">
        <v>2310</v>
      </c>
      <c r="C9007">
        <v>2017</v>
      </c>
      <c r="D9007">
        <v>0</v>
      </c>
      <c r="E9007" t="s">
        <v>32</v>
      </c>
      <c r="F9007">
        <v>0.0105879875892819</v>
      </c>
      <c r="G9007">
        <v>0</v>
      </c>
      <c r="H9007">
        <v>0.0663544347556072</v>
      </c>
      <c r="I9007">
        <v>0</v>
      </c>
      <c r="J9007">
        <v>1</v>
      </c>
      <c r="K9007">
        <v>0</v>
      </c>
      <c r="L9007">
        <v>0</v>
      </c>
      <c r="M9007">
        <v>343.603124788693</v>
      </c>
      <c r="N9007">
        <v>1.6163</v>
      </c>
      <c r="O9007">
        <v>-0.0333730654634037</v>
      </c>
      <c r="P9007">
        <v>82.5281</v>
      </c>
      <c r="Q9007">
        <v>0.0065015997172867</v>
      </c>
      <c r="R9007">
        <v>7.16</v>
      </c>
      <c r="S9007">
        <v>-31134262.52</v>
      </c>
      <c r="T9007">
        <v>0</v>
      </c>
      <c r="U9007">
        <v>0</v>
      </c>
      <c r="V9007">
        <v>32.1655616162486</v>
      </c>
      <c r="W9007">
        <v>3.2608</v>
      </c>
      <c r="X9007">
        <v>0.9874</v>
      </c>
      <c r="Y9007">
        <v>0</v>
      </c>
      <c r="Z9007">
        <v>0.00187651594407772</v>
      </c>
      <c r="AA9007">
        <v>0.886556429401727</v>
      </c>
      <c r="AB9007">
        <v>0.0192040120476104</v>
      </c>
      <c r="AC9007">
        <v>54.8199992179871</v>
      </c>
      <c r="AD9007">
        <v>2.28802470217553</v>
      </c>
      <c r="AE9007">
        <v>0.904334677837485</v>
      </c>
      <c r="AF9007">
        <v>1.31518412573388</v>
      </c>
      <c r="AG9007">
        <v>0</v>
      </c>
    </row>
    <row r="9008" spans="1:33">
      <c r="A9008" s="3">
        <v>36016</v>
      </c>
      <c r="B9008">
        <v>2314</v>
      </c>
      <c r="C9008">
        <v>2017</v>
      </c>
      <c r="D9008">
        <v>0</v>
      </c>
      <c r="E9008" t="s">
        <v>32</v>
      </c>
      <c r="F9008">
        <v>0.0392789398666378</v>
      </c>
      <c r="G9008">
        <v>0</v>
      </c>
      <c r="H9008">
        <v>0.137393526506179</v>
      </c>
      <c r="I9008">
        <v>1</v>
      </c>
      <c r="J9008">
        <v>0</v>
      </c>
      <c r="K9008">
        <v>0</v>
      </c>
      <c r="L9008">
        <v>0</v>
      </c>
      <c r="M9008">
        <v>187.149827501527</v>
      </c>
      <c r="N9008">
        <v>9.9424</v>
      </c>
      <c r="O9008">
        <v>-0.0639689792020813</v>
      </c>
      <c r="P9008">
        <v>103.1475</v>
      </c>
      <c r="Q9008">
        <v>0.0311118712562982</v>
      </c>
      <c r="R9008">
        <v>31.44</v>
      </c>
      <c r="S9008">
        <v>3731625956.52</v>
      </c>
      <c r="T9008">
        <v>0</v>
      </c>
      <c r="U9008">
        <v>0</v>
      </c>
      <c r="V9008">
        <v>43.9696562892597</v>
      </c>
      <c r="W9008">
        <v>2.9201</v>
      </c>
      <c r="X9008">
        <v>1.3559</v>
      </c>
      <c r="Y9008">
        <v>0.0319649103455146</v>
      </c>
      <c r="Z9008">
        <v>0.0596830955131039</v>
      </c>
      <c r="AA9008">
        <v>0.935655569183808</v>
      </c>
      <c r="AB9008">
        <v>0.0143616155759259</v>
      </c>
      <c r="AC9008">
        <v>74.9900016486645</v>
      </c>
      <c r="AD9008">
        <v>2.56506791702826</v>
      </c>
      <c r="AE9008">
        <v>0.740242001013548</v>
      </c>
      <c r="AF9008">
        <v>1.36519585205462</v>
      </c>
      <c r="AG9008">
        <v>0</v>
      </c>
    </row>
    <row r="9009" spans="1:33">
      <c r="A9009" s="3">
        <v>36018</v>
      </c>
      <c r="B9009">
        <v>2316</v>
      </c>
      <c r="C9009">
        <v>2017</v>
      </c>
      <c r="D9009">
        <v>0</v>
      </c>
      <c r="E9009" t="s">
        <v>32</v>
      </c>
      <c r="F9009">
        <v>0.032938279817905</v>
      </c>
      <c r="G9009">
        <v>0</v>
      </c>
      <c r="H9009">
        <v>-0.00528380760506651</v>
      </c>
      <c r="I9009">
        <v>1</v>
      </c>
      <c r="J9009">
        <v>0</v>
      </c>
      <c r="K9009">
        <v>0</v>
      </c>
      <c r="L9009">
        <v>0</v>
      </c>
      <c r="M9009">
        <v>261.098163547301</v>
      </c>
      <c r="N9009">
        <v>6.6844</v>
      </c>
      <c r="O9009">
        <v>-0.0852943606938456</v>
      </c>
      <c r="P9009">
        <v>113.824</v>
      </c>
      <c r="Q9009">
        <v>0.0775260823277023</v>
      </c>
      <c r="R9009">
        <v>9.45</v>
      </c>
      <c r="S9009">
        <v>-11031568.74</v>
      </c>
      <c r="T9009">
        <v>0</v>
      </c>
      <c r="U9009">
        <v>0</v>
      </c>
      <c r="V9009">
        <v>16.9328547548145</v>
      </c>
      <c r="W9009">
        <v>3.4499</v>
      </c>
      <c r="X9009">
        <v>0.7424</v>
      </c>
      <c r="Y9009">
        <v>0</v>
      </c>
      <c r="Z9009">
        <v>0.452134653529518</v>
      </c>
      <c r="AA9009">
        <v>0.988522646334248</v>
      </c>
      <c r="AB9009">
        <v>0.0173959976847573</v>
      </c>
      <c r="AC9009">
        <v>41.4300003051758</v>
      </c>
      <c r="AD9009">
        <v>2.55500413279208</v>
      </c>
      <c r="AE9009">
        <v>0.745180858179776</v>
      </c>
      <c r="AF9009">
        <v>0.737934210556407</v>
      </c>
      <c r="AG9009">
        <v>0</v>
      </c>
    </row>
    <row r="9010" spans="1:33">
      <c r="A9010" s="3">
        <v>36019</v>
      </c>
      <c r="B9010">
        <v>2317</v>
      </c>
      <c r="C9010">
        <v>2017</v>
      </c>
      <c r="D9010">
        <v>0</v>
      </c>
      <c r="E9010" t="s">
        <v>32</v>
      </c>
      <c r="F9010">
        <v>0.00153433361095841</v>
      </c>
      <c r="G9010">
        <v>0</v>
      </c>
      <c r="H9010">
        <v>0.0032487238755216</v>
      </c>
      <c r="I9010">
        <v>1</v>
      </c>
      <c r="J9010">
        <v>0</v>
      </c>
      <c r="K9010">
        <v>0</v>
      </c>
      <c r="L9010">
        <v>0</v>
      </c>
      <c r="M9010">
        <v>180.279280727914</v>
      </c>
      <c r="N9010">
        <v>5.6135</v>
      </c>
      <c r="O9010">
        <v>0.0137476993421344</v>
      </c>
      <c r="P9010">
        <v>95.7609</v>
      </c>
      <c r="Q9010">
        <v>0.0177092683948999</v>
      </c>
      <c r="R9010">
        <v>0.26</v>
      </c>
      <c r="S9010">
        <v>85255647.9</v>
      </c>
      <c r="T9010">
        <v>0</v>
      </c>
      <c r="U9010">
        <v>0</v>
      </c>
      <c r="V9010">
        <v>12.1050843241531</v>
      </c>
      <c r="W9010">
        <v>1.3274</v>
      </c>
      <c r="X9010">
        <v>2.692</v>
      </c>
      <c r="Y9010">
        <v>0</v>
      </c>
      <c r="Z9010">
        <v>0.367140173169029</v>
      </c>
      <c r="AA9010">
        <v>0.950012517401571</v>
      </c>
      <c r="AB9010">
        <v>0.0124738001356201</v>
      </c>
      <c r="AC9010">
        <v>36.6099992990494</v>
      </c>
      <c r="AD9010">
        <v>0.33140095915393</v>
      </c>
      <c r="AE9010">
        <v>0.697473824567596</v>
      </c>
      <c r="AF9010">
        <v>0.966021016474619</v>
      </c>
      <c r="AG9010">
        <v>0</v>
      </c>
    </row>
    <row r="9011" spans="1:33">
      <c r="A9011" s="3">
        <v>36022</v>
      </c>
      <c r="B9011">
        <v>2320</v>
      </c>
      <c r="C9011">
        <v>2017</v>
      </c>
      <c r="D9011">
        <v>0</v>
      </c>
      <c r="E9011" t="s">
        <v>32</v>
      </c>
      <c r="F9011">
        <v>0.000839168522678093</v>
      </c>
      <c r="G9011">
        <v>0</v>
      </c>
      <c r="H9011">
        <v>0.00026045005449267</v>
      </c>
      <c r="I9011">
        <v>1</v>
      </c>
      <c r="J9011">
        <v>0</v>
      </c>
      <c r="K9011">
        <v>0</v>
      </c>
      <c r="L9011">
        <v>0</v>
      </c>
      <c r="M9011">
        <v>730.031670545881</v>
      </c>
      <c r="N9011">
        <v>40.1347</v>
      </c>
      <c r="O9011">
        <v>-0.0262168235805518</v>
      </c>
      <c r="P9011">
        <v>93.1057</v>
      </c>
      <c r="Q9011">
        <v>0</v>
      </c>
      <c r="R9011">
        <v>4.68</v>
      </c>
      <c r="S9011">
        <v>11772039.74</v>
      </c>
      <c r="T9011">
        <v>0</v>
      </c>
      <c r="U9011">
        <v>0</v>
      </c>
      <c r="V9011">
        <v>69.4256012454961</v>
      </c>
      <c r="W9011">
        <v>1.0677</v>
      </c>
      <c r="X9011">
        <v>6.9886</v>
      </c>
      <c r="Y9011">
        <v>0</v>
      </c>
      <c r="Z9011">
        <v>1.76115449423364</v>
      </c>
      <c r="AA9011">
        <v>1.02908200268589</v>
      </c>
      <c r="AB9011">
        <v>0.0462256900879697</v>
      </c>
      <c r="AC9011">
        <v>74.0399991869926</v>
      </c>
      <c r="AD9011">
        <v>0.0676571653805507</v>
      </c>
      <c r="AE9011">
        <v>0.0424980193169626</v>
      </c>
      <c r="AF9011">
        <v>1.03825568623925</v>
      </c>
      <c r="AG9011">
        <v>0</v>
      </c>
    </row>
    <row r="9012" spans="1:33">
      <c r="A9012" s="3">
        <v>36023</v>
      </c>
      <c r="B9012">
        <v>2321</v>
      </c>
      <c r="C9012">
        <v>2017</v>
      </c>
      <c r="D9012">
        <v>1</v>
      </c>
      <c r="E9012" t="s">
        <v>32</v>
      </c>
      <c r="F9012">
        <v>0.00579450488193466</v>
      </c>
      <c r="G9012">
        <v>0</v>
      </c>
      <c r="H9012">
        <v>0.0107158233445867</v>
      </c>
      <c r="I9012">
        <v>1</v>
      </c>
      <c r="J9012">
        <v>0</v>
      </c>
      <c r="K9012">
        <v>0</v>
      </c>
      <c r="L9012">
        <v>0</v>
      </c>
      <c r="M9012">
        <v>906.709626142964</v>
      </c>
      <c r="N9012">
        <v>11.3872</v>
      </c>
      <c r="O9012">
        <v>-0.001936327017015</v>
      </c>
      <c r="P9012">
        <v>55.7132</v>
      </c>
      <c r="Q9012">
        <v>0.0202476239484095</v>
      </c>
      <c r="R9012">
        <v>35.01</v>
      </c>
      <c r="S9012">
        <v>14609331.67</v>
      </c>
      <c r="T9012">
        <v>0</v>
      </c>
      <c r="U9012">
        <v>0</v>
      </c>
      <c r="V9012">
        <v>35.9406652038638</v>
      </c>
      <c r="W9012">
        <v>3.0269</v>
      </c>
      <c r="X9012">
        <v>1.1165</v>
      </c>
      <c r="Y9012">
        <v>0.205364688402939</v>
      </c>
      <c r="Z9012">
        <v>0.246039492397912</v>
      </c>
      <c r="AA9012">
        <v>0.993823852298461</v>
      </c>
      <c r="AB9012">
        <v>0.0131420427764273</v>
      </c>
      <c r="AC9012">
        <v>39.2099990844727</v>
      </c>
      <c r="AD9012">
        <v>2.34951768318866</v>
      </c>
      <c r="AE9012">
        <v>0.496066822857781</v>
      </c>
      <c r="AF9012">
        <v>0.850088048205244</v>
      </c>
      <c r="AG9012">
        <v>0</v>
      </c>
    </row>
    <row r="9013" spans="1:33">
      <c r="A9013" s="3">
        <v>36026</v>
      </c>
      <c r="B9013">
        <v>2324</v>
      </c>
      <c r="C9013">
        <v>2017</v>
      </c>
      <c r="D9013">
        <v>0</v>
      </c>
      <c r="E9013" t="s">
        <v>32</v>
      </c>
      <c r="F9013">
        <v>0.00194883463338099</v>
      </c>
      <c r="G9013">
        <v>0</v>
      </c>
      <c r="H9013">
        <v>-0.00248385479129986</v>
      </c>
      <c r="I9013">
        <v>1</v>
      </c>
      <c r="J9013">
        <v>0</v>
      </c>
      <c r="K9013">
        <v>0</v>
      </c>
      <c r="L9013">
        <v>0</v>
      </c>
      <c r="M9013">
        <v>124.786052830941</v>
      </c>
      <c r="N9013">
        <v>2.8369</v>
      </c>
      <c r="O9013">
        <v>-0.0643526715560492</v>
      </c>
      <c r="P9013">
        <v>72.4948</v>
      </c>
      <c r="Q9013">
        <v>0.00136900795219739</v>
      </c>
      <c r="R9013">
        <v>13.39</v>
      </c>
      <c r="S9013">
        <v>-2339452.67999999</v>
      </c>
      <c r="T9013">
        <v>0</v>
      </c>
      <c r="U9013">
        <v>0</v>
      </c>
      <c r="V9013">
        <v>11.5330157551905</v>
      </c>
      <c r="W9013">
        <v>1.6809</v>
      </c>
      <c r="X9013">
        <v>1.6158</v>
      </c>
      <c r="Y9013">
        <v>0.130758136273544</v>
      </c>
      <c r="Z9013">
        <v>0.124713311194836</v>
      </c>
      <c r="AA9013">
        <v>1.02446037809811</v>
      </c>
      <c r="AB9013">
        <v>0.00459858393963908</v>
      </c>
      <c r="AC9013">
        <v>63.9800010919571</v>
      </c>
      <c r="AD9013">
        <v>0.681744374354011</v>
      </c>
      <c r="AE9013">
        <v>0.70745484691782</v>
      </c>
      <c r="AF9013">
        <v>0.545709534595202</v>
      </c>
      <c r="AG9013">
        <v>0</v>
      </c>
    </row>
    <row r="9014" spans="1:33">
      <c r="A9014" s="3">
        <v>36028</v>
      </c>
      <c r="B9014">
        <v>2326</v>
      </c>
      <c r="C9014">
        <v>2017</v>
      </c>
      <c r="D9014">
        <v>0</v>
      </c>
      <c r="E9014" t="s">
        <v>32</v>
      </c>
      <c r="F9014">
        <v>0.00467477639124316</v>
      </c>
      <c r="G9014">
        <v>0</v>
      </c>
      <c r="H9014">
        <v>0.00116846623825174</v>
      </c>
      <c r="I9014">
        <v>1</v>
      </c>
      <c r="J9014">
        <v>0</v>
      </c>
      <c r="K9014">
        <v>0</v>
      </c>
      <c r="L9014">
        <v>0</v>
      </c>
      <c r="M9014">
        <v>273.045707318776</v>
      </c>
      <c r="N9014">
        <v>4.802</v>
      </c>
      <c r="O9014">
        <v>-0.0430919073545456</v>
      </c>
      <c r="P9014">
        <v>31.9207</v>
      </c>
      <c r="Q9014">
        <v>0.00844697041847505</v>
      </c>
      <c r="R9014">
        <v>23.9</v>
      </c>
      <c r="S9014">
        <v>105986648.85</v>
      </c>
      <c r="T9014">
        <v>0</v>
      </c>
      <c r="U9014">
        <v>0</v>
      </c>
      <c r="V9014">
        <v>20.9410124846086</v>
      </c>
      <c r="W9014">
        <v>2.1023</v>
      </c>
      <c r="X9014">
        <v>0.8371</v>
      </c>
      <c r="Y9014">
        <v>0.698739232542591</v>
      </c>
      <c r="Z9014">
        <v>0.233083315593129</v>
      </c>
      <c r="AA9014">
        <v>0.959314337567381</v>
      </c>
      <c r="AB9014">
        <v>0.0138382273491167</v>
      </c>
      <c r="AC9014">
        <v>47.9599990844727</v>
      </c>
      <c r="AD9014">
        <v>1.15879654820501</v>
      </c>
      <c r="AE9014">
        <v>0.558645396736218</v>
      </c>
      <c r="AF9014">
        <v>0.898676704733795</v>
      </c>
      <c r="AG9014">
        <v>0</v>
      </c>
    </row>
    <row r="9015" spans="1:33">
      <c r="A9015" s="3">
        <v>36033</v>
      </c>
      <c r="B9015">
        <v>2331</v>
      </c>
      <c r="C9015">
        <v>2017</v>
      </c>
      <c r="D9015">
        <v>0</v>
      </c>
      <c r="E9015" t="s">
        <v>32</v>
      </c>
      <c r="F9015">
        <v>0.0306046699046657</v>
      </c>
      <c r="G9015">
        <v>0</v>
      </c>
      <c r="H9015">
        <v>0.036976168222341</v>
      </c>
      <c r="I9015">
        <v>1</v>
      </c>
      <c r="J9015">
        <v>0</v>
      </c>
      <c r="K9015">
        <v>0</v>
      </c>
      <c r="L9015">
        <v>0</v>
      </c>
      <c r="M9015">
        <v>430.366139112643</v>
      </c>
      <c r="N9015">
        <v>3.4463</v>
      </c>
      <c r="O9015">
        <v>0.0377187542716922</v>
      </c>
      <c r="P9015">
        <v>90.6219</v>
      </c>
      <c r="Q9015">
        <v>0.00124840773812232</v>
      </c>
      <c r="R9015">
        <v>1.64</v>
      </c>
      <c r="S9015">
        <v>6014214.44</v>
      </c>
      <c r="T9015">
        <v>0</v>
      </c>
      <c r="U9015">
        <v>0</v>
      </c>
      <c r="V9015">
        <v>13.35470453523</v>
      </c>
      <c r="W9015">
        <v>1.3533</v>
      </c>
      <c r="X9015">
        <v>2.6141</v>
      </c>
      <c r="Y9015">
        <v>0</v>
      </c>
      <c r="Z9015">
        <v>0.0886728750910496</v>
      </c>
      <c r="AA9015">
        <v>0.87631150581607</v>
      </c>
      <c r="AB9015">
        <v>0.0205534742439298</v>
      </c>
      <c r="AC9015">
        <v>24.2699997425079</v>
      </c>
      <c r="AD9015">
        <v>0.367479399648978</v>
      </c>
      <c r="AE9015">
        <v>0.559301944696366</v>
      </c>
      <c r="AF9015">
        <v>0.816717671899231</v>
      </c>
      <c r="AG9015">
        <v>0</v>
      </c>
    </row>
    <row r="9016" spans="1:33">
      <c r="A9016" s="3">
        <v>36034</v>
      </c>
      <c r="B9016">
        <v>2332</v>
      </c>
      <c r="C9016">
        <v>2017</v>
      </c>
      <c r="D9016">
        <v>0</v>
      </c>
      <c r="E9016" t="s">
        <v>32</v>
      </c>
      <c r="F9016">
        <v>0.00389490375509459</v>
      </c>
      <c r="G9016">
        <v>0</v>
      </c>
      <c r="H9016">
        <v>0.0267987324346939</v>
      </c>
      <c r="I9016">
        <v>1</v>
      </c>
      <c r="J9016">
        <v>0</v>
      </c>
      <c r="K9016">
        <v>0</v>
      </c>
      <c r="L9016">
        <v>0</v>
      </c>
      <c r="M9016">
        <v>273.057080649891</v>
      </c>
      <c r="N9016">
        <v>5.4491</v>
      </c>
      <c r="O9016">
        <v>-0.00652195363596974</v>
      </c>
      <c r="P9016">
        <v>93.6982</v>
      </c>
      <c r="Q9016">
        <v>0.0307540930746993</v>
      </c>
      <c r="R9016">
        <v>35.22</v>
      </c>
      <c r="S9016">
        <v>-18592887.59</v>
      </c>
      <c r="T9016">
        <v>0</v>
      </c>
      <c r="U9016">
        <v>0</v>
      </c>
      <c r="V9016">
        <v>49.1804451149108</v>
      </c>
      <c r="W9016">
        <v>2.0084</v>
      </c>
      <c r="X9016">
        <v>1.694</v>
      </c>
      <c r="Y9016">
        <v>0.30447594450103</v>
      </c>
      <c r="Z9016">
        <v>0.12032775166915</v>
      </c>
      <c r="AA9016">
        <v>0.971123529292894</v>
      </c>
      <c r="AB9016">
        <v>0.019978255111834</v>
      </c>
      <c r="AC9016">
        <v>34.8599991798401</v>
      </c>
      <c r="AD9016">
        <v>1.03848961464208</v>
      </c>
      <c r="AE9016">
        <v>0.537864243437942</v>
      </c>
      <c r="AF9016">
        <v>0.945632121320483</v>
      </c>
      <c r="AG9016">
        <v>0</v>
      </c>
    </row>
    <row r="9017" spans="1:33">
      <c r="A9017" s="3">
        <v>36036</v>
      </c>
      <c r="B9017">
        <v>2334</v>
      </c>
      <c r="C9017">
        <v>2017</v>
      </c>
      <c r="D9017">
        <v>0</v>
      </c>
      <c r="E9017" t="s">
        <v>32</v>
      </c>
      <c r="F9017">
        <v>0.029883685949245</v>
      </c>
      <c r="G9017">
        <v>0</v>
      </c>
      <c r="H9017">
        <v>0.0330024499460782</v>
      </c>
      <c r="I9017">
        <v>1</v>
      </c>
      <c r="J9017">
        <v>0</v>
      </c>
      <c r="K9017">
        <v>0</v>
      </c>
      <c r="L9017">
        <v>0</v>
      </c>
      <c r="M9017">
        <v>344.579000435994</v>
      </c>
      <c r="N9017">
        <v>2.5949</v>
      </c>
      <c r="O9017">
        <v>0.0501100550048144</v>
      </c>
      <c r="P9017">
        <v>76.8394</v>
      </c>
      <c r="Q9017">
        <v>0.0301550002562235</v>
      </c>
      <c r="R9017">
        <v>8.03</v>
      </c>
      <c r="S9017">
        <v>-7471663.8</v>
      </c>
      <c r="T9017">
        <v>0</v>
      </c>
      <c r="U9017">
        <v>0</v>
      </c>
      <c r="V9017">
        <v>3.7260218755308</v>
      </c>
      <c r="W9017">
        <v>1.6956</v>
      </c>
      <c r="X9017">
        <v>1.6998</v>
      </c>
      <c r="Y9017">
        <v>0.253812207737347</v>
      </c>
      <c r="Z9017">
        <v>-0.0996711766678378</v>
      </c>
      <c r="AA9017">
        <v>0.973483848659827</v>
      </c>
      <c r="AB9017">
        <v>0.0461289899325981</v>
      </c>
      <c r="AC9017">
        <v>27.8199996948242</v>
      </c>
      <c r="AD9017">
        <v>0.749013221971383</v>
      </c>
      <c r="AE9017">
        <v>0.707682281067286</v>
      </c>
      <c r="AF9017">
        <v>0.604529052704288</v>
      </c>
      <c r="AG9017">
        <v>0</v>
      </c>
    </row>
    <row r="9018" spans="1:33">
      <c r="A9018" s="3">
        <v>36037</v>
      </c>
      <c r="B9018">
        <v>2335</v>
      </c>
      <c r="C9018">
        <v>2017</v>
      </c>
      <c r="D9018">
        <v>0</v>
      </c>
      <c r="E9018" t="s">
        <v>32</v>
      </c>
      <c r="F9018">
        <v>0.0138977383057495</v>
      </c>
      <c r="G9018">
        <v>0</v>
      </c>
      <c r="H9018">
        <v>0.0297948283074258</v>
      </c>
      <c r="I9018">
        <v>1</v>
      </c>
      <c r="J9018">
        <v>0</v>
      </c>
      <c r="K9018">
        <v>0</v>
      </c>
      <c r="L9018">
        <v>0</v>
      </c>
      <c r="M9018">
        <v>183.171255566404</v>
      </c>
      <c r="N9018">
        <v>2.6219</v>
      </c>
      <c r="O9018">
        <v>-0.0119636360340764</v>
      </c>
      <c r="P9018">
        <v>48.7216</v>
      </c>
      <c r="Q9018">
        <v>0.00147856254094175</v>
      </c>
      <c r="R9018">
        <v>39.5</v>
      </c>
      <c r="S9018">
        <v>31730682.04</v>
      </c>
      <c r="T9018">
        <v>0</v>
      </c>
      <c r="U9018">
        <v>0</v>
      </c>
      <c r="V9018">
        <v>45.2311227327855</v>
      </c>
      <c r="W9018">
        <v>2.1351</v>
      </c>
      <c r="X9018">
        <v>1.2738</v>
      </c>
      <c r="Y9018">
        <v>0.0597757288920708</v>
      </c>
      <c r="Z9018">
        <v>0.132298815747237</v>
      </c>
      <c r="AA9018">
        <v>0.888071067996523</v>
      </c>
      <c r="AB9018">
        <v>0.0188165244753205</v>
      </c>
      <c r="AC9018">
        <v>59.159999370575</v>
      </c>
      <c r="AD9018">
        <v>1.22039485679343</v>
      </c>
      <c r="AE9018">
        <v>0.893822948336318</v>
      </c>
      <c r="AF9018">
        <v>0.69055908993338</v>
      </c>
      <c r="AG9018">
        <v>0</v>
      </c>
    </row>
    <row r="9019" spans="1:33">
      <c r="A9019" s="3">
        <v>36039</v>
      </c>
      <c r="B9019">
        <v>2337</v>
      </c>
      <c r="C9019">
        <v>2017</v>
      </c>
      <c r="D9019">
        <v>0</v>
      </c>
      <c r="E9019" t="s">
        <v>32</v>
      </c>
      <c r="F9019">
        <v>0.00654822398541019</v>
      </c>
      <c r="G9019">
        <v>0</v>
      </c>
      <c r="H9019">
        <v>0.0268198363761174</v>
      </c>
      <c r="I9019">
        <v>1</v>
      </c>
      <c r="J9019">
        <v>0</v>
      </c>
      <c r="K9019">
        <v>0</v>
      </c>
      <c r="L9019">
        <v>0</v>
      </c>
      <c r="M9019">
        <v>291.096057571924</v>
      </c>
      <c r="N9019">
        <v>1.2142</v>
      </c>
      <c r="O9019">
        <v>0.0805382667191882</v>
      </c>
      <c r="P9019">
        <v>-46.3785</v>
      </c>
      <c r="Q9019">
        <v>0.0380647049210777</v>
      </c>
      <c r="R9019">
        <v>0.64</v>
      </c>
      <c r="S9019">
        <v>-3952672.3</v>
      </c>
      <c r="T9019">
        <v>1</v>
      </c>
      <c r="U9019">
        <v>0</v>
      </c>
      <c r="V9019">
        <v>33.4311756983429</v>
      </c>
      <c r="W9019">
        <v>1.1704</v>
      </c>
      <c r="X9019">
        <v>5.3018</v>
      </c>
      <c r="Y9019">
        <v>0.576870503909402</v>
      </c>
      <c r="Z9019">
        <v>0.122067312140385</v>
      </c>
      <c r="AA9019">
        <v>1.08084535331782</v>
      </c>
      <c r="AB9019">
        <v>0.0241690877206114</v>
      </c>
      <c r="AC9019">
        <v>38.0200015306473</v>
      </c>
      <c r="AD9019">
        <v>0.183136937272153</v>
      </c>
      <c r="AE9019">
        <v>0.768344704392383</v>
      </c>
      <c r="AF9019">
        <v>1.0531428911602</v>
      </c>
      <c r="AG9019">
        <v>0</v>
      </c>
    </row>
    <row r="9020" spans="1:33">
      <c r="A9020" s="3">
        <v>36041</v>
      </c>
      <c r="B9020">
        <v>2339</v>
      </c>
      <c r="C9020">
        <v>2017</v>
      </c>
      <c r="D9020">
        <v>0</v>
      </c>
      <c r="E9020" t="s">
        <v>32</v>
      </c>
      <c r="F9020">
        <v>0.0180486304517429</v>
      </c>
      <c r="G9020">
        <v>0</v>
      </c>
      <c r="H9020">
        <v>0.00729100427272524</v>
      </c>
      <c r="I9020">
        <v>1</v>
      </c>
      <c r="J9020">
        <v>0</v>
      </c>
      <c r="K9020">
        <v>0</v>
      </c>
      <c r="L9020">
        <v>0</v>
      </c>
      <c r="M9020">
        <v>299.531685146492</v>
      </c>
      <c r="N9020">
        <v>1.3993</v>
      </c>
      <c r="O9020">
        <v>0.0173376799544808</v>
      </c>
      <c r="P9020">
        <v>101.3475</v>
      </c>
      <c r="Q9020">
        <v>0.0876408613385197</v>
      </c>
      <c r="R9020">
        <v>1.66</v>
      </c>
      <c r="S9020">
        <v>27307534.22</v>
      </c>
      <c r="T9020">
        <v>0</v>
      </c>
      <c r="U9020">
        <v>0</v>
      </c>
      <c r="V9020">
        <v>14.8762550553649</v>
      </c>
      <c r="W9020">
        <v>1.8518</v>
      </c>
      <c r="X9020">
        <v>1.969</v>
      </c>
      <c r="Y9020">
        <v>3.50333109853129e-5</v>
      </c>
      <c r="Z9020">
        <v>0.166237427737614</v>
      </c>
      <c r="AA9020">
        <v>0.961370585762342</v>
      </c>
      <c r="AB9020">
        <v>0.0168711150080701</v>
      </c>
      <c r="AC9020">
        <v>21.2300000190735</v>
      </c>
      <c r="AD9020">
        <v>0.956244444579945</v>
      </c>
      <c r="AE9020">
        <v>0.73071021304768</v>
      </c>
      <c r="AF9020">
        <v>0.71298870436271</v>
      </c>
      <c r="AG9020">
        <v>0</v>
      </c>
    </row>
    <row r="9021" spans="1:33">
      <c r="A9021" s="3">
        <v>36042</v>
      </c>
      <c r="B9021">
        <v>2340</v>
      </c>
      <c r="C9021">
        <v>2017</v>
      </c>
      <c r="D9021">
        <v>0</v>
      </c>
      <c r="E9021" t="s">
        <v>32</v>
      </c>
      <c r="F9021">
        <v>0.0215732985064207</v>
      </c>
      <c r="G9021">
        <v>0</v>
      </c>
      <c r="H9021">
        <v>0.0193416259497502</v>
      </c>
      <c r="I9021">
        <v>1</v>
      </c>
      <c r="J9021">
        <v>0</v>
      </c>
      <c r="K9021">
        <v>0</v>
      </c>
      <c r="L9021">
        <v>0</v>
      </c>
      <c r="M9021">
        <v>504.091381858347</v>
      </c>
      <c r="N9021">
        <v>6.7124</v>
      </c>
      <c r="O9021">
        <v>-0.0430423371275205</v>
      </c>
      <c r="P9021">
        <v>89.9881</v>
      </c>
      <c r="Q9021">
        <v>0.0404743792324665</v>
      </c>
      <c r="R9021">
        <v>48.51</v>
      </c>
      <c r="S9021">
        <v>28389386.8800001</v>
      </c>
      <c r="T9021">
        <v>0</v>
      </c>
      <c r="U9021">
        <v>0</v>
      </c>
      <c r="V9021">
        <v>29.7558561221845</v>
      </c>
      <c r="W9021">
        <v>2.4414</v>
      </c>
      <c r="X9021">
        <v>1.2138</v>
      </c>
      <c r="Y9021">
        <v>0.354545854226582</v>
      </c>
      <c r="Z9021">
        <v>0.0911413408332803</v>
      </c>
      <c r="AA9021">
        <v>1.03855134637614</v>
      </c>
      <c r="AB9021">
        <v>0.00659093560111919</v>
      </c>
      <c r="AC9021">
        <v>23.5800000429153</v>
      </c>
      <c r="AD9021">
        <v>1.49187321760134</v>
      </c>
      <c r="AE9021">
        <v>0.523311784481156</v>
      </c>
      <c r="AF9021">
        <v>0.534115571707494</v>
      </c>
      <c r="AG9021">
        <v>0</v>
      </c>
    </row>
    <row r="9022" spans="1:33">
      <c r="A9022" s="3">
        <v>36043</v>
      </c>
      <c r="B9022">
        <v>2341</v>
      </c>
      <c r="C9022">
        <v>2017</v>
      </c>
      <c r="D9022">
        <v>1</v>
      </c>
      <c r="E9022" t="s">
        <v>32</v>
      </c>
      <c r="F9022">
        <v>0</v>
      </c>
      <c r="G9022">
        <v>0</v>
      </c>
      <c r="H9022">
        <v>0.0283815290057341</v>
      </c>
      <c r="I9022">
        <v>0</v>
      </c>
      <c r="J9022">
        <v>1</v>
      </c>
      <c r="K9022">
        <v>0</v>
      </c>
      <c r="L9022">
        <v>0</v>
      </c>
      <c r="M9022">
        <v>473.493130718761</v>
      </c>
      <c r="N9022">
        <v>2.8412</v>
      </c>
      <c r="O9022">
        <v>-0.0557854993284472</v>
      </c>
      <c r="P9022">
        <v>77.0206</v>
      </c>
      <c r="Q9022">
        <v>0.00598273850986918</v>
      </c>
      <c r="R9022">
        <v>24.24</v>
      </c>
      <c r="S9022">
        <v>34596481.66</v>
      </c>
      <c r="T9022">
        <v>0</v>
      </c>
      <c r="U9022">
        <v>0</v>
      </c>
      <c r="V9022">
        <v>37.3368631965054</v>
      </c>
      <c r="W9022">
        <v>1.9269</v>
      </c>
      <c r="X9022">
        <v>1.1797</v>
      </c>
      <c r="Y9022">
        <v>0.108580098371318</v>
      </c>
      <c r="Z9022">
        <v>0.0756330427661201</v>
      </c>
      <c r="AA9022">
        <v>0.856216912112828</v>
      </c>
      <c r="AB9022">
        <v>0.00793596503954994</v>
      </c>
      <c r="AC9022">
        <v>41.0300006866455</v>
      </c>
      <c r="AD9022">
        <v>0.925159358979872</v>
      </c>
      <c r="AE9022">
        <v>0.580691779564403</v>
      </c>
      <c r="AF9022">
        <v>0.53347917108246</v>
      </c>
      <c r="AG9022">
        <v>0</v>
      </c>
    </row>
    <row r="9023" spans="1:33">
      <c r="A9023" s="3">
        <v>36046</v>
      </c>
      <c r="B9023">
        <v>2344</v>
      </c>
      <c r="C9023">
        <v>2017</v>
      </c>
      <c r="D9023">
        <v>0</v>
      </c>
      <c r="E9023" t="s">
        <v>32</v>
      </c>
      <c r="F9023">
        <v>0.0106289148589214</v>
      </c>
      <c r="G9023">
        <v>0</v>
      </c>
      <c r="H9023">
        <v>0.0597613533513191</v>
      </c>
      <c r="I9023">
        <v>1</v>
      </c>
      <c r="J9023">
        <v>0</v>
      </c>
      <c r="K9023">
        <v>0</v>
      </c>
      <c r="L9023">
        <v>0</v>
      </c>
      <c r="M9023">
        <v>92.8002741731509</v>
      </c>
      <c r="N9023">
        <v>109.1597</v>
      </c>
      <c r="O9023">
        <v>0.0150490223890373</v>
      </c>
      <c r="P9023">
        <v>82.4049</v>
      </c>
      <c r="Q9023">
        <v>0.0107928358324879</v>
      </c>
      <c r="R9023">
        <v>0.43</v>
      </c>
      <c r="S9023">
        <v>4096489.16</v>
      </c>
      <c r="T9023">
        <v>0</v>
      </c>
      <c r="U9023">
        <v>0</v>
      </c>
      <c r="V9023">
        <v>61.8458291273531</v>
      </c>
      <c r="W9023">
        <v>1.4697</v>
      </c>
      <c r="X9023">
        <v>0.8562</v>
      </c>
      <c r="Y9023">
        <v>0.125450316442966</v>
      </c>
      <c r="Z9023">
        <v>0.137592411578692</v>
      </c>
      <c r="AA9023">
        <v>1.00064375298549</v>
      </c>
      <c r="AB9023">
        <v>0.0153273518592912</v>
      </c>
      <c r="AC9023">
        <v>56.2900015115738</v>
      </c>
      <c r="AD9023">
        <v>0.472614199905965</v>
      </c>
      <c r="AE9023">
        <v>0.878839870779372</v>
      </c>
      <c r="AF9023">
        <v>1.04270609438961</v>
      </c>
      <c r="AG9023">
        <v>0</v>
      </c>
    </row>
    <row r="9024" spans="1:33">
      <c r="A9024" s="3">
        <v>36047</v>
      </c>
      <c r="B9024">
        <v>2345</v>
      </c>
      <c r="C9024">
        <v>2017</v>
      </c>
      <c r="D9024">
        <v>0</v>
      </c>
      <c r="E9024" t="s">
        <v>32</v>
      </c>
      <c r="F9024">
        <v>0.0101294902630317</v>
      </c>
      <c r="G9024">
        <v>0</v>
      </c>
      <c r="H9024">
        <v>0.0218549428942026</v>
      </c>
      <c r="I9024">
        <v>1</v>
      </c>
      <c r="J9024">
        <v>0</v>
      </c>
      <c r="K9024">
        <v>0</v>
      </c>
      <c r="L9024">
        <v>0</v>
      </c>
      <c r="M9024">
        <v>133.731852991616</v>
      </c>
      <c r="N9024">
        <v>16.6691</v>
      </c>
      <c r="O9024">
        <v>-0.0694872036762415</v>
      </c>
      <c r="P9024">
        <v>82.6538</v>
      </c>
      <c r="Q9024">
        <v>0.109763292654088</v>
      </c>
      <c r="R9024">
        <v>6.07</v>
      </c>
      <c r="S9024">
        <v>116389327.88</v>
      </c>
      <c r="T9024">
        <v>0</v>
      </c>
      <c r="U9024">
        <v>0</v>
      </c>
      <c r="V9024">
        <v>58.3787165440907</v>
      </c>
      <c r="W9024">
        <v>1.6358</v>
      </c>
      <c r="X9024">
        <v>2.6719</v>
      </c>
      <c r="Y9024">
        <v>0.00501176975948074</v>
      </c>
      <c r="Z9024">
        <v>0.263279931184116</v>
      </c>
      <c r="AA9024">
        <v>0.995950730871572</v>
      </c>
      <c r="AB9024">
        <v>0.0050835119804244</v>
      </c>
      <c r="AC9024">
        <v>54.9500004053116</v>
      </c>
      <c r="AD9024">
        <v>0.642597765714747</v>
      </c>
      <c r="AE9024">
        <v>0.864381347663781</v>
      </c>
      <c r="AF9024">
        <v>1.03541771182032</v>
      </c>
      <c r="AG9024">
        <v>0</v>
      </c>
    </row>
    <row r="9025" spans="1:33">
      <c r="A9025" s="3">
        <v>36051</v>
      </c>
      <c r="B9025">
        <v>2349</v>
      </c>
      <c r="C9025">
        <v>2017</v>
      </c>
      <c r="D9025">
        <v>0</v>
      </c>
      <c r="E9025" t="s">
        <v>32</v>
      </c>
      <c r="F9025">
        <v>0.00914222335233039</v>
      </c>
      <c r="G9025">
        <v>0.134733083017148</v>
      </c>
      <c r="H9025">
        <v>0.00880955967286704</v>
      </c>
      <c r="I9025">
        <v>1</v>
      </c>
      <c r="J9025">
        <v>0</v>
      </c>
      <c r="K9025">
        <v>0</v>
      </c>
      <c r="L9025">
        <v>0</v>
      </c>
      <c r="M9025">
        <v>102.273497538452</v>
      </c>
      <c r="N9025">
        <v>3.6142</v>
      </c>
      <c r="O9025">
        <v>0.00205283504209597</v>
      </c>
      <c r="P9025">
        <v>95.5225</v>
      </c>
      <c r="Q9025">
        <v>0.0201207592189015</v>
      </c>
      <c r="R9025">
        <v>10.52</v>
      </c>
      <c r="S9025">
        <v>24530672.02</v>
      </c>
      <c r="T9025">
        <v>0</v>
      </c>
      <c r="U9025">
        <v>0</v>
      </c>
      <c r="V9025">
        <v>51.7405223595817</v>
      </c>
      <c r="W9025">
        <v>1.2618</v>
      </c>
      <c r="X9025">
        <v>2.417</v>
      </c>
      <c r="Y9025">
        <v>0.0938217303570372</v>
      </c>
      <c r="Z9025">
        <v>0.165343257096815</v>
      </c>
      <c r="AA9025">
        <v>0.881015229122684</v>
      </c>
      <c r="AB9025">
        <v>0.028680632873697</v>
      </c>
      <c r="AC9025">
        <v>70.8300008773804</v>
      </c>
      <c r="AD9025">
        <v>0.309052769519731</v>
      </c>
      <c r="AE9025">
        <v>0.578233635638775</v>
      </c>
      <c r="AF9025">
        <v>0.865285027861715</v>
      </c>
      <c r="AG9025">
        <v>0</v>
      </c>
    </row>
    <row r="9026" spans="1:33">
      <c r="A9026" s="3">
        <v>36052</v>
      </c>
      <c r="B9026">
        <v>2350</v>
      </c>
      <c r="C9026">
        <v>2017</v>
      </c>
      <c r="D9026">
        <v>0</v>
      </c>
      <c r="E9026" t="s">
        <v>32</v>
      </c>
      <c r="F9026">
        <v>0.0215790330455795</v>
      </c>
      <c r="G9026">
        <v>0</v>
      </c>
      <c r="H9026">
        <v>0.0307972860146533</v>
      </c>
      <c r="I9026">
        <v>1</v>
      </c>
      <c r="J9026">
        <v>0</v>
      </c>
      <c r="K9026">
        <v>0</v>
      </c>
      <c r="L9026">
        <v>0</v>
      </c>
      <c r="M9026">
        <v>348.369876589173</v>
      </c>
      <c r="N9026">
        <v>2.2511</v>
      </c>
      <c r="O9026">
        <v>0.0307332212080527</v>
      </c>
      <c r="P9026">
        <v>98.8182</v>
      </c>
      <c r="Q9026">
        <v>0.0291037165841023</v>
      </c>
      <c r="R9026">
        <v>0.03</v>
      </c>
      <c r="S9026">
        <v>-4237315.77999999</v>
      </c>
      <c r="T9026">
        <v>0</v>
      </c>
      <c r="U9026">
        <v>0</v>
      </c>
      <c r="V9026">
        <v>51.6576443872682</v>
      </c>
      <c r="W9026">
        <v>1.9539</v>
      </c>
      <c r="X9026">
        <v>1.6746</v>
      </c>
      <c r="Y9026">
        <v>0.00189630873415568</v>
      </c>
      <c r="Z9026">
        <v>-0.0148528851423149</v>
      </c>
      <c r="AA9026">
        <v>0.943046453452461</v>
      </c>
      <c r="AB9026">
        <v>0.0176469359641671</v>
      </c>
      <c r="AC9026">
        <v>50.6600008010864</v>
      </c>
      <c r="AD9026">
        <v>0.998281965889595</v>
      </c>
      <c r="AE9026">
        <v>0.663413856500202</v>
      </c>
      <c r="AF9026">
        <v>0.736654081176767</v>
      </c>
      <c r="AG9026">
        <v>0</v>
      </c>
    </row>
    <row r="9027" spans="1:33">
      <c r="A9027" s="3">
        <v>36054</v>
      </c>
      <c r="B9027">
        <v>2352</v>
      </c>
      <c r="C9027">
        <v>2017</v>
      </c>
      <c r="D9027">
        <v>0</v>
      </c>
      <c r="E9027" t="s">
        <v>32</v>
      </c>
      <c r="F9027">
        <v>0</v>
      </c>
      <c r="G9027">
        <v>0.0072622282143775</v>
      </c>
      <c r="H9027">
        <v>0.00575040441457824</v>
      </c>
      <c r="I9027">
        <v>1</v>
      </c>
      <c r="J9027">
        <v>0</v>
      </c>
      <c r="K9027">
        <v>0</v>
      </c>
      <c r="L9027">
        <v>0</v>
      </c>
      <c r="M9027">
        <v>88.8210338971082</v>
      </c>
      <c r="N9027">
        <v>13.8242</v>
      </c>
      <c r="O9027">
        <v>-0.114193132980783</v>
      </c>
      <c r="P9027">
        <v>76.4608</v>
      </c>
      <c r="Q9027">
        <v>0.0307679171771823</v>
      </c>
      <c r="R9027">
        <v>21.35</v>
      </c>
      <c r="S9027">
        <v>1398574159.73</v>
      </c>
      <c r="T9027">
        <v>0</v>
      </c>
      <c r="U9027">
        <v>0</v>
      </c>
      <c r="V9027">
        <v>77.1176166068961</v>
      </c>
      <c r="W9027">
        <v>1.94</v>
      </c>
      <c r="X9027">
        <v>1.2106</v>
      </c>
      <c r="Y9027">
        <v>0.0262127123158833</v>
      </c>
      <c r="Z9027">
        <v>0.205726901249497</v>
      </c>
      <c r="AA9027">
        <v>0.982970317775656</v>
      </c>
      <c r="AB9027">
        <v>0.0326300819127299</v>
      </c>
      <c r="AC9027">
        <v>86.7500019073486</v>
      </c>
      <c r="AD9027">
        <v>0.949115561264222</v>
      </c>
      <c r="AE9027">
        <v>0.488850801785817</v>
      </c>
      <c r="AF9027">
        <v>0.919366015045802</v>
      </c>
      <c r="AG9027">
        <v>0</v>
      </c>
    </row>
    <row r="9028" spans="1:33">
      <c r="A9028" s="3">
        <v>36055</v>
      </c>
      <c r="B9028">
        <v>2353</v>
      </c>
      <c r="C9028">
        <v>2017</v>
      </c>
      <c r="D9028">
        <v>0</v>
      </c>
      <c r="E9028" t="s">
        <v>32</v>
      </c>
      <c r="F9028">
        <v>0.00757403619072687</v>
      </c>
      <c r="G9028">
        <v>0</v>
      </c>
      <c r="H9028">
        <v>0.0615196482719494</v>
      </c>
      <c r="I9028">
        <v>1</v>
      </c>
      <c r="J9028">
        <v>0</v>
      </c>
      <c r="K9028">
        <v>0</v>
      </c>
      <c r="L9028">
        <v>0</v>
      </c>
      <c r="M9028">
        <v>452.507899677605</v>
      </c>
      <c r="N9028">
        <v>2.0456</v>
      </c>
      <c r="O9028">
        <v>-0.00367879170197806</v>
      </c>
      <c r="P9028">
        <v>95.7087</v>
      </c>
      <c r="Q9028">
        <v>0.00866228472875943</v>
      </c>
      <c r="R9028">
        <v>3.09</v>
      </c>
      <c r="S9028">
        <v>41420025.86</v>
      </c>
      <c r="T9028">
        <v>0</v>
      </c>
      <c r="U9028">
        <v>0</v>
      </c>
      <c r="V9028">
        <v>21.3826703009466</v>
      </c>
      <c r="W9028">
        <v>1.3751</v>
      </c>
      <c r="X9028">
        <v>2.8655</v>
      </c>
      <c r="Y9028">
        <v>0.432331436864686</v>
      </c>
      <c r="Z9028">
        <v>0.0142681968737873</v>
      </c>
      <c r="AA9028">
        <v>0.892616703873939</v>
      </c>
      <c r="AB9028">
        <v>0.0224885877930423</v>
      </c>
      <c r="AC9028">
        <v>55.9099996089935</v>
      </c>
      <c r="AD9028">
        <v>0.386352809374744</v>
      </c>
      <c r="AE9028">
        <v>0.728312623498681</v>
      </c>
      <c r="AF9028">
        <v>0.652449126873493</v>
      </c>
      <c r="AG9028">
        <v>0</v>
      </c>
    </row>
    <row r="9029" spans="1:33">
      <c r="A9029" s="3">
        <v>36062</v>
      </c>
      <c r="B9029">
        <v>2361</v>
      </c>
      <c r="C9029">
        <v>2017</v>
      </c>
      <c r="D9029">
        <v>0</v>
      </c>
      <c r="E9029" t="s">
        <v>32</v>
      </c>
      <c r="F9029">
        <v>0.000752659457400879</v>
      </c>
      <c r="G9029">
        <v>0</v>
      </c>
      <c r="H9029">
        <v>0.0262848005355108</v>
      </c>
      <c r="I9029">
        <v>1</v>
      </c>
      <c r="J9029">
        <v>0</v>
      </c>
      <c r="K9029">
        <v>0</v>
      </c>
      <c r="L9029">
        <v>0</v>
      </c>
      <c r="M9029">
        <v>136.841337889952</v>
      </c>
      <c r="N9029">
        <v>2.2886</v>
      </c>
      <c r="O9029">
        <v>-0.0812782484802819</v>
      </c>
      <c r="P9029">
        <v>87.2648</v>
      </c>
      <c r="Q9029">
        <v>0.026643718636131</v>
      </c>
      <c r="R9029">
        <v>18.31</v>
      </c>
      <c r="S9029">
        <v>62770.3299999982</v>
      </c>
      <c r="T9029">
        <v>0</v>
      </c>
      <c r="U9029">
        <v>0</v>
      </c>
      <c r="V9029">
        <v>0.00317715059937452</v>
      </c>
      <c r="W9029">
        <v>1.8281</v>
      </c>
      <c r="X9029">
        <v>1.4467</v>
      </c>
      <c r="Y9029">
        <v>0.164105870092475</v>
      </c>
      <c r="Z9029">
        <v>0.0457589585619484</v>
      </c>
      <c r="AA9029">
        <v>0.978337003637707</v>
      </c>
      <c r="AB9029">
        <v>0.00892173874471671</v>
      </c>
      <c r="AC9029">
        <v>37.1299991607666</v>
      </c>
      <c r="AD9029">
        <v>0.84049668496628</v>
      </c>
      <c r="AE9029">
        <v>0.639590800231383</v>
      </c>
      <c r="AF9029">
        <v>0.708643779007248</v>
      </c>
      <c r="AG9029">
        <v>0</v>
      </c>
    </row>
    <row r="9030" spans="1:33">
      <c r="A9030" s="3">
        <v>36063</v>
      </c>
      <c r="B9030">
        <v>2362</v>
      </c>
      <c r="C9030">
        <v>2017</v>
      </c>
      <c r="D9030">
        <v>0</v>
      </c>
      <c r="E9030" t="s">
        <v>32</v>
      </c>
      <c r="F9030">
        <v>0.0137329901947082</v>
      </c>
      <c r="G9030">
        <v>0</v>
      </c>
      <c r="H9030">
        <v>0.024492528924449</v>
      </c>
      <c r="I9030">
        <v>1</v>
      </c>
      <c r="J9030">
        <v>0</v>
      </c>
      <c r="K9030">
        <v>0</v>
      </c>
      <c r="L9030">
        <v>0</v>
      </c>
      <c r="M9030">
        <v>684.569277033584</v>
      </c>
      <c r="N9030">
        <v>6.7485</v>
      </c>
      <c r="O9030">
        <v>-0.00904963729109299</v>
      </c>
      <c r="P9030">
        <v>86.2626</v>
      </c>
      <c r="Q9030">
        <v>0.0278533518742804</v>
      </c>
      <c r="R9030">
        <v>2.23</v>
      </c>
      <c r="S9030">
        <v>-571072.57</v>
      </c>
      <c r="T9030">
        <v>0</v>
      </c>
      <c r="U9030">
        <v>0</v>
      </c>
      <c r="V9030">
        <v>10.4263289045852</v>
      </c>
      <c r="W9030">
        <v>1.3088</v>
      </c>
      <c r="X9030">
        <v>3.081</v>
      </c>
      <c r="Y9030">
        <v>0.0765002472754258</v>
      </c>
      <c r="Z9030">
        <v>-0.0623362140575592</v>
      </c>
      <c r="AA9030">
        <v>0.916393807813507</v>
      </c>
      <c r="AB9030">
        <v>0.0499669998686839</v>
      </c>
      <c r="AC9030">
        <v>39.539999127388</v>
      </c>
      <c r="AD9030">
        <v>0.320465898230736</v>
      </c>
      <c r="AE9030">
        <v>0.705920012064883</v>
      </c>
      <c r="AF9030">
        <v>0.556762119472017</v>
      </c>
      <c r="AG9030">
        <v>0</v>
      </c>
    </row>
    <row r="9031" spans="1:33">
      <c r="A9031" s="3">
        <v>36066</v>
      </c>
      <c r="B9031">
        <v>2365</v>
      </c>
      <c r="C9031">
        <v>2017</v>
      </c>
      <c r="D9031">
        <v>0</v>
      </c>
      <c r="E9031" t="s">
        <v>32</v>
      </c>
      <c r="F9031">
        <v>0.00294202137660635</v>
      </c>
      <c r="G9031">
        <v>0</v>
      </c>
      <c r="H9031">
        <v>0.00960775439796212</v>
      </c>
      <c r="I9031">
        <v>1</v>
      </c>
      <c r="J9031">
        <v>0</v>
      </c>
      <c r="K9031">
        <v>0</v>
      </c>
      <c r="L9031">
        <v>0</v>
      </c>
      <c r="M9031">
        <v>606.985129118571</v>
      </c>
      <c r="N9031">
        <v>7.356</v>
      </c>
      <c r="O9031">
        <v>0.0156021314763196</v>
      </c>
      <c r="P9031">
        <v>91.6854</v>
      </c>
      <c r="Q9031">
        <v>0</v>
      </c>
      <c r="R9031">
        <v>0.83</v>
      </c>
      <c r="S9031">
        <v>-3919462.94000001</v>
      </c>
      <c r="T9031">
        <v>0</v>
      </c>
      <c r="U9031">
        <v>0</v>
      </c>
      <c r="V9031">
        <v>8.53003479617968</v>
      </c>
      <c r="W9031">
        <v>1.2012</v>
      </c>
      <c r="X9031">
        <v>2.7913</v>
      </c>
      <c r="Y9031">
        <v>0.650197283382516</v>
      </c>
      <c r="Z9031">
        <v>1.14291939990489</v>
      </c>
      <c r="AA9031">
        <v>1.01260178456015</v>
      </c>
      <c r="AB9031">
        <v>0.0351209716885734</v>
      </c>
      <c r="AC9031">
        <v>29.1900009512901</v>
      </c>
      <c r="AD9031">
        <v>0.204516373660479</v>
      </c>
      <c r="AE9031">
        <v>0.461651066290459</v>
      </c>
      <c r="AF9031">
        <v>0.79720794527628</v>
      </c>
      <c r="AG9031">
        <v>0</v>
      </c>
    </row>
    <row r="9032" spans="1:33">
      <c r="A9032" s="3">
        <v>36069</v>
      </c>
      <c r="B9032">
        <v>2368</v>
      </c>
      <c r="C9032">
        <v>2017</v>
      </c>
      <c r="D9032">
        <v>0</v>
      </c>
      <c r="E9032" t="s">
        <v>32</v>
      </c>
      <c r="F9032">
        <v>0.0563688518246674</v>
      </c>
      <c r="G9032">
        <v>0.0207800789834064</v>
      </c>
      <c r="H9032">
        <v>-0.00832787111147831</v>
      </c>
      <c r="I9032">
        <v>1</v>
      </c>
      <c r="J9032">
        <v>0</v>
      </c>
      <c r="K9032">
        <v>0</v>
      </c>
      <c r="L9032">
        <v>0</v>
      </c>
      <c r="M9032">
        <v>586.042494193174</v>
      </c>
      <c r="N9032">
        <v>2.738</v>
      </c>
      <c r="O9032">
        <v>-0.0538897612605246</v>
      </c>
      <c r="P9032">
        <v>77.3631</v>
      </c>
      <c r="Q9032">
        <v>0.0136941412783856</v>
      </c>
      <c r="R9032">
        <v>4.09</v>
      </c>
      <c r="S9032">
        <v>15985660.2099999</v>
      </c>
      <c r="T9032">
        <v>0</v>
      </c>
      <c r="U9032">
        <v>0</v>
      </c>
      <c r="V9032">
        <v>62.8591647257946</v>
      </c>
      <c r="W9032">
        <v>3.0768</v>
      </c>
      <c r="X9032">
        <v>1.1458</v>
      </c>
      <c r="Y9032">
        <v>0</v>
      </c>
      <c r="Z9032">
        <v>0.111709308080907</v>
      </c>
      <c r="AA9032">
        <v>0.970963132136648</v>
      </c>
      <c r="AB9032">
        <v>0.00913983612477951</v>
      </c>
      <c r="AC9032">
        <v>48.5400015115738</v>
      </c>
      <c r="AD9032">
        <v>2.21667507242266</v>
      </c>
      <c r="AE9032">
        <v>0.723169797030743</v>
      </c>
      <c r="AF9032">
        <v>0.866347359891174</v>
      </c>
      <c r="AG9032">
        <v>0</v>
      </c>
    </row>
    <row r="9033" spans="1:33">
      <c r="A9033" s="3">
        <v>36071</v>
      </c>
      <c r="B9033">
        <v>2370</v>
      </c>
      <c r="C9033">
        <v>2017</v>
      </c>
      <c r="D9033">
        <v>1</v>
      </c>
      <c r="E9033" t="s">
        <v>32</v>
      </c>
      <c r="F9033">
        <v>0.00300458176901786</v>
      </c>
      <c r="G9033">
        <v>0</v>
      </c>
      <c r="H9033">
        <v>0.0173332561959536</v>
      </c>
      <c r="I9033">
        <v>1</v>
      </c>
      <c r="J9033">
        <v>0</v>
      </c>
      <c r="K9033">
        <v>0</v>
      </c>
      <c r="L9033">
        <v>0</v>
      </c>
      <c r="M9033">
        <v>220.465380249343</v>
      </c>
      <c r="N9033">
        <v>3.9295</v>
      </c>
      <c r="O9033">
        <v>0.0370200848495209</v>
      </c>
      <c r="P9033">
        <v>94.0375</v>
      </c>
      <c r="Q9033">
        <v>0</v>
      </c>
      <c r="R9033">
        <v>6.65</v>
      </c>
      <c r="S9033">
        <v>21639560.04</v>
      </c>
      <c r="T9033">
        <v>0</v>
      </c>
      <c r="U9033">
        <v>1</v>
      </c>
      <c r="V9033">
        <v>58.0073732843137</v>
      </c>
      <c r="W9033">
        <v>1.4892</v>
      </c>
      <c r="X9033">
        <v>2.1934</v>
      </c>
      <c r="Y9033">
        <v>0</v>
      </c>
      <c r="Z9033">
        <v>0.0545159627148009</v>
      </c>
      <c r="AA9033">
        <v>0.910246837020467</v>
      </c>
      <c r="AB9033">
        <v>0.0102030395631575</v>
      </c>
      <c r="AC9033">
        <v>42.8499999046326</v>
      </c>
      <c r="AD9033">
        <v>0.491647635825295</v>
      </c>
      <c r="AE9033">
        <v>0.609913746301789</v>
      </c>
      <c r="AF9033">
        <v>0.821007827462219</v>
      </c>
      <c r="AG9033">
        <v>0</v>
      </c>
    </row>
    <row r="9034" spans="1:33">
      <c r="A9034" s="3">
        <v>36072</v>
      </c>
      <c r="B9034">
        <v>2371</v>
      </c>
      <c r="C9034">
        <v>2017</v>
      </c>
      <c r="D9034">
        <v>0</v>
      </c>
      <c r="E9034" t="s">
        <v>32</v>
      </c>
      <c r="F9034">
        <v>0.00372119553645523</v>
      </c>
      <c r="G9034">
        <v>0.0648136161388702</v>
      </c>
      <c r="H9034">
        <v>0.108329015489603</v>
      </c>
      <c r="I9034">
        <v>1</v>
      </c>
      <c r="J9034">
        <v>0</v>
      </c>
      <c r="K9034">
        <v>0</v>
      </c>
      <c r="L9034">
        <v>0</v>
      </c>
      <c r="M9034">
        <v>887.384561554757</v>
      </c>
      <c r="N9034">
        <v>4.2123</v>
      </c>
      <c r="O9034">
        <v>-0.0103662419952257</v>
      </c>
      <c r="P9034">
        <v>32.6572</v>
      </c>
      <c r="Q9034">
        <v>0</v>
      </c>
      <c r="R9034">
        <v>19.44</v>
      </c>
      <c r="S9034">
        <v>328792505.87</v>
      </c>
      <c r="T9034">
        <v>0</v>
      </c>
      <c r="U9034">
        <v>0</v>
      </c>
      <c r="V9034">
        <v>70.6585175932343</v>
      </c>
      <c r="W9034">
        <v>2.6661</v>
      </c>
      <c r="X9034">
        <v>1.2665</v>
      </c>
      <c r="Y9034">
        <v>0</v>
      </c>
      <c r="Z9034">
        <v>-0.00462098222539972</v>
      </c>
      <c r="AA9034">
        <v>0.967405971225384</v>
      </c>
      <c r="AB9034">
        <v>0.0603222377993491</v>
      </c>
      <c r="AC9034">
        <v>60.0400010347366</v>
      </c>
      <c r="AD9034">
        <v>1.76172089560638</v>
      </c>
      <c r="AE9034">
        <v>0.703094680552378</v>
      </c>
      <c r="AF9034">
        <v>0.488446301709038</v>
      </c>
      <c r="AG9034">
        <v>0</v>
      </c>
    </row>
    <row r="9035" spans="1:33">
      <c r="A9035" s="3">
        <v>36073</v>
      </c>
      <c r="B9035">
        <v>2372</v>
      </c>
      <c r="C9035">
        <v>2017</v>
      </c>
      <c r="D9035">
        <v>0</v>
      </c>
      <c r="E9035" t="s">
        <v>32</v>
      </c>
      <c r="F9035">
        <v>0</v>
      </c>
      <c r="G9035">
        <v>0</v>
      </c>
      <c r="H9035">
        <v>0.0260801843112969</v>
      </c>
      <c r="I9035">
        <v>1</v>
      </c>
      <c r="J9035">
        <v>0</v>
      </c>
      <c r="K9035">
        <v>0</v>
      </c>
      <c r="L9035">
        <v>0</v>
      </c>
      <c r="M9035">
        <v>101.381710770902</v>
      </c>
      <c r="N9035">
        <v>18.5461</v>
      </c>
      <c r="O9035">
        <v>0.102348219005474</v>
      </c>
      <c r="P9035">
        <v>95.7895</v>
      </c>
      <c r="Q9035">
        <v>0.0686145796884374</v>
      </c>
      <c r="R9035">
        <v>0.8</v>
      </c>
      <c r="S9035">
        <v>-7162686.72999996</v>
      </c>
      <c r="T9035">
        <v>0</v>
      </c>
      <c r="U9035">
        <v>0</v>
      </c>
      <c r="V9035">
        <v>76.7586406644371</v>
      </c>
      <c r="W9035">
        <v>1.2616</v>
      </c>
      <c r="X9035">
        <v>3.0661</v>
      </c>
      <c r="Y9035">
        <v>0.0350329156268694</v>
      </c>
      <c r="Z9035">
        <v>1.02921648673439</v>
      </c>
      <c r="AA9035">
        <v>0.985215607582605</v>
      </c>
      <c r="AB9035">
        <v>0.0297799097925504</v>
      </c>
      <c r="AC9035">
        <v>68.7099976539612</v>
      </c>
      <c r="AD9035">
        <v>0.262568109675195</v>
      </c>
      <c r="AE9035">
        <v>0.539950840776702</v>
      </c>
      <c r="AF9035">
        <v>0.810475720020041</v>
      </c>
      <c r="AG9035">
        <v>0</v>
      </c>
    </row>
    <row r="9036" spans="1:33">
      <c r="A9036" s="3">
        <v>36074</v>
      </c>
      <c r="B9036">
        <v>2373</v>
      </c>
      <c r="C9036">
        <v>2017</v>
      </c>
      <c r="D9036">
        <v>0</v>
      </c>
      <c r="E9036" t="s">
        <v>32</v>
      </c>
      <c r="F9036">
        <v>0.0164328366470204</v>
      </c>
      <c r="G9036">
        <v>0</v>
      </c>
      <c r="H9036">
        <v>0.105635322778928</v>
      </c>
      <c r="I9036">
        <v>1</v>
      </c>
      <c r="J9036">
        <v>0</v>
      </c>
      <c r="K9036">
        <v>0</v>
      </c>
      <c r="L9036">
        <v>0</v>
      </c>
      <c r="M9036">
        <v>317.560573404165</v>
      </c>
      <c r="N9036">
        <v>4.0394</v>
      </c>
      <c r="O9036">
        <v>0.0212791446759401</v>
      </c>
      <c r="P9036">
        <v>83.6204</v>
      </c>
      <c r="Q9036">
        <v>0.0181786365682166</v>
      </c>
      <c r="R9036">
        <v>0.3</v>
      </c>
      <c r="S9036">
        <v>333194087.59</v>
      </c>
      <c r="T9036">
        <v>0</v>
      </c>
      <c r="U9036">
        <v>0</v>
      </c>
      <c r="V9036">
        <v>39.3528875491153</v>
      </c>
      <c r="W9036">
        <v>1.6001</v>
      </c>
      <c r="X9036">
        <v>1.7208</v>
      </c>
      <c r="Y9036">
        <v>0.117496798957284</v>
      </c>
      <c r="Z9036">
        <v>0.0401194153024959</v>
      </c>
      <c r="AA9036">
        <v>0.815991925968318</v>
      </c>
      <c r="AB9036">
        <v>0.0334546316874881</v>
      </c>
      <c r="AC9036">
        <v>45.3399996757507</v>
      </c>
      <c r="AD9036">
        <v>0.641942511366397</v>
      </c>
      <c r="AE9036">
        <v>0.798843685519991</v>
      </c>
      <c r="AF9036">
        <v>1.14455324710571</v>
      </c>
      <c r="AG9036">
        <v>0</v>
      </c>
    </row>
    <row r="9037" spans="1:33">
      <c r="A9037" s="3">
        <v>36076</v>
      </c>
      <c r="B9037">
        <v>2375</v>
      </c>
      <c r="C9037">
        <v>2017</v>
      </c>
      <c r="D9037">
        <v>0</v>
      </c>
      <c r="E9037" t="s">
        <v>32</v>
      </c>
      <c r="F9037">
        <v>0.0169257854082388</v>
      </c>
      <c r="G9037">
        <v>0</v>
      </c>
      <c r="H9037">
        <v>0.000193446275137396</v>
      </c>
      <c r="I9037">
        <v>1</v>
      </c>
      <c r="J9037">
        <v>0</v>
      </c>
      <c r="K9037">
        <v>0</v>
      </c>
      <c r="L9037">
        <v>0</v>
      </c>
      <c r="M9037">
        <v>156.87131974828</v>
      </c>
      <c r="N9037">
        <v>0.7567</v>
      </c>
      <c r="O9037">
        <v>-0.0234016734575947</v>
      </c>
      <c r="P9037">
        <v>73.6617</v>
      </c>
      <c r="Q9037">
        <v>0.00791966947870573</v>
      </c>
      <c r="R9037">
        <v>13.15</v>
      </c>
      <c r="S9037">
        <v>-166175729.52</v>
      </c>
      <c r="T9037">
        <v>0</v>
      </c>
      <c r="U9037">
        <v>0</v>
      </c>
      <c r="V9037">
        <v>41.0574617368001</v>
      </c>
      <c r="W9037">
        <v>2.5753</v>
      </c>
      <c r="X9037">
        <v>1.407</v>
      </c>
      <c r="Y9037">
        <v>0</v>
      </c>
      <c r="Z9037">
        <v>-0.0101097773343448</v>
      </c>
      <c r="AA9037">
        <v>1.00894740437815</v>
      </c>
      <c r="AB9037">
        <v>0.0136610755148576</v>
      </c>
      <c r="AC9037">
        <v>54.1999998688698</v>
      </c>
      <c r="AD9037">
        <v>1.62381245027532</v>
      </c>
      <c r="AE9037">
        <v>0.839361787964433</v>
      </c>
      <c r="AF9037">
        <v>0.775605754259348</v>
      </c>
      <c r="AG9037">
        <v>0</v>
      </c>
    </row>
    <row r="9038" spans="1:33">
      <c r="A9038" s="3">
        <v>36077</v>
      </c>
      <c r="B9038">
        <v>2376</v>
      </c>
      <c r="C9038">
        <v>2017</v>
      </c>
      <c r="D9038">
        <v>0</v>
      </c>
      <c r="E9038" t="s">
        <v>32</v>
      </c>
      <c r="F9038">
        <v>0.00499982759521455</v>
      </c>
      <c r="G9038">
        <v>0.00297416249350702</v>
      </c>
      <c r="H9038">
        <v>0.0183432397616448</v>
      </c>
      <c r="I9038">
        <v>1</v>
      </c>
      <c r="J9038">
        <v>0</v>
      </c>
      <c r="K9038">
        <v>0</v>
      </c>
      <c r="L9038">
        <v>0</v>
      </c>
      <c r="M9038">
        <v>452.618689979316</v>
      </c>
      <c r="N9038">
        <v>4.3915</v>
      </c>
      <c r="O9038">
        <v>0.0407642611531276</v>
      </c>
      <c r="P9038">
        <v>96.3352</v>
      </c>
      <c r="Q9038">
        <v>0.117849842568677</v>
      </c>
      <c r="R9038">
        <v>1.98</v>
      </c>
      <c r="S9038">
        <v>58895363.82</v>
      </c>
      <c r="T9038">
        <v>0</v>
      </c>
      <c r="U9038">
        <v>0</v>
      </c>
      <c r="V9038">
        <v>63.8978032973965</v>
      </c>
      <c r="W9038">
        <v>1.347</v>
      </c>
      <c r="X9038">
        <v>2.0196</v>
      </c>
      <c r="Y9038">
        <v>0.200797600769228</v>
      </c>
      <c r="Z9038">
        <v>0.145001843634722</v>
      </c>
      <c r="AA9038">
        <v>0.92955330948717</v>
      </c>
      <c r="AB9038">
        <v>0.0192953907743183</v>
      </c>
      <c r="AC9038">
        <v>35.4000005722046</v>
      </c>
      <c r="AD9038">
        <v>0.377388271847423</v>
      </c>
      <c r="AE9038">
        <v>0.586781814696213</v>
      </c>
      <c r="AF9038">
        <v>0.586692243059878</v>
      </c>
      <c r="AG9038">
        <v>0</v>
      </c>
    </row>
    <row r="9039" spans="1:33">
      <c r="A9039" s="3">
        <v>36078</v>
      </c>
      <c r="B9039">
        <v>2377</v>
      </c>
      <c r="C9039">
        <v>2017</v>
      </c>
      <c r="D9039">
        <v>0</v>
      </c>
      <c r="E9039" t="s">
        <v>32</v>
      </c>
      <c r="F9039">
        <v>0.0338096491011578</v>
      </c>
      <c r="G9039">
        <v>0</v>
      </c>
      <c r="H9039">
        <v>0.00474793791339774</v>
      </c>
      <c r="I9039">
        <v>1</v>
      </c>
      <c r="J9039">
        <v>0</v>
      </c>
      <c r="K9039">
        <v>0</v>
      </c>
      <c r="L9039">
        <v>0</v>
      </c>
      <c r="M9039">
        <v>408.200342131729</v>
      </c>
      <c r="N9039">
        <v>8.3229</v>
      </c>
      <c r="O9039">
        <v>0.0265031065346268</v>
      </c>
      <c r="P9039">
        <v>95.4567</v>
      </c>
      <c r="Q9039">
        <v>0</v>
      </c>
      <c r="R9039">
        <v>2.93</v>
      </c>
      <c r="S9039">
        <v>12534741.65</v>
      </c>
      <c r="T9039">
        <v>0</v>
      </c>
      <c r="U9039">
        <v>0</v>
      </c>
      <c r="V9039">
        <v>53.4341886058531</v>
      </c>
      <c r="W9039">
        <v>1.2899</v>
      </c>
      <c r="X9039">
        <v>1.6172</v>
      </c>
      <c r="Y9039">
        <v>0</v>
      </c>
      <c r="Z9039">
        <v>0.145355631349336</v>
      </c>
      <c r="AA9039">
        <v>0.994754391701833</v>
      </c>
      <c r="AB9039">
        <v>0.0198180717079308</v>
      </c>
      <c r="AC9039">
        <v>61.6099991798401</v>
      </c>
      <c r="AD9039">
        <v>0.297401637878818</v>
      </c>
      <c r="AE9039">
        <v>0.797456342143177</v>
      </c>
      <c r="AF9039">
        <v>0.634959997835355</v>
      </c>
      <c r="AG9039">
        <v>0</v>
      </c>
    </row>
    <row r="9040" spans="1:33">
      <c r="A9040" s="3">
        <v>36083</v>
      </c>
      <c r="B9040">
        <v>2382</v>
      </c>
      <c r="C9040">
        <v>2017</v>
      </c>
      <c r="D9040">
        <v>0</v>
      </c>
      <c r="E9040" t="s">
        <v>32</v>
      </c>
      <c r="F9040">
        <v>0.00104530747151593</v>
      </c>
      <c r="G9040">
        <v>0.00135331228624103</v>
      </c>
      <c r="H9040">
        <v>0.0240887652967249</v>
      </c>
      <c r="I9040">
        <v>1</v>
      </c>
      <c r="J9040">
        <v>0</v>
      </c>
      <c r="K9040">
        <v>0</v>
      </c>
      <c r="L9040">
        <v>0</v>
      </c>
      <c r="M9040">
        <v>327.746869098365</v>
      </c>
      <c r="N9040">
        <v>6.1944</v>
      </c>
      <c r="O9040">
        <v>-0.00584184429257375</v>
      </c>
      <c r="P9040">
        <v>111.8451</v>
      </c>
      <c r="Q9040">
        <v>0.00260744237318539</v>
      </c>
      <c r="R9040">
        <v>46.42</v>
      </c>
      <c r="S9040">
        <v>898109925.14</v>
      </c>
      <c r="T9040">
        <v>0</v>
      </c>
      <c r="U9040">
        <v>0</v>
      </c>
      <c r="V9040">
        <v>75.5273790118187</v>
      </c>
      <c r="W9040">
        <v>1.628</v>
      </c>
      <c r="X9040">
        <v>1.4063</v>
      </c>
      <c r="Y9040">
        <v>0.772727357809259</v>
      </c>
      <c r="Z9040">
        <v>0.281533158834126</v>
      </c>
      <c r="AA9040">
        <v>0.825468390806267</v>
      </c>
      <c r="AB9040">
        <v>0.0387128930035156</v>
      </c>
      <c r="AC9040">
        <v>70.3600006103516</v>
      </c>
      <c r="AD9040">
        <v>0.628156395369063</v>
      </c>
      <c r="AE9040">
        <v>0.719138146453199</v>
      </c>
      <c r="AF9040">
        <v>1.61184825088119</v>
      </c>
      <c r="AG9040">
        <v>0</v>
      </c>
    </row>
    <row r="9041" spans="1:33">
      <c r="A9041" s="3">
        <v>36084</v>
      </c>
      <c r="B9041">
        <v>2383</v>
      </c>
      <c r="C9041">
        <v>2017</v>
      </c>
      <c r="D9041">
        <v>0</v>
      </c>
      <c r="E9041" t="s">
        <v>32</v>
      </c>
      <c r="F9041">
        <v>0.0077362032636375</v>
      </c>
      <c r="G9041">
        <v>0.00423562450552579</v>
      </c>
      <c r="H9041">
        <v>-0.0117245120655834</v>
      </c>
      <c r="I9041">
        <v>1</v>
      </c>
      <c r="J9041">
        <v>0</v>
      </c>
      <c r="K9041">
        <v>0</v>
      </c>
      <c r="L9041">
        <v>0</v>
      </c>
      <c r="M9041">
        <v>411.220367806978</v>
      </c>
      <c r="N9041">
        <v>1.8664</v>
      </c>
      <c r="O9041">
        <v>0.0220950765253488</v>
      </c>
      <c r="P9041">
        <v>83.7029</v>
      </c>
      <c r="Q9041">
        <v>0.0911610449470644</v>
      </c>
      <c r="R9041">
        <v>26.18</v>
      </c>
      <c r="S9041">
        <v>216919653.85</v>
      </c>
      <c r="T9041">
        <v>0</v>
      </c>
      <c r="U9041">
        <v>0</v>
      </c>
      <c r="V9041">
        <v>11.2969315307083</v>
      </c>
      <c r="W9041">
        <v>2.4428</v>
      </c>
      <c r="X9041">
        <v>1.1149</v>
      </c>
      <c r="Y9041">
        <v>0.167741890290911</v>
      </c>
      <c r="Z9041">
        <v>-0.048858226223161</v>
      </c>
      <c r="AA9041">
        <v>1.07681235257467</v>
      </c>
      <c r="AB9041">
        <v>0.0188492596784039</v>
      </c>
      <c r="AC9041">
        <v>50.9499998092651</v>
      </c>
      <c r="AD9041">
        <v>1.47520892164039</v>
      </c>
      <c r="AE9041">
        <v>0.790011802489161</v>
      </c>
      <c r="AF9041">
        <v>0.934606353524947</v>
      </c>
      <c r="AG9041">
        <v>0</v>
      </c>
    </row>
    <row r="9042" spans="1:33">
      <c r="A9042" s="3">
        <v>36085</v>
      </c>
      <c r="B9042">
        <v>2384</v>
      </c>
      <c r="C9042">
        <v>2017</v>
      </c>
      <c r="D9042">
        <v>0</v>
      </c>
      <c r="E9042" t="s">
        <v>32</v>
      </c>
      <c r="F9042">
        <v>0.0362454229585651</v>
      </c>
      <c r="G9042">
        <v>0</v>
      </c>
      <c r="H9042">
        <v>0.0230806270847657</v>
      </c>
      <c r="I9042">
        <v>1</v>
      </c>
      <c r="J9042">
        <v>0</v>
      </c>
      <c r="K9042">
        <v>0</v>
      </c>
      <c r="L9042">
        <v>0</v>
      </c>
      <c r="M9042">
        <v>315.35220392223</v>
      </c>
      <c r="N9042">
        <v>3.226</v>
      </c>
      <c r="O9042">
        <v>-0.161305552259273</v>
      </c>
      <c r="P9042">
        <v>63.0413</v>
      </c>
      <c r="Q9042">
        <v>0.00402421085372977</v>
      </c>
      <c r="R9042">
        <v>49.96</v>
      </c>
      <c r="S9042">
        <v>141126967.06</v>
      </c>
      <c r="T9042">
        <v>0</v>
      </c>
      <c r="U9042">
        <v>0</v>
      </c>
      <c r="V9042">
        <v>44.8857574738428</v>
      </c>
      <c r="W9042">
        <v>3.6909</v>
      </c>
      <c r="X9042">
        <v>0.8779</v>
      </c>
      <c r="Y9042">
        <v>0.697138514551937</v>
      </c>
      <c r="Z9042">
        <v>0.076394342252668</v>
      </c>
      <c r="AA9042">
        <v>0.991679758114302</v>
      </c>
      <c r="AB9042">
        <v>0.0155020905757044</v>
      </c>
      <c r="AC9042">
        <v>47.7500004768372</v>
      </c>
      <c r="AD9042">
        <v>2.69763190687139</v>
      </c>
      <c r="AE9042">
        <v>0.536605312322871</v>
      </c>
      <c r="AF9042">
        <v>0.639749659909727</v>
      </c>
      <c r="AG9042">
        <v>0</v>
      </c>
    </row>
    <row r="9043" spans="1:33">
      <c r="A9043" s="3">
        <v>36086</v>
      </c>
      <c r="B9043">
        <v>2385</v>
      </c>
      <c r="C9043">
        <v>2017</v>
      </c>
      <c r="D9043">
        <v>0</v>
      </c>
      <c r="E9043" t="s">
        <v>32</v>
      </c>
      <c r="F9043">
        <v>0.0135432240390295</v>
      </c>
      <c r="G9043">
        <v>0</v>
      </c>
      <c r="H9043">
        <v>-0.022707566606783</v>
      </c>
      <c r="I9043">
        <v>1</v>
      </c>
      <c r="J9043">
        <v>0</v>
      </c>
      <c r="K9043">
        <v>0</v>
      </c>
      <c r="L9043">
        <v>0</v>
      </c>
      <c r="M9043">
        <v>170.74516783992</v>
      </c>
      <c r="N9043">
        <v>12.6955</v>
      </c>
      <c r="O9043">
        <v>-0.0094544830905976</v>
      </c>
      <c r="P9043">
        <v>23.0896</v>
      </c>
      <c r="Q9043">
        <v>0.128661613289835</v>
      </c>
      <c r="R9043">
        <v>41.5</v>
      </c>
      <c r="S9043">
        <v>-8222612.29999995</v>
      </c>
      <c r="T9043">
        <v>0</v>
      </c>
      <c r="U9043">
        <v>0</v>
      </c>
      <c r="V9043">
        <v>13.8592271510185</v>
      </c>
      <c r="W9043">
        <v>1.6889</v>
      </c>
      <c r="X9043">
        <v>1.0776</v>
      </c>
      <c r="Y9043">
        <v>0</v>
      </c>
      <c r="Z9043">
        <v>0.165822697625299</v>
      </c>
      <c r="AA9043">
        <v>0.980579407780247</v>
      </c>
      <c r="AB9043">
        <v>0.0161480958102067</v>
      </c>
      <c r="AC9043">
        <v>50.370000243187</v>
      </c>
      <c r="AD9043">
        <v>0.754827187003542</v>
      </c>
      <c r="AE9043">
        <v>0.595842126123007</v>
      </c>
      <c r="AF9043">
        <v>0.800004819340895</v>
      </c>
      <c r="AG9043">
        <v>0</v>
      </c>
    </row>
    <row r="9044" spans="1:33">
      <c r="A9044" s="3">
        <v>36087</v>
      </c>
      <c r="B9044">
        <v>2386</v>
      </c>
      <c r="C9044">
        <v>2017</v>
      </c>
      <c r="D9044">
        <v>0</v>
      </c>
      <c r="E9044" t="s">
        <v>32</v>
      </c>
      <c r="F9044">
        <v>0.0237574971483899</v>
      </c>
      <c r="G9044">
        <v>0.0208645304328197</v>
      </c>
      <c r="H9044">
        <v>0.000609577669213121</v>
      </c>
      <c r="I9044">
        <v>1</v>
      </c>
      <c r="J9044">
        <v>0</v>
      </c>
      <c r="K9044">
        <v>0</v>
      </c>
      <c r="L9044">
        <v>0</v>
      </c>
      <c r="M9044">
        <v>315.798428223592</v>
      </c>
      <c r="N9044">
        <v>118.6113</v>
      </c>
      <c r="O9044">
        <v>-0.0278713580436949</v>
      </c>
      <c r="P9044">
        <v>68.743</v>
      </c>
      <c r="Q9044">
        <v>0.0254538332839697</v>
      </c>
      <c r="R9044">
        <v>80.55</v>
      </c>
      <c r="S9044">
        <v>8186855.33000004</v>
      </c>
      <c r="T9044">
        <v>0</v>
      </c>
      <c r="U9044">
        <v>0</v>
      </c>
      <c r="V9044">
        <v>41.3738373089375</v>
      </c>
      <c r="W9044">
        <v>2.73</v>
      </c>
      <c r="X9044">
        <v>0.6702</v>
      </c>
      <c r="Y9044">
        <v>0.00538476370643137</v>
      </c>
      <c r="Z9044">
        <v>0.0920877155015793</v>
      </c>
      <c r="AA9044">
        <v>0.998547075786133</v>
      </c>
      <c r="AB9044">
        <v>0.000343903593535</v>
      </c>
      <c r="AC9044">
        <v>41.2999992370605</v>
      </c>
      <c r="AD9044">
        <v>1.78102528142691</v>
      </c>
      <c r="AE9044">
        <v>0.273826702630275</v>
      </c>
      <c r="AF9044">
        <v>1.01592528486439</v>
      </c>
      <c r="AG9044">
        <v>0</v>
      </c>
    </row>
    <row r="9045" spans="1:33">
      <c r="A9045" s="3">
        <v>36088</v>
      </c>
      <c r="B9045">
        <v>2387</v>
      </c>
      <c r="C9045">
        <v>2017</v>
      </c>
      <c r="D9045">
        <v>0</v>
      </c>
      <c r="E9045" t="s">
        <v>32</v>
      </c>
      <c r="F9045">
        <v>0.0165270682934602</v>
      </c>
      <c r="G9045">
        <v>0</v>
      </c>
      <c r="H9045">
        <v>0.0198954998833092</v>
      </c>
      <c r="I9045">
        <v>1</v>
      </c>
      <c r="J9045">
        <v>0</v>
      </c>
      <c r="K9045">
        <v>0</v>
      </c>
      <c r="L9045">
        <v>0</v>
      </c>
      <c r="M9045">
        <v>245.902320238042</v>
      </c>
      <c r="N9045">
        <v>13.5068</v>
      </c>
      <c r="O9045">
        <v>0.0620741788721614</v>
      </c>
      <c r="P9045">
        <v>-3504.414</v>
      </c>
      <c r="Q9045">
        <v>0.00270090019204365</v>
      </c>
      <c r="R9045">
        <v>57</v>
      </c>
      <c r="S9045">
        <v>823520635.05</v>
      </c>
      <c r="T9045">
        <v>1</v>
      </c>
      <c r="U9045">
        <v>0</v>
      </c>
      <c r="V9045">
        <v>30.8531743015402</v>
      </c>
      <c r="W9045">
        <v>1.9256</v>
      </c>
      <c r="X9045">
        <v>1.3948</v>
      </c>
      <c r="Y9045">
        <v>0.695292974658622</v>
      </c>
      <c r="Z9045">
        <v>0.120540186626636</v>
      </c>
      <c r="AA9045">
        <v>0.925963453017102</v>
      </c>
      <c r="AB9045">
        <v>0.12090234753793</v>
      </c>
      <c r="AC9045">
        <v>56.550000667572</v>
      </c>
      <c r="AD9045">
        <v>1.18887170475711</v>
      </c>
      <c r="AE9045">
        <v>0.155705843218268</v>
      </c>
      <c r="AF9045">
        <v>0.0530729428406747</v>
      </c>
      <c r="AG9045">
        <v>0</v>
      </c>
    </row>
    <row r="9046" spans="1:33">
      <c r="A9046" s="3">
        <v>36089</v>
      </c>
      <c r="B9046">
        <v>2388</v>
      </c>
      <c r="C9046">
        <v>2017</v>
      </c>
      <c r="D9046">
        <v>0</v>
      </c>
      <c r="E9046" t="s">
        <v>32</v>
      </c>
      <c r="F9046">
        <v>0.00485147229757412</v>
      </c>
      <c r="G9046">
        <v>0</v>
      </c>
      <c r="H9046">
        <v>0.077417953749164</v>
      </c>
      <c r="I9046">
        <v>1</v>
      </c>
      <c r="J9046">
        <v>0</v>
      </c>
      <c r="K9046">
        <v>0</v>
      </c>
      <c r="L9046">
        <v>0</v>
      </c>
      <c r="M9046">
        <v>242.136966966967</v>
      </c>
      <c r="N9046">
        <v>3.0266</v>
      </c>
      <c r="O9046">
        <v>0.00537767810065428</v>
      </c>
      <c r="P9046">
        <v>64.655</v>
      </c>
      <c r="Q9046">
        <v>0.000989915768094096</v>
      </c>
      <c r="R9046">
        <v>6.98</v>
      </c>
      <c r="S9046">
        <v>41984186.81</v>
      </c>
      <c r="T9046">
        <v>0</v>
      </c>
      <c r="U9046">
        <v>0</v>
      </c>
      <c r="V9046">
        <v>49.6413105605606</v>
      </c>
      <c r="W9046">
        <v>1.5445</v>
      </c>
      <c r="X9046">
        <v>2.2417</v>
      </c>
      <c r="Y9046">
        <v>0.0543963074702706</v>
      </c>
      <c r="Z9046">
        <v>-0.326272997027337</v>
      </c>
      <c r="AA9046">
        <v>0.734923210148639</v>
      </c>
      <c r="AB9046">
        <v>0.0148378067599074</v>
      </c>
      <c r="AC9046">
        <v>65.8899981975555</v>
      </c>
      <c r="AD9046">
        <v>0.606825719217865</v>
      </c>
      <c r="AE9046">
        <v>0.603084632654841</v>
      </c>
      <c r="AF9046">
        <v>1.16497325780967</v>
      </c>
      <c r="AG9046">
        <v>0</v>
      </c>
    </row>
    <row r="9047" spans="1:33">
      <c r="A9047" s="3">
        <v>36092</v>
      </c>
      <c r="B9047">
        <v>2391</v>
      </c>
      <c r="C9047">
        <v>2017</v>
      </c>
      <c r="D9047">
        <v>0</v>
      </c>
      <c r="E9047" t="s">
        <v>32</v>
      </c>
      <c r="F9047">
        <v>0.00112467936145097</v>
      </c>
      <c r="G9047">
        <v>0</v>
      </c>
      <c r="H9047">
        <v>0.0211045970463507</v>
      </c>
      <c r="I9047">
        <v>1</v>
      </c>
      <c r="J9047">
        <v>0</v>
      </c>
      <c r="K9047">
        <v>0</v>
      </c>
      <c r="L9047">
        <v>0</v>
      </c>
      <c r="M9047">
        <v>231.212792883352</v>
      </c>
      <c r="N9047">
        <v>11.3312</v>
      </c>
      <c r="O9047">
        <v>-0.0599429167450673</v>
      </c>
      <c r="P9047">
        <v>100.8372</v>
      </c>
      <c r="Q9047">
        <v>0</v>
      </c>
      <c r="R9047">
        <v>1.47</v>
      </c>
      <c r="S9047">
        <v>-3660971.90000001</v>
      </c>
      <c r="T9047">
        <v>0</v>
      </c>
      <c r="U9047">
        <v>0</v>
      </c>
      <c r="V9047">
        <v>18.6247576938055</v>
      </c>
      <c r="W9047">
        <v>1.243</v>
      </c>
      <c r="X9047">
        <v>2.2653</v>
      </c>
      <c r="Y9047">
        <v>0.590856039824013</v>
      </c>
      <c r="Z9047">
        <v>0.787071667308675</v>
      </c>
      <c r="AA9047">
        <v>1.00075538754807</v>
      </c>
      <c r="AB9047">
        <v>0.0103518131622002</v>
      </c>
      <c r="AC9047">
        <v>51.2000002861023</v>
      </c>
      <c r="AD9047">
        <v>0.244310632270747</v>
      </c>
      <c r="AE9047">
        <v>0.4178853147231</v>
      </c>
      <c r="AF9047">
        <v>0.563004014014456</v>
      </c>
      <c r="AG9047">
        <v>0</v>
      </c>
    </row>
    <row r="9048" spans="1:33">
      <c r="A9048" s="3">
        <v>36093</v>
      </c>
      <c r="B9048">
        <v>2392</v>
      </c>
      <c r="C9048">
        <v>2017</v>
      </c>
      <c r="D9048">
        <v>0</v>
      </c>
      <c r="E9048" t="s">
        <v>32</v>
      </c>
      <c r="F9048">
        <v>0.00762204745865278</v>
      </c>
      <c r="G9048">
        <v>4.885953286258e-5</v>
      </c>
      <c r="H9048">
        <v>0.00173647661965541</v>
      </c>
      <c r="I9048">
        <v>1</v>
      </c>
      <c r="J9048">
        <v>0</v>
      </c>
      <c r="K9048">
        <v>0</v>
      </c>
      <c r="L9048">
        <v>0</v>
      </c>
      <c r="M9048">
        <v>255.602010346839</v>
      </c>
      <c r="N9048">
        <v>2.9349</v>
      </c>
      <c r="O9048">
        <v>-0.182357541679054</v>
      </c>
      <c r="P9048">
        <v>91.7946</v>
      </c>
      <c r="Q9048">
        <v>0.0150282865264062</v>
      </c>
      <c r="R9048">
        <v>0.31</v>
      </c>
      <c r="S9048">
        <v>55493955.15</v>
      </c>
      <c r="T9048">
        <v>0</v>
      </c>
      <c r="U9048">
        <v>0</v>
      </c>
      <c r="V9048">
        <v>0.932296578452069</v>
      </c>
      <c r="W9048">
        <v>1.5018</v>
      </c>
      <c r="X9048">
        <v>2.2372</v>
      </c>
      <c r="Y9048">
        <v>0.0621879628281136</v>
      </c>
      <c r="Z9048">
        <v>-0.0236604865153682</v>
      </c>
      <c r="AA9048">
        <v>1.01640065730597</v>
      </c>
      <c r="AB9048">
        <v>0.00866762073418401</v>
      </c>
      <c r="AC9048">
        <v>37.4000008106232</v>
      </c>
      <c r="AD9048">
        <v>0.502944053195029</v>
      </c>
      <c r="AE9048">
        <v>0.710494888771531</v>
      </c>
      <c r="AF9048">
        <v>0.669909909290097</v>
      </c>
      <c r="AG9048">
        <v>0</v>
      </c>
    </row>
    <row r="9049" spans="1:33">
      <c r="A9049" s="3">
        <v>36094</v>
      </c>
      <c r="B9049">
        <v>2393</v>
      </c>
      <c r="C9049">
        <v>2017</v>
      </c>
      <c r="D9049">
        <v>0</v>
      </c>
      <c r="E9049" t="s">
        <v>32</v>
      </c>
      <c r="F9049">
        <v>0.00187963805812287</v>
      </c>
      <c r="G9049">
        <v>0</v>
      </c>
      <c r="H9049">
        <v>0.00426246464900011</v>
      </c>
      <c r="I9049">
        <v>1</v>
      </c>
      <c r="J9049">
        <v>0</v>
      </c>
      <c r="K9049">
        <v>0</v>
      </c>
      <c r="L9049">
        <v>0</v>
      </c>
      <c r="M9049">
        <v>124.064475677601</v>
      </c>
      <c r="N9049">
        <v>10.9189</v>
      </c>
      <c r="O9049">
        <v>0.0171200914369524</v>
      </c>
      <c r="P9049">
        <v>88.2352</v>
      </c>
      <c r="Q9049">
        <v>0.0125130559011976</v>
      </c>
      <c r="R9049">
        <v>1.56</v>
      </c>
      <c r="S9049">
        <v>13585403.6</v>
      </c>
      <c r="T9049">
        <v>0</v>
      </c>
      <c r="U9049">
        <v>0</v>
      </c>
      <c r="V9049">
        <v>54.7609889457012</v>
      </c>
      <c r="W9049">
        <v>1.2194</v>
      </c>
      <c r="X9049">
        <v>3.3616</v>
      </c>
      <c r="Y9049">
        <v>0</v>
      </c>
      <c r="Z9049">
        <v>0.237570674090548</v>
      </c>
      <c r="AA9049">
        <v>0.945567755987655</v>
      </c>
      <c r="AB9049">
        <v>0.0326792683430482</v>
      </c>
      <c r="AC9049">
        <v>55.6100005805492</v>
      </c>
      <c r="AD9049">
        <v>0.219417270816964</v>
      </c>
      <c r="AE9049">
        <v>0.317767076584965</v>
      </c>
      <c r="AF9049">
        <v>1.01316884663711</v>
      </c>
      <c r="AG9049">
        <v>0</v>
      </c>
    </row>
    <row r="9050" spans="1:33">
      <c r="A9050" s="3">
        <v>36095</v>
      </c>
      <c r="B9050">
        <v>2394</v>
      </c>
      <c r="C9050">
        <v>2017</v>
      </c>
      <c r="D9050">
        <v>0</v>
      </c>
      <c r="E9050" t="s">
        <v>32</v>
      </c>
      <c r="F9050">
        <v>0.00243134420593594</v>
      </c>
      <c r="G9050">
        <v>0</v>
      </c>
      <c r="H9050">
        <v>0.00233993731689638</v>
      </c>
      <c r="I9050">
        <v>1</v>
      </c>
      <c r="J9050">
        <v>0</v>
      </c>
      <c r="K9050">
        <v>0</v>
      </c>
      <c r="L9050">
        <v>0</v>
      </c>
      <c r="M9050">
        <v>107.688894346617</v>
      </c>
      <c r="N9050">
        <v>9.8139</v>
      </c>
      <c r="O9050">
        <v>0.0903031881606114</v>
      </c>
      <c r="P9050">
        <v>85.4407</v>
      </c>
      <c r="Q9050">
        <v>0</v>
      </c>
      <c r="R9050">
        <v>3.94</v>
      </c>
      <c r="S9050">
        <v>6027305.27</v>
      </c>
      <c r="T9050">
        <v>0</v>
      </c>
      <c r="U9050">
        <v>0</v>
      </c>
      <c r="V9050">
        <v>51.2323039046661</v>
      </c>
      <c r="W9050">
        <v>1.3189</v>
      </c>
      <c r="X9050">
        <v>2.7587</v>
      </c>
      <c r="Y9050">
        <v>0.546773348781347</v>
      </c>
      <c r="Z9050">
        <v>0.583876931379608</v>
      </c>
      <c r="AA9050">
        <v>1.01295577841575</v>
      </c>
      <c r="AB9050">
        <v>0.0230728687427287</v>
      </c>
      <c r="AC9050">
        <v>49.1400009393692</v>
      </c>
      <c r="AD9050">
        <v>0.321199120316389</v>
      </c>
      <c r="AE9050">
        <v>0.623721220646101</v>
      </c>
      <c r="AF9050">
        <v>0.939020761748208</v>
      </c>
      <c r="AG9050">
        <v>0</v>
      </c>
    </row>
    <row r="9051" spans="1:33">
      <c r="A9051" s="3">
        <v>36099</v>
      </c>
      <c r="B9051">
        <v>2398</v>
      </c>
      <c r="C9051">
        <v>2017</v>
      </c>
      <c r="D9051">
        <v>0</v>
      </c>
      <c r="E9051" t="s">
        <v>32</v>
      </c>
      <c r="F9051">
        <v>0.00700563656788858</v>
      </c>
      <c r="G9051">
        <v>0</v>
      </c>
      <c r="H9051">
        <v>0.00355801346201674</v>
      </c>
      <c r="I9051">
        <v>1</v>
      </c>
      <c r="J9051">
        <v>0</v>
      </c>
      <c r="K9051">
        <v>0</v>
      </c>
      <c r="L9051">
        <v>0</v>
      </c>
      <c r="M9051">
        <v>197.003296287263</v>
      </c>
      <c r="N9051">
        <v>2.0367</v>
      </c>
      <c r="O9051">
        <v>-0.0360842840585594</v>
      </c>
      <c r="P9051">
        <v>90.5463</v>
      </c>
      <c r="Q9051">
        <v>0.0337009334420166</v>
      </c>
      <c r="R9051">
        <v>18.33</v>
      </c>
      <c r="S9051">
        <v>3674273.78</v>
      </c>
      <c r="T9051">
        <v>0</v>
      </c>
      <c r="U9051">
        <v>0</v>
      </c>
      <c r="V9051">
        <v>9.02596583900146</v>
      </c>
      <c r="W9051">
        <v>1.4462</v>
      </c>
      <c r="X9051">
        <v>2.2556</v>
      </c>
      <c r="Y9051">
        <v>0.00688610618697962</v>
      </c>
      <c r="Z9051">
        <v>0.0708565550307131</v>
      </c>
      <c r="AA9051">
        <v>0.863768570802434</v>
      </c>
      <c r="AB9051">
        <v>0.0191986267951777</v>
      </c>
      <c r="AC9051">
        <v>33.809999704361</v>
      </c>
      <c r="AD9051">
        <v>0.455488392086223</v>
      </c>
      <c r="AE9051">
        <v>0.82892996137705</v>
      </c>
      <c r="AF9051">
        <v>0.798431674117129</v>
      </c>
      <c r="AG9051">
        <v>0</v>
      </c>
    </row>
    <row r="9052" spans="1:33">
      <c r="A9052" s="3">
        <v>36100</v>
      </c>
      <c r="B9052">
        <v>2399</v>
      </c>
      <c r="C9052">
        <v>2017</v>
      </c>
      <c r="D9052">
        <v>0</v>
      </c>
      <c r="E9052" t="s">
        <v>32</v>
      </c>
      <c r="F9052">
        <v>0.0101926618839156</v>
      </c>
      <c r="G9052">
        <v>0</v>
      </c>
      <c r="H9052">
        <v>0.0501187717951484</v>
      </c>
      <c r="I9052">
        <v>1</v>
      </c>
      <c r="J9052">
        <v>0</v>
      </c>
      <c r="K9052">
        <v>0</v>
      </c>
      <c r="L9052">
        <v>0</v>
      </c>
      <c r="M9052">
        <v>93.8032588672602</v>
      </c>
      <c r="N9052">
        <v>5.2224</v>
      </c>
      <c r="O9052">
        <v>-0.12132499926801</v>
      </c>
      <c r="P9052">
        <v>68.243</v>
      </c>
      <c r="Q9052">
        <v>0.034221074569066</v>
      </c>
      <c r="R9052">
        <v>32.66</v>
      </c>
      <c r="S9052">
        <v>104785786.86</v>
      </c>
      <c r="T9052">
        <v>0</v>
      </c>
      <c r="U9052">
        <v>0</v>
      </c>
      <c r="V9052">
        <v>82.6013286139641</v>
      </c>
      <c r="W9052">
        <v>2.1867</v>
      </c>
      <c r="X9052">
        <v>1.2432</v>
      </c>
      <c r="Y9052">
        <v>0.903701154747841</v>
      </c>
      <c r="Z9052">
        <v>0.148268026556662</v>
      </c>
      <c r="AA9052">
        <v>0.932813172137154</v>
      </c>
      <c r="AB9052">
        <v>0.0266086251589512</v>
      </c>
      <c r="AC9052">
        <v>79.3299995660782</v>
      </c>
      <c r="AD9052">
        <v>1.22120994380382</v>
      </c>
      <c r="AE9052">
        <v>0.672427789136653</v>
      </c>
      <c r="AF9052">
        <v>0.791057599138341</v>
      </c>
      <c r="AG9052">
        <v>0</v>
      </c>
    </row>
    <row r="9053" spans="1:33">
      <c r="A9053" s="3">
        <v>36103</v>
      </c>
      <c r="B9053">
        <v>2402</v>
      </c>
      <c r="C9053">
        <v>2017</v>
      </c>
      <c r="D9053">
        <v>0</v>
      </c>
      <c r="E9053" t="s">
        <v>32</v>
      </c>
      <c r="F9053">
        <v>0.00173155745150164</v>
      </c>
      <c r="G9053">
        <v>0</v>
      </c>
      <c r="H9053">
        <v>0.0754037222968414</v>
      </c>
      <c r="I9053">
        <v>1</v>
      </c>
      <c r="J9053">
        <v>0</v>
      </c>
      <c r="K9053">
        <v>0</v>
      </c>
      <c r="L9053">
        <v>0</v>
      </c>
      <c r="M9053">
        <v>353.582765747442</v>
      </c>
      <c r="N9053">
        <v>4.0052</v>
      </c>
      <c r="O9053">
        <v>-0.0803210630534723</v>
      </c>
      <c r="P9053">
        <v>95.8557</v>
      </c>
      <c r="Q9053">
        <v>0.0150949605116163</v>
      </c>
      <c r="R9053">
        <v>3.63</v>
      </c>
      <c r="S9053">
        <v>70164690.03</v>
      </c>
      <c r="T9053">
        <v>0</v>
      </c>
      <c r="U9053">
        <v>0</v>
      </c>
      <c r="V9053">
        <v>29.0634317522209</v>
      </c>
      <c r="W9053">
        <v>2.1557</v>
      </c>
      <c r="X9053">
        <v>1.506</v>
      </c>
      <c r="Y9053">
        <v>0.569644810000607</v>
      </c>
      <c r="Z9053">
        <v>0.216580388123777</v>
      </c>
      <c r="AA9053">
        <v>0.900723904727124</v>
      </c>
      <c r="AB9053">
        <v>0.0174026946689945</v>
      </c>
      <c r="AC9053">
        <v>35.4300000667572</v>
      </c>
      <c r="AD9053">
        <v>1.21298250136992</v>
      </c>
      <c r="AE9053">
        <v>0.705763607675254</v>
      </c>
      <c r="AF9053">
        <v>0.656222142575046</v>
      </c>
      <c r="AG9053">
        <v>0</v>
      </c>
    </row>
    <row r="9054" spans="1:33">
      <c r="A9054" s="3">
        <v>36104</v>
      </c>
      <c r="B9054">
        <v>2403</v>
      </c>
      <c r="C9054">
        <v>2017</v>
      </c>
      <c r="D9054">
        <v>0</v>
      </c>
      <c r="E9054" t="s">
        <v>32</v>
      </c>
      <c r="F9054">
        <v>0.00238360113085027</v>
      </c>
      <c r="G9054">
        <v>0</v>
      </c>
      <c r="H9054">
        <v>0.0251457683404836</v>
      </c>
      <c r="I9054">
        <v>1</v>
      </c>
      <c r="J9054">
        <v>0</v>
      </c>
      <c r="K9054">
        <v>0</v>
      </c>
      <c r="L9054">
        <v>0</v>
      </c>
      <c r="M9054">
        <v>153.259811136333</v>
      </c>
      <c r="N9054">
        <v>4.5924</v>
      </c>
      <c r="O9054">
        <v>-0.013147503543329</v>
      </c>
      <c r="P9054">
        <v>95.9067</v>
      </c>
      <c r="Q9054">
        <v>0.123791581687509</v>
      </c>
      <c r="R9054">
        <v>4.28</v>
      </c>
      <c r="S9054">
        <v>-5208650.38999999</v>
      </c>
      <c r="T9054">
        <v>0</v>
      </c>
      <c r="U9054">
        <v>0</v>
      </c>
      <c r="V9054">
        <v>48.5593491800978</v>
      </c>
      <c r="W9054">
        <v>2.0758</v>
      </c>
      <c r="X9054">
        <v>1.542</v>
      </c>
      <c r="Y9054">
        <v>0.343157249177946</v>
      </c>
      <c r="Z9054">
        <v>0.0888046994789497</v>
      </c>
      <c r="AA9054">
        <v>0.938437961053666</v>
      </c>
      <c r="AB9054">
        <v>0.0229033449684527</v>
      </c>
      <c r="AC9054">
        <v>53.6799993515015</v>
      </c>
      <c r="AD9054">
        <v>1.08850981742444</v>
      </c>
      <c r="AE9054">
        <v>0.652535371259695</v>
      </c>
      <c r="AF9054">
        <v>0.81669449048027</v>
      </c>
      <c r="AG9054">
        <v>0</v>
      </c>
    </row>
    <row r="9055" spans="1:33">
      <c r="A9055" s="3">
        <v>36105</v>
      </c>
      <c r="B9055">
        <v>2404</v>
      </c>
      <c r="C9055">
        <v>2017</v>
      </c>
      <c r="D9055">
        <v>0</v>
      </c>
      <c r="E9055" t="s">
        <v>32</v>
      </c>
      <c r="F9055">
        <v>0.0121466628138817</v>
      </c>
      <c r="G9055">
        <v>0</v>
      </c>
      <c r="H9055">
        <v>-0.00605109467587788</v>
      </c>
      <c r="I9055">
        <v>1</v>
      </c>
      <c r="J9055">
        <v>0</v>
      </c>
      <c r="K9055">
        <v>0</v>
      </c>
      <c r="L9055">
        <v>0</v>
      </c>
      <c r="M9055">
        <v>115.178489833878</v>
      </c>
      <c r="N9055">
        <v>8.707</v>
      </c>
      <c r="O9055">
        <v>0.0576547653187418</v>
      </c>
      <c r="P9055">
        <v>58.0803</v>
      </c>
      <c r="Q9055">
        <v>0.0442362006212146</v>
      </c>
      <c r="R9055">
        <v>7.09</v>
      </c>
      <c r="S9055">
        <v>-4788558.06</v>
      </c>
      <c r="T9055">
        <v>0</v>
      </c>
      <c r="U9055">
        <v>0</v>
      </c>
      <c r="V9055">
        <v>27.0122445631379</v>
      </c>
      <c r="W9055">
        <v>1.6651</v>
      </c>
      <c r="X9055">
        <v>1.8502</v>
      </c>
      <c r="Y9055">
        <v>0.572966214015211</v>
      </c>
      <c r="Z9055">
        <v>0.0736981041709717</v>
      </c>
      <c r="AA9055">
        <v>0.985991142650627</v>
      </c>
      <c r="AB9055">
        <v>0.00534301643611635</v>
      </c>
      <c r="AC9055">
        <v>44.7699999809265</v>
      </c>
      <c r="AD9055">
        <v>0.691231221047312</v>
      </c>
      <c r="AE9055">
        <v>0.686057123959544</v>
      </c>
      <c r="AF9055">
        <v>0.805516626935326</v>
      </c>
      <c r="AG9055">
        <v>0</v>
      </c>
    </row>
    <row r="9056" spans="1:33">
      <c r="A9056" s="3">
        <v>36106</v>
      </c>
      <c r="B9056">
        <v>2405</v>
      </c>
      <c r="C9056">
        <v>2017</v>
      </c>
      <c r="D9056">
        <v>0</v>
      </c>
      <c r="E9056" t="s">
        <v>32</v>
      </c>
      <c r="F9056">
        <v>0.00273776349497431</v>
      </c>
      <c r="G9056">
        <v>0</v>
      </c>
      <c r="H9056">
        <v>-0.000270790141438139</v>
      </c>
      <c r="I9056">
        <v>1</v>
      </c>
      <c r="J9056">
        <v>0</v>
      </c>
      <c r="K9056">
        <v>0</v>
      </c>
      <c r="L9056">
        <v>0</v>
      </c>
      <c r="M9056">
        <v>665.021220454878</v>
      </c>
      <c r="N9056">
        <v>4.0086</v>
      </c>
      <c r="O9056">
        <v>0.125538234059996</v>
      </c>
      <c r="P9056">
        <v>-220.7328</v>
      </c>
      <c r="Q9056">
        <v>0.140885862136565</v>
      </c>
      <c r="R9056">
        <v>4.98</v>
      </c>
      <c r="S9056">
        <v>477845179.97</v>
      </c>
      <c r="T9056">
        <v>1</v>
      </c>
      <c r="U9056">
        <v>0</v>
      </c>
      <c r="V9056">
        <v>32.6866515442543</v>
      </c>
      <c r="W9056">
        <v>1.2448</v>
      </c>
      <c r="X9056">
        <v>1.9847</v>
      </c>
      <c r="Y9056">
        <v>0</v>
      </c>
      <c r="Z9056">
        <v>0.214141680718141</v>
      </c>
      <c r="AA9056">
        <v>1.08875237684841</v>
      </c>
      <c r="AB9056">
        <v>0.148287375338892</v>
      </c>
      <c r="AC9056">
        <v>28.2999994754791</v>
      </c>
      <c r="AD9056">
        <v>0.251668921859305</v>
      </c>
      <c r="AE9056">
        <v>0.678916934005774</v>
      </c>
      <c r="AF9056">
        <v>0.421973740862711</v>
      </c>
      <c r="AG9056">
        <v>0</v>
      </c>
    </row>
    <row r="9057" spans="1:33">
      <c r="A9057" s="3">
        <v>36108</v>
      </c>
      <c r="B9057">
        <v>2407</v>
      </c>
      <c r="C9057">
        <v>2017</v>
      </c>
      <c r="D9057">
        <v>0</v>
      </c>
      <c r="E9057" t="s">
        <v>32</v>
      </c>
      <c r="F9057">
        <v>0.00440413363085634</v>
      </c>
      <c r="G9057">
        <v>0</v>
      </c>
      <c r="H9057">
        <v>0.0100988812011602</v>
      </c>
      <c r="I9057">
        <v>1</v>
      </c>
      <c r="J9057">
        <v>0</v>
      </c>
      <c r="K9057">
        <v>0</v>
      </c>
      <c r="L9057">
        <v>0</v>
      </c>
      <c r="M9057">
        <v>479.25609573228</v>
      </c>
      <c r="N9057">
        <v>3.467</v>
      </c>
      <c r="O9057">
        <v>-0.0661562745064431</v>
      </c>
      <c r="P9057">
        <v>-15.1867</v>
      </c>
      <c r="Q9057">
        <v>0.00957577026630737</v>
      </c>
      <c r="R9057">
        <v>11.6</v>
      </c>
      <c r="S9057">
        <v>86752136.4</v>
      </c>
      <c r="T9057">
        <v>1</v>
      </c>
      <c r="U9057">
        <v>0</v>
      </c>
      <c r="V9057">
        <v>2.74264147641495</v>
      </c>
      <c r="W9057">
        <v>2.0302</v>
      </c>
      <c r="X9057">
        <v>1.219</v>
      </c>
      <c r="Y9057">
        <v>0.136347371079658</v>
      </c>
      <c r="Z9057">
        <v>0.134032064982489</v>
      </c>
      <c r="AA9057">
        <v>0.959042407599034</v>
      </c>
      <c r="AB9057">
        <v>0.0104846845854019</v>
      </c>
      <c r="AC9057">
        <v>20.4400000572205</v>
      </c>
      <c r="AD9057">
        <v>1.1939802343001</v>
      </c>
      <c r="AE9057">
        <v>0.480132548828465</v>
      </c>
      <c r="AF9057">
        <v>1.01858440057746</v>
      </c>
      <c r="AG9057">
        <v>0</v>
      </c>
    </row>
    <row r="9058" spans="1:33">
      <c r="A9058" s="3">
        <v>36109</v>
      </c>
      <c r="B9058">
        <v>2408</v>
      </c>
      <c r="C9058">
        <v>2017</v>
      </c>
      <c r="D9058">
        <v>0</v>
      </c>
      <c r="E9058" t="s">
        <v>32</v>
      </c>
      <c r="F9058">
        <v>0.0029763653660525</v>
      </c>
      <c r="G9058">
        <v>0.000193951008405131</v>
      </c>
      <c r="H9058">
        <v>-0.00377487290530687</v>
      </c>
      <c r="I9058">
        <v>1</v>
      </c>
      <c r="J9058">
        <v>0</v>
      </c>
      <c r="K9058">
        <v>0</v>
      </c>
      <c r="L9058">
        <v>0</v>
      </c>
      <c r="M9058">
        <v>154.527028140067</v>
      </c>
      <c r="N9058">
        <v>25.2077</v>
      </c>
      <c r="O9058">
        <v>-0.0351580610901774</v>
      </c>
      <c r="P9058">
        <v>93.7472</v>
      </c>
      <c r="Q9058">
        <v>0.036784702617843</v>
      </c>
      <c r="R9058">
        <v>0.41</v>
      </c>
      <c r="S9058">
        <v>84719253.0699999</v>
      </c>
      <c r="T9058">
        <v>0</v>
      </c>
      <c r="U9058">
        <v>0</v>
      </c>
      <c r="V9058">
        <v>60.5038881392286</v>
      </c>
      <c r="W9058">
        <v>1.5463</v>
      </c>
      <c r="X9058">
        <v>1.2595</v>
      </c>
      <c r="Y9058">
        <v>0.266649719959991</v>
      </c>
      <c r="Z9058">
        <v>0.231870155699777</v>
      </c>
      <c r="AA9058">
        <v>0.950367503135094</v>
      </c>
      <c r="AB9058">
        <v>0.00447622338444375</v>
      </c>
      <c r="AC9058">
        <v>60.5299989581108</v>
      </c>
      <c r="AD9058">
        <v>0.558052412916427</v>
      </c>
      <c r="AE9058">
        <v>0.539516914968938</v>
      </c>
      <c r="AF9058">
        <v>0.575713364313329</v>
      </c>
      <c r="AG9058">
        <v>0</v>
      </c>
    </row>
    <row r="9059" spans="1:33">
      <c r="A9059" s="3">
        <v>36111</v>
      </c>
      <c r="B9059">
        <v>2410</v>
      </c>
      <c r="C9059">
        <v>2017</v>
      </c>
      <c r="D9059">
        <v>0</v>
      </c>
      <c r="E9059" t="s">
        <v>32</v>
      </c>
      <c r="F9059">
        <v>0.00275088018009662</v>
      </c>
      <c r="G9059">
        <v>1.64246347591074e-6</v>
      </c>
      <c r="H9059">
        <v>-0.000130825407649284</v>
      </c>
      <c r="I9059">
        <v>1</v>
      </c>
      <c r="J9059">
        <v>0</v>
      </c>
      <c r="K9059">
        <v>0</v>
      </c>
      <c r="L9059">
        <v>0</v>
      </c>
      <c r="M9059">
        <v>274.438243189302</v>
      </c>
      <c r="N9059">
        <v>13.6626</v>
      </c>
      <c r="O9059">
        <v>-0.134194242316226</v>
      </c>
      <c r="P9059">
        <v>93.2185</v>
      </c>
      <c r="Q9059">
        <v>0.0282236456198801</v>
      </c>
      <c r="R9059">
        <v>6.26</v>
      </c>
      <c r="S9059">
        <v>54342550.47</v>
      </c>
      <c r="T9059">
        <v>0</v>
      </c>
      <c r="U9059">
        <v>0</v>
      </c>
      <c r="V9059">
        <v>27.5490806210044</v>
      </c>
      <c r="W9059">
        <v>1.708</v>
      </c>
      <c r="X9059">
        <v>2.0836</v>
      </c>
      <c r="Y9059">
        <v>0.043126959969947</v>
      </c>
      <c r="Z9059">
        <v>0.340507547306729</v>
      </c>
      <c r="AA9059">
        <v>0.942655114376558</v>
      </c>
      <c r="AB9059">
        <v>0.134703529235954</v>
      </c>
      <c r="AC9059">
        <v>43.6900007724762</v>
      </c>
      <c r="AD9059">
        <v>0.727885804970558</v>
      </c>
      <c r="AE9059">
        <v>0.458841000958708</v>
      </c>
      <c r="AF9059">
        <v>0.708621436255429</v>
      </c>
      <c r="AG9059">
        <v>0</v>
      </c>
    </row>
    <row r="9060" spans="1:33">
      <c r="A9060" s="3">
        <v>36112</v>
      </c>
      <c r="B9060">
        <v>2411</v>
      </c>
      <c r="C9060">
        <v>2017</v>
      </c>
      <c r="D9060">
        <v>0</v>
      </c>
      <c r="E9060" t="s">
        <v>32</v>
      </c>
      <c r="F9060">
        <v>0.00333508807440737</v>
      </c>
      <c r="G9060">
        <v>0</v>
      </c>
      <c r="H9060">
        <v>0.00567690154163505</v>
      </c>
      <c r="I9060">
        <v>1</v>
      </c>
      <c r="J9060">
        <v>0</v>
      </c>
      <c r="K9060">
        <v>0</v>
      </c>
      <c r="L9060">
        <v>0</v>
      </c>
      <c r="M9060">
        <v>246.72832954243</v>
      </c>
      <c r="N9060">
        <v>3.3711</v>
      </c>
      <c r="O9060">
        <v>-0.240342521654686</v>
      </c>
      <c r="P9060">
        <v>75.8156</v>
      </c>
      <c r="Q9060">
        <v>0.00202640597290006</v>
      </c>
      <c r="R9060">
        <v>37.45</v>
      </c>
      <c r="S9060">
        <v>90437950.5899999</v>
      </c>
      <c r="T9060">
        <v>0</v>
      </c>
      <c r="U9060">
        <v>0</v>
      </c>
      <c r="V9060">
        <v>326.727300203689</v>
      </c>
      <c r="W9060">
        <v>2.1506</v>
      </c>
      <c r="X9060">
        <v>0.6271</v>
      </c>
      <c r="Y9060">
        <v>0</v>
      </c>
      <c r="Z9060">
        <v>0.0420019409941938</v>
      </c>
      <c r="AA9060">
        <v>0.90822698313536</v>
      </c>
      <c r="AB9060">
        <v>0.0262301055535965</v>
      </c>
      <c r="AC9060">
        <v>74.449999332428</v>
      </c>
      <c r="AD9060">
        <v>1.18169874690757</v>
      </c>
      <c r="AE9060">
        <v>0.446540746330464</v>
      </c>
      <c r="AF9060">
        <v>0.630325344695229</v>
      </c>
      <c r="AG9060">
        <v>0</v>
      </c>
    </row>
    <row r="9061" spans="1:33">
      <c r="A9061" s="3">
        <v>36114</v>
      </c>
      <c r="B9061">
        <v>2413</v>
      </c>
      <c r="C9061">
        <v>2017</v>
      </c>
      <c r="D9061">
        <v>0</v>
      </c>
      <c r="E9061" t="s">
        <v>32</v>
      </c>
      <c r="F9061">
        <v>0.00184426147297078</v>
      </c>
      <c r="G9061">
        <v>0.00249495609602745</v>
      </c>
      <c r="H9061">
        <v>0.00931346912425548</v>
      </c>
      <c r="I9061">
        <v>1</v>
      </c>
      <c r="J9061">
        <v>0</v>
      </c>
      <c r="K9061">
        <v>0</v>
      </c>
      <c r="L9061">
        <v>0</v>
      </c>
      <c r="M9061">
        <v>229.823814829588</v>
      </c>
      <c r="N9061">
        <v>1.5212</v>
      </c>
      <c r="O9061">
        <v>0.115277915800596</v>
      </c>
      <c r="P9061">
        <v>81.8142</v>
      </c>
      <c r="Q9061">
        <v>0.00280700638290194</v>
      </c>
      <c r="R9061">
        <v>2.05</v>
      </c>
      <c r="S9061">
        <v>34465152.8</v>
      </c>
      <c r="T9061">
        <v>0</v>
      </c>
      <c r="U9061">
        <v>0</v>
      </c>
      <c r="V9061">
        <v>38.5036910433349</v>
      </c>
      <c r="W9061">
        <v>1.1392</v>
      </c>
      <c r="X9061">
        <v>4.3023</v>
      </c>
      <c r="Y9061">
        <v>0.104633176402682</v>
      </c>
      <c r="Z9061">
        <v>0.0481313661282885</v>
      </c>
      <c r="AA9061">
        <v>0.91474825765854</v>
      </c>
      <c r="AB9061">
        <v>0.0204436835908158</v>
      </c>
      <c r="AC9061">
        <v>29.8800001144409</v>
      </c>
      <c r="AD9061">
        <v>0.14218801700985</v>
      </c>
      <c r="AE9061">
        <v>0.869666536900531</v>
      </c>
      <c r="AF9061">
        <v>0.729172694411906</v>
      </c>
      <c r="AG9061">
        <v>0</v>
      </c>
    </row>
    <row r="9062" spans="1:33">
      <c r="A9062" s="3">
        <v>36116</v>
      </c>
      <c r="B9062">
        <v>2415</v>
      </c>
      <c r="C9062">
        <v>2017</v>
      </c>
      <c r="D9062">
        <v>0</v>
      </c>
      <c r="E9062" t="s">
        <v>32</v>
      </c>
      <c r="F9062">
        <v>0</v>
      </c>
      <c r="G9062">
        <v>0.0101849760354351</v>
      </c>
      <c r="H9062">
        <v>0.013641644229738</v>
      </c>
      <c r="I9062">
        <v>1</v>
      </c>
      <c r="J9062">
        <v>0</v>
      </c>
      <c r="K9062">
        <v>0</v>
      </c>
      <c r="L9062">
        <v>0</v>
      </c>
      <c r="M9062">
        <v>112.98058263148</v>
      </c>
      <c r="N9062">
        <v>3.182</v>
      </c>
      <c r="O9062">
        <v>-0.116803999542212</v>
      </c>
      <c r="P9062">
        <v>96.7441</v>
      </c>
      <c r="Q9062">
        <v>0.00257231646563188</v>
      </c>
      <c r="R9062">
        <v>10.8</v>
      </c>
      <c r="S9062">
        <v>440752067.46</v>
      </c>
      <c r="T9062">
        <v>0</v>
      </c>
      <c r="U9062">
        <v>0</v>
      </c>
      <c r="V9062">
        <v>76.8567312680048</v>
      </c>
      <c r="W9062">
        <v>1.6722</v>
      </c>
      <c r="X9062">
        <v>2.1703</v>
      </c>
      <c r="Y9062">
        <v>0.284741451304735</v>
      </c>
      <c r="Z9062">
        <v>0.368847848732587</v>
      </c>
      <c r="AA9062">
        <v>0.961590261857936</v>
      </c>
      <c r="AB9062">
        <v>0.0385577582086826</v>
      </c>
      <c r="AC9062">
        <v>68.8799991607666</v>
      </c>
      <c r="AD9062">
        <v>0.678906913324832</v>
      </c>
      <c r="AE9062">
        <v>0.495136846212042</v>
      </c>
      <c r="AF9062">
        <v>0.707730575837834</v>
      </c>
      <c r="AG9062">
        <v>0</v>
      </c>
    </row>
    <row r="9063" spans="1:33">
      <c r="A9063" s="3">
        <v>36120</v>
      </c>
      <c r="B9063">
        <v>2419</v>
      </c>
      <c r="C9063">
        <v>2017</v>
      </c>
      <c r="D9063">
        <v>0</v>
      </c>
      <c r="E9063" t="s">
        <v>32</v>
      </c>
      <c r="F9063">
        <v>0.0202462632471158</v>
      </c>
      <c r="G9063">
        <v>0</v>
      </c>
      <c r="H9063">
        <v>-0.0198501997253272</v>
      </c>
      <c r="I9063">
        <v>1</v>
      </c>
      <c r="J9063">
        <v>0</v>
      </c>
      <c r="K9063">
        <v>0</v>
      </c>
      <c r="L9063">
        <v>0</v>
      </c>
      <c r="M9063">
        <v>196.114350316886</v>
      </c>
      <c r="N9063">
        <v>335.8094</v>
      </c>
      <c r="O9063">
        <v>0.0541384279412898</v>
      </c>
      <c r="P9063">
        <v>87.5965</v>
      </c>
      <c r="Q9063">
        <v>0</v>
      </c>
      <c r="R9063">
        <v>7.88</v>
      </c>
      <c r="S9063">
        <v>139568733.1</v>
      </c>
      <c r="T9063">
        <v>0</v>
      </c>
      <c r="U9063">
        <v>0</v>
      </c>
      <c r="V9063">
        <v>86.146859460983</v>
      </c>
      <c r="W9063">
        <v>2.4737</v>
      </c>
      <c r="X9063">
        <v>0.9545</v>
      </c>
      <c r="Y9063">
        <v>0</v>
      </c>
      <c r="Z9063">
        <v>0.22952959542362</v>
      </c>
      <c r="AA9063">
        <v>0.999150236702466</v>
      </c>
      <c r="AB9063">
        <v>0.0203207085241445</v>
      </c>
      <c r="AC9063">
        <v>74.860001206398</v>
      </c>
      <c r="AD9063">
        <v>1.4744619274228</v>
      </c>
      <c r="AE9063">
        <v>0.480821303947821</v>
      </c>
      <c r="AF9063">
        <v>1.03696085375787</v>
      </c>
      <c r="AG9063">
        <v>0</v>
      </c>
    </row>
    <row r="9064" spans="1:33">
      <c r="A9064" s="3">
        <v>36122</v>
      </c>
      <c r="B9064">
        <v>2421</v>
      </c>
      <c r="C9064">
        <v>2017</v>
      </c>
      <c r="D9064">
        <v>0</v>
      </c>
      <c r="E9064" t="s">
        <v>32</v>
      </c>
      <c r="F9064">
        <v>0.0325962600663244</v>
      </c>
      <c r="G9064">
        <v>0</v>
      </c>
      <c r="H9064">
        <v>0.00748047476480511</v>
      </c>
      <c r="I9064">
        <v>1</v>
      </c>
      <c r="J9064">
        <v>0</v>
      </c>
      <c r="K9064">
        <v>0</v>
      </c>
      <c r="L9064">
        <v>0</v>
      </c>
      <c r="M9064">
        <v>237.927669697945</v>
      </c>
      <c r="N9064">
        <v>1.2969</v>
      </c>
      <c r="O9064">
        <v>0.0340705518565929</v>
      </c>
      <c r="P9064">
        <v>101.5129</v>
      </c>
      <c r="Q9064">
        <v>0.00435411143916398</v>
      </c>
      <c r="R9064">
        <v>26.25</v>
      </c>
      <c r="S9064">
        <v>50938218.6</v>
      </c>
      <c r="T9064">
        <v>0</v>
      </c>
      <c r="U9064">
        <v>0</v>
      </c>
      <c r="V9064">
        <v>25.2972236561139</v>
      </c>
      <c r="W9064">
        <v>2.0336</v>
      </c>
      <c r="X9064">
        <v>1.8233</v>
      </c>
      <c r="Y9064">
        <v>0</v>
      </c>
      <c r="Z9064">
        <v>-0.0762293765775288</v>
      </c>
      <c r="AA9064">
        <v>0.849513351016306</v>
      </c>
      <c r="AB9064">
        <v>0.020757049328953</v>
      </c>
      <c r="AC9064">
        <v>40.3200003504753</v>
      </c>
      <c r="AD9064">
        <v>1.07221393019903</v>
      </c>
      <c r="AE9064">
        <v>0.742563616686346</v>
      </c>
      <c r="AF9064">
        <v>0.961716579570034</v>
      </c>
      <c r="AG9064">
        <v>0</v>
      </c>
    </row>
    <row r="9065" spans="1:33">
      <c r="A9065" s="3">
        <v>36124</v>
      </c>
      <c r="B9065">
        <v>2424</v>
      </c>
      <c r="C9065">
        <v>2017</v>
      </c>
      <c r="D9065">
        <v>0</v>
      </c>
      <c r="E9065" t="s">
        <v>32</v>
      </c>
      <c r="F9065">
        <v>0.013527601982675</v>
      </c>
      <c r="G9065">
        <v>0</v>
      </c>
      <c r="H9065">
        <v>0.00796036992788945</v>
      </c>
      <c r="I9065">
        <v>1</v>
      </c>
      <c r="J9065">
        <v>0</v>
      </c>
      <c r="K9065">
        <v>0</v>
      </c>
      <c r="L9065">
        <v>0</v>
      </c>
      <c r="M9065">
        <v>231.734828251213</v>
      </c>
      <c r="N9065">
        <v>2.4617</v>
      </c>
      <c r="O9065">
        <v>0.0191307572813947</v>
      </c>
      <c r="P9065">
        <v>98.5701</v>
      </c>
      <c r="Q9065">
        <v>0.120893462210626</v>
      </c>
      <c r="R9065">
        <v>1.04</v>
      </c>
      <c r="S9065">
        <v>-8470537.58999997</v>
      </c>
      <c r="T9065">
        <v>0</v>
      </c>
      <c r="U9065">
        <v>0</v>
      </c>
      <c r="V9065">
        <v>2.7424540553837</v>
      </c>
      <c r="W9065">
        <v>1.5227</v>
      </c>
      <c r="X9065">
        <v>1.9758</v>
      </c>
      <c r="Y9065">
        <v>0</v>
      </c>
      <c r="Z9065">
        <v>-0.0778448410640528</v>
      </c>
      <c r="AA9065">
        <v>0.79874597294888</v>
      </c>
      <c r="AB9065">
        <v>0.00478369892607733</v>
      </c>
      <c r="AC9065">
        <v>72.8399994075298</v>
      </c>
      <c r="AD9065">
        <v>0.530096002389365</v>
      </c>
      <c r="AE9065">
        <v>0.786173722200509</v>
      </c>
      <c r="AF9065">
        <v>0.930746918766351</v>
      </c>
      <c r="AG9065">
        <v>0</v>
      </c>
    </row>
    <row r="9066" spans="1:33">
      <c r="A9066" s="3">
        <v>36125</v>
      </c>
      <c r="B9066">
        <v>2425</v>
      </c>
      <c r="C9066">
        <v>2017</v>
      </c>
      <c r="D9066">
        <v>0</v>
      </c>
      <c r="E9066" t="s">
        <v>32</v>
      </c>
      <c r="F9066">
        <v>0.0115067497666252</v>
      </c>
      <c r="G9066">
        <v>0</v>
      </c>
      <c r="H9066">
        <v>-0.0103518776785561</v>
      </c>
      <c r="I9066">
        <v>1</v>
      </c>
      <c r="J9066">
        <v>0</v>
      </c>
      <c r="K9066">
        <v>0</v>
      </c>
      <c r="L9066">
        <v>0</v>
      </c>
      <c r="M9066">
        <v>239.482658359149</v>
      </c>
      <c r="N9066">
        <v>1.6605</v>
      </c>
      <c r="O9066">
        <v>0.0200481028288561</v>
      </c>
      <c r="P9066">
        <v>46.4524</v>
      </c>
      <c r="Q9066">
        <v>0.0344812162398266</v>
      </c>
      <c r="R9066">
        <v>2.63</v>
      </c>
      <c r="S9066">
        <v>-19034895.52</v>
      </c>
      <c r="T9066">
        <v>0</v>
      </c>
      <c r="U9066">
        <v>0</v>
      </c>
      <c r="V9066">
        <v>44.9277891581898</v>
      </c>
      <c r="W9066">
        <v>1.2228</v>
      </c>
      <c r="X9066">
        <v>1.6093</v>
      </c>
      <c r="Y9066">
        <v>0.0872016264002556</v>
      </c>
      <c r="Z9066">
        <v>0.252093946970894</v>
      </c>
      <c r="AA9066">
        <v>0.870556485181332</v>
      </c>
      <c r="AB9066">
        <v>0.0169745543661211</v>
      </c>
      <c r="AC9066">
        <v>42.4300007820129</v>
      </c>
      <c r="AD9066">
        <v>0.222730391054049</v>
      </c>
      <c r="AE9066">
        <v>0.981056394189972</v>
      </c>
      <c r="AF9066">
        <v>0.645173006721167</v>
      </c>
      <c r="AG9066">
        <v>0</v>
      </c>
    </row>
    <row r="9067" spans="1:33">
      <c r="A9067" s="3">
        <v>36128</v>
      </c>
      <c r="B9067">
        <v>2428</v>
      </c>
      <c r="C9067">
        <v>2017</v>
      </c>
      <c r="D9067">
        <v>0</v>
      </c>
      <c r="E9067" t="s">
        <v>32</v>
      </c>
      <c r="F9067">
        <v>0.00511336049506765</v>
      </c>
      <c r="G9067">
        <v>0</v>
      </c>
      <c r="H9067">
        <v>0.0137027373289606</v>
      </c>
      <c r="I9067">
        <v>1</v>
      </c>
      <c r="J9067">
        <v>0</v>
      </c>
      <c r="K9067">
        <v>0</v>
      </c>
      <c r="L9067">
        <v>0</v>
      </c>
      <c r="M9067">
        <v>474.449073607208</v>
      </c>
      <c r="N9067">
        <v>6.1208</v>
      </c>
      <c r="O9067">
        <v>0.0141632671592577</v>
      </c>
      <c r="P9067">
        <v>-19.1285</v>
      </c>
      <c r="Q9067">
        <v>0</v>
      </c>
      <c r="R9067">
        <v>1.96</v>
      </c>
      <c r="S9067">
        <v>-10076420.08</v>
      </c>
      <c r="T9067">
        <v>1</v>
      </c>
      <c r="U9067">
        <v>0</v>
      </c>
      <c r="V9067">
        <v>32.9110610197174</v>
      </c>
      <c r="W9067">
        <v>1.2411</v>
      </c>
      <c r="X9067">
        <v>1.4757</v>
      </c>
      <c r="Y9067">
        <v>0.372225123310335</v>
      </c>
      <c r="Z9067">
        <v>0.141845501249307</v>
      </c>
      <c r="AA9067">
        <v>0.909728877683953</v>
      </c>
      <c r="AB9067">
        <v>0.00374851379491802</v>
      </c>
      <c r="AC9067">
        <v>31.1300001144409</v>
      </c>
      <c r="AD9067">
        <v>0.248887304116009</v>
      </c>
      <c r="AE9067">
        <v>0.425984951502021</v>
      </c>
      <c r="AF9067">
        <v>0.830863748860421</v>
      </c>
      <c r="AG9067">
        <v>0</v>
      </c>
    </row>
    <row r="9068" spans="1:33">
      <c r="A9068" s="3">
        <v>36130</v>
      </c>
      <c r="B9068">
        <v>2430</v>
      </c>
      <c r="C9068">
        <v>2017</v>
      </c>
      <c r="D9068">
        <v>0</v>
      </c>
      <c r="E9068" t="s">
        <v>32</v>
      </c>
      <c r="F9068">
        <v>0.00189841301708528</v>
      </c>
      <c r="G9068">
        <v>0</v>
      </c>
      <c r="H9068">
        <v>0.0225236106471187</v>
      </c>
      <c r="I9068">
        <v>1</v>
      </c>
      <c r="J9068">
        <v>0</v>
      </c>
      <c r="K9068">
        <v>0</v>
      </c>
      <c r="L9068">
        <v>0</v>
      </c>
      <c r="M9068">
        <v>203.733764193862</v>
      </c>
      <c r="N9068">
        <v>4.7414</v>
      </c>
      <c r="O9068">
        <v>0.00132730135450264</v>
      </c>
      <c r="P9068">
        <v>94.9427</v>
      </c>
      <c r="Q9068">
        <v>0.00545214706739858</v>
      </c>
      <c r="R9068">
        <v>11.59</v>
      </c>
      <c r="S9068">
        <v>-15385224.84</v>
      </c>
      <c r="T9068">
        <v>0</v>
      </c>
      <c r="U9068">
        <v>0</v>
      </c>
      <c r="V9068">
        <v>78.8102596090034</v>
      </c>
      <c r="W9068">
        <v>1.9863</v>
      </c>
      <c r="X9068">
        <v>1.7787</v>
      </c>
      <c r="Y9068">
        <v>0.0697334623121026</v>
      </c>
      <c r="Z9068">
        <v>0.361235485619382</v>
      </c>
      <c r="AA9068">
        <v>1.00304333581149</v>
      </c>
      <c r="AB9068">
        <v>0.0157330925109323</v>
      </c>
      <c r="AC9068">
        <v>71.2700012922287</v>
      </c>
      <c r="AD9068">
        <v>1.06149940394064</v>
      </c>
      <c r="AE9068">
        <v>0.501651756212365</v>
      </c>
      <c r="AF9068">
        <v>0.729013441987169</v>
      </c>
      <c r="AG9068">
        <v>0</v>
      </c>
    </row>
    <row r="9069" spans="1:33">
      <c r="A9069" s="3">
        <v>36131</v>
      </c>
      <c r="B9069">
        <v>2431</v>
      </c>
      <c r="C9069">
        <v>2017</v>
      </c>
      <c r="D9069">
        <v>0</v>
      </c>
      <c r="E9069" t="s">
        <v>32</v>
      </c>
      <c r="F9069">
        <v>0.0583336741566467</v>
      </c>
      <c r="G9069">
        <v>0</v>
      </c>
      <c r="H9069">
        <v>0.0692429355882214</v>
      </c>
      <c r="I9069">
        <v>1</v>
      </c>
      <c r="J9069">
        <v>0</v>
      </c>
      <c r="K9069">
        <v>0</v>
      </c>
      <c r="L9069">
        <v>0</v>
      </c>
      <c r="M9069">
        <v>210.499646569406</v>
      </c>
      <c r="N9069">
        <v>2.4018</v>
      </c>
      <c r="O9069">
        <v>-0.0387892278660044</v>
      </c>
      <c r="P9069">
        <v>-574.4965</v>
      </c>
      <c r="Q9069">
        <v>0.144290114233453</v>
      </c>
      <c r="R9069">
        <v>12.69</v>
      </c>
      <c r="S9069">
        <v>-92745983.62</v>
      </c>
      <c r="T9069">
        <v>1</v>
      </c>
      <c r="U9069">
        <v>0</v>
      </c>
      <c r="V9069">
        <v>18.7510444775293</v>
      </c>
      <c r="W9069">
        <v>3.0763</v>
      </c>
      <c r="X9069">
        <v>1.303</v>
      </c>
      <c r="Y9069">
        <v>0</v>
      </c>
      <c r="Z9069">
        <v>0.0235074414288573</v>
      </c>
      <c r="AA9069">
        <v>1.0292373862406</v>
      </c>
      <c r="AB9069">
        <v>0.00133929013849201</v>
      </c>
      <c r="AC9069">
        <v>27.6700000762939</v>
      </c>
      <c r="AD9069">
        <v>2.14728747358233</v>
      </c>
      <c r="AE9069">
        <v>0.884248615240052</v>
      </c>
      <c r="AF9069">
        <v>1.0989421855822</v>
      </c>
      <c r="AG9069">
        <v>0</v>
      </c>
    </row>
    <row r="9070" spans="1:33">
      <c r="A9070" s="3">
        <v>36132</v>
      </c>
      <c r="B9070">
        <v>2432</v>
      </c>
      <c r="C9070">
        <v>2017</v>
      </c>
      <c r="D9070">
        <v>0</v>
      </c>
      <c r="E9070" t="s">
        <v>32</v>
      </c>
      <c r="F9070">
        <v>0.0389645773784411</v>
      </c>
      <c r="G9070">
        <v>0</v>
      </c>
      <c r="H9070">
        <v>0.0177086824637438</v>
      </c>
      <c r="I9070">
        <v>1</v>
      </c>
      <c r="J9070">
        <v>0</v>
      </c>
      <c r="K9070">
        <v>0</v>
      </c>
      <c r="L9070">
        <v>0</v>
      </c>
      <c r="M9070">
        <v>437.740209658546</v>
      </c>
      <c r="N9070">
        <v>5.7726</v>
      </c>
      <c r="O9070">
        <v>0.0401855209389208</v>
      </c>
      <c r="P9070">
        <v>-1092.6833</v>
      </c>
      <c r="Q9070">
        <v>0.000567468415502179</v>
      </c>
      <c r="R9070">
        <v>5.65</v>
      </c>
      <c r="S9070">
        <v>7647048.31999999</v>
      </c>
      <c r="T9070">
        <v>1</v>
      </c>
      <c r="U9070">
        <v>0</v>
      </c>
      <c r="V9070">
        <v>42.6407493625763</v>
      </c>
      <c r="W9070">
        <v>1.2502</v>
      </c>
      <c r="X9070">
        <v>2.9358</v>
      </c>
      <c r="Y9070">
        <v>0.642181654328461</v>
      </c>
      <c r="Z9070">
        <v>-0.34297145969475</v>
      </c>
      <c r="AA9070">
        <v>1.02227009684628</v>
      </c>
      <c r="AB9070">
        <v>0.0389057169335093</v>
      </c>
      <c r="AC9070">
        <v>42.4099988341331</v>
      </c>
      <c r="AD9070">
        <v>0.247559782676384</v>
      </c>
      <c r="AE9070">
        <v>0.653372416159634</v>
      </c>
      <c r="AF9070">
        <v>0.638440044353729</v>
      </c>
      <c r="AG9070">
        <v>0</v>
      </c>
    </row>
    <row r="9071" spans="1:33">
      <c r="A9071" s="3">
        <v>36133</v>
      </c>
      <c r="B9071">
        <v>2433</v>
      </c>
      <c r="C9071">
        <v>2017</v>
      </c>
      <c r="D9071">
        <v>0</v>
      </c>
      <c r="E9071" t="s">
        <v>32</v>
      </c>
      <c r="F9071">
        <v>0.0839131860442919</v>
      </c>
      <c r="G9071">
        <v>0</v>
      </c>
      <c r="H9071">
        <v>-0.059065537340715</v>
      </c>
      <c r="I9071">
        <v>1</v>
      </c>
      <c r="J9071">
        <v>0</v>
      </c>
      <c r="K9071">
        <v>0</v>
      </c>
      <c r="L9071">
        <v>0</v>
      </c>
      <c r="M9071">
        <v>240.786448004208</v>
      </c>
      <c r="N9071">
        <v>6.0866</v>
      </c>
      <c r="O9071">
        <v>-0.0232403443298076</v>
      </c>
      <c r="P9071">
        <v>14.4557</v>
      </c>
      <c r="Q9071">
        <v>0.0386954175977359</v>
      </c>
      <c r="R9071">
        <v>3.9</v>
      </c>
      <c r="S9071">
        <v>-26712726.68</v>
      </c>
      <c r="T9071">
        <v>0</v>
      </c>
      <c r="U9071">
        <v>0</v>
      </c>
      <c r="V9071">
        <v>41.9835898774798</v>
      </c>
      <c r="W9071">
        <v>1.6311</v>
      </c>
      <c r="X9071">
        <v>2.0118</v>
      </c>
      <c r="Y9071">
        <v>0.000372942433751387</v>
      </c>
      <c r="Z9071">
        <v>0.0481858867254023</v>
      </c>
      <c r="AA9071">
        <v>1.02163122892861</v>
      </c>
      <c r="AB9071">
        <v>0.00134584910975096</v>
      </c>
      <c r="AC9071">
        <v>42.6100014448166</v>
      </c>
      <c r="AD9071">
        <v>0.647038862007587</v>
      </c>
      <c r="AE9071">
        <v>0.651277725081126</v>
      </c>
      <c r="AF9071">
        <v>1.15516485080332</v>
      </c>
      <c r="AG9071">
        <v>0</v>
      </c>
    </row>
    <row r="9072" spans="1:33">
      <c r="A9072" s="3">
        <v>36134</v>
      </c>
      <c r="B9072">
        <v>2434</v>
      </c>
      <c r="C9072">
        <v>2017</v>
      </c>
      <c r="D9072">
        <v>0</v>
      </c>
      <c r="E9072" t="s">
        <v>32</v>
      </c>
      <c r="F9072">
        <v>0.0102831309229121</v>
      </c>
      <c r="G9072">
        <v>0.362291000071993</v>
      </c>
      <c r="H9072">
        <v>-0.000939115261761306</v>
      </c>
      <c r="I9072">
        <v>1</v>
      </c>
      <c r="J9072">
        <v>0</v>
      </c>
      <c r="K9072">
        <v>0</v>
      </c>
      <c r="L9072">
        <v>0</v>
      </c>
      <c r="M9072">
        <v>197.0867648913</v>
      </c>
      <c r="N9072">
        <v>4.0896</v>
      </c>
      <c r="O9072">
        <v>-0.108180780883186</v>
      </c>
      <c r="P9072">
        <v>70.6217</v>
      </c>
      <c r="Q9072">
        <v>0.0368585050093202</v>
      </c>
      <c r="R9072">
        <v>1.12</v>
      </c>
      <c r="S9072">
        <v>19679397</v>
      </c>
      <c r="T9072">
        <v>0</v>
      </c>
      <c r="U9072">
        <v>0</v>
      </c>
      <c r="V9072">
        <v>63.3952414554239</v>
      </c>
      <c r="W9072">
        <v>1.6192</v>
      </c>
      <c r="X9072">
        <v>1.0849</v>
      </c>
      <c r="Y9072">
        <v>0.000496662787593901</v>
      </c>
      <c r="Z9072">
        <v>0.148924415346138</v>
      </c>
      <c r="AA9072">
        <v>1.03953111392898</v>
      </c>
      <c r="AB9072">
        <v>0.00951851448218238</v>
      </c>
      <c r="AC9072">
        <v>61.4200003147125</v>
      </c>
      <c r="AD9072">
        <v>0.627264298305291</v>
      </c>
      <c r="AE9072">
        <v>0.684505400866752</v>
      </c>
      <c r="AF9072">
        <v>0.76094468955675</v>
      </c>
      <c r="AG9072">
        <v>0</v>
      </c>
    </row>
    <row r="9073" spans="1:33">
      <c r="A9073" s="3">
        <v>36135</v>
      </c>
      <c r="B9073">
        <v>2435</v>
      </c>
      <c r="C9073">
        <v>2017</v>
      </c>
      <c r="D9073">
        <v>0</v>
      </c>
      <c r="E9073" t="s">
        <v>32</v>
      </c>
      <c r="F9073">
        <v>0.0101414567726625</v>
      </c>
      <c r="G9073">
        <v>0.000558266076155115</v>
      </c>
      <c r="H9073">
        <v>0.0185478898787617</v>
      </c>
      <c r="I9073">
        <v>1</v>
      </c>
      <c r="J9073">
        <v>0</v>
      </c>
      <c r="K9073">
        <v>0</v>
      </c>
      <c r="L9073">
        <v>0</v>
      </c>
      <c r="M9073">
        <v>254.540292945918</v>
      </c>
      <c r="N9073">
        <v>8.4272</v>
      </c>
      <c r="O9073">
        <v>-0.0271246882899072</v>
      </c>
      <c r="P9073">
        <v>83.1496</v>
      </c>
      <c r="Q9073">
        <v>0</v>
      </c>
      <c r="R9073">
        <v>21.48</v>
      </c>
      <c r="S9073">
        <v>112611213.46</v>
      </c>
      <c r="T9073">
        <v>0</v>
      </c>
      <c r="U9073">
        <v>0</v>
      </c>
      <c r="V9073">
        <v>40.6175918911809</v>
      </c>
      <c r="W9073">
        <v>1.4577</v>
      </c>
      <c r="X9073">
        <v>2.0618</v>
      </c>
      <c r="Y9073">
        <v>0.0369017007866314</v>
      </c>
      <c r="Z9073">
        <v>0.15834985015184</v>
      </c>
      <c r="AA9073">
        <v>0.937203347789437</v>
      </c>
      <c r="AB9073">
        <v>0.00822629470773445</v>
      </c>
      <c r="AC9073">
        <v>65.6000008583069</v>
      </c>
      <c r="AD9073">
        <v>0.48180298882835</v>
      </c>
      <c r="AE9073">
        <v>0.6716873988683</v>
      </c>
      <c r="AF9073">
        <v>1.50574631865199</v>
      </c>
      <c r="AG9073">
        <v>0</v>
      </c>
    </row>
    <row r="9074" spans="1:33">
      <c r="A9074" s="3">
        <v>36136</v>
      </c>
      <c r="B9074">
        <v>2436</v>
      </c>
      <c r="C9074">
        <v>2017</v>
      </c>
      <c r="D9074">
        <v>0</v>
      </c>
      <c r="E9074" t="s">
        <v>32</v>
      </c>
      <c r="F9074">
        <v>0.00397723268706682</v>
      </c>
      <c r="G9074">
        <v>0.000254199327143503</v>
      </c>
      <c r="H9074">
        <v>0.0139965913943694</v>
      </c>
      <c r="I9074">
        <v>1</v>
      </c>
      <c r="J9074">
        <v>0</v>
      </c>
      <c r="K9074">
        <v>0</v>
      </c>
      <c r="L9074">
        <v>0</v>
      </c>
      <c r="M9074">
        <v>216.102433564054</v>
      </c>
      <c r="N9074">
        <v>3.6763</v>
      </c>
      <c r="O9074">
        <v>-0.0283533940648694</v>
      </c>
      <c r="P9074">
        <v>80.0284</v>
      </c>
      <c r="Q9074">
        <v>0.0290181950178093</v>
      </c>
      <c r="R9074">
        <v>9.12</v>
      </c>
      <c r="S9074">
        <v>-12325199.73</v>
      </c>
      <c r="T9074">
        <v>0</v>
      </c>
      <c r="U9074">
        <v>0</v>
      </c>
      <c r="V9074">
        <v>13.6236775397272</v>
      </c>
      <c r="W9074">
        <v>1.7838</v>
      </c>
      <c r="X9074">
        <v>1.4677</v>
      </c>
      <c r="Y9074">
        <v>0.561038691820294</v>
      </c>
      <c r="Z9074">
        <v>0.228779247218078</v>
      </c>
      <c r="AA9074">
        <v>1.00513609189138</v>
      </c>
      <c r="AB9074">
        <v>0.0277371000286229</v>
      </c>
      <c r="AC9074">
        <v>40.1499996185303</v>
      </c>
      <c r="AD9074">
        <v>0.817217205675126</v>
      </c>
      <c r="AE9074">
        <v>0.537664235387752</v>
      </c>
      <c r="AF9074">
        <v>0.742179115454787</v>
      </c>
      <c r="AG9074">
        <v>0</v>
      </c>
    </row>
    <row r="9075" spans="1:33">
      <c r="A9075" s="3">
        <v>36137</v>
      </c>
      <c r="B9075">
        <v>2437</v>
      </c>
      <c r="C9075">
        <v>2017</v>
      </c>
      <c r="D9075">
        <v>0</v>
      </c>
      <c r="E9075" t="s">
        <v>32</v>
      </c>
      <c r="F9075">
        <v>0.0246449885571475</v>
      </c>
      <c r="G9075">
        <v>0.00643401086326234</v>
      </c>
      <c r="H9075">
        <v>-0.0024787576533828</v>
      </c>
      <c r="I9075">
        <v>1</v>
      </c>
      <c r="J9075">
        <v>0</v>
      </c>
      <c r="K9075">
        <v>0</v>
      </c>
      <c r="L9075">
        <v>0</v>
      </c>
      <c r="M9075">
        <v>139.352695060105</v>
      </c>
      <c r="N9075">
        <v>9.2927</v>
      </c>
      <c r="O9075">
        <v>0.0149376455586331</v>
      </c>
      <c r="P9075">
        <v>0.7699</v>
      </c>
      <c r="Q9075">
        <v>0.0507711152047894</v>
      </c>
      <c r="R9075">
        <v>9.85</v>
      </c>
      <c r="S9075">
        <v>-68467048.41</v>
      </c>
      <c r="T9075">
        <v>0</v>
      </c>
      <c r="U9075">
        <v>0</v>
      </c>
      <c r="V9075">
        <v>68.604518737483</v>
      </c>
      <c r="W9075">
        <v>2.1569</v>
      </c>
      <c r="X9075">
        <v>0.7009</v>
      </c>
      <c r="Y9075">
        <v>0.000864353292895279</v>
      </c>
      <c r="Z9075">
        <v>0.289414443802225</v>
      </c>
      <c r="AA9075">
        <v>0.940777316462166</v>
      </c>
      <c r="AB9075">
        <v>0.00619544725454979</v>
      </c>
      <c r="AC9075">
        <v>66.1700000762939</v>
      </c>
      <c r="AD9075">
        <v>1.17561286725831</v>
      </c>
      <c r="AE9075">
        <v>0.680764025125371</v>
      </c>
      <c r="AF9075">
        <v>1.17763725241571</v>
      </c>
      <c r="AG9075">
        <v>0</v>
      </c>
    </row>
    <row r="9076" spans="1:33">
      <c r="A9076" s="3">
        <v>36138</v>
      </c>
      <c r="B9076">
        <v>2438</v>
      </c>
      <c r="C9076">
        <v>2017</v>
      </c>
      <c r="D9076">
        <v>0</v>
      </c>
      <c r="E9076" t="s">
        <v>32</v>
      </c>
      <c r="F9076">
        <v>0.00402616137019287</v>
      </c>
      <c r="G9076">
        <v>0</v>
      </c>
      <c r="H9076">
        <v>0.0693362858797257</v>
      </c>
      <c r="I9076">
        <v>1</v>
      </c>
      <c r="J9076">
        <v>0</v>
      </c>
      <c r="K9076">
        <v>0</v>
      </c>
      <c r="L9076">
        <v>0</v>
      </c>
      <c r="M9076">
        <v>142.086845677838</v>
      </c>
      <c r="N9076">
        <v>2.1759</v>
      </c>
      <c r="O9076">
        <v>-0.033970325450607</v>
      </c>
      <c r="P9076">
        <v>71.3509</v>
      </c>
      <c r="Q9076">
        <v>0.02615586467303</v>
      </c>
      <c r="R9076">
        <v>4.27</v>
      </c>
      <c r="S9076">
        <v>-6623244.90000001</v>
      </c>
      <c r="T9076">
        <v>0</v>
      </c>
      <c r="U9076">
        <v>0</v>
      </c>
      <c r="V9076">
        <v>36.0740469921162</v>
      </c>
      <c r="W9076">
        <v>1.828</v>
      </c>
      <c r="X9076">
        <v>1.5293</v>
      </c>
      <c r="Y9076">
        <v>0.00199009219600866</v>
      </c>
      <c r="Z9076">
        <v>0.103710978124729</v>
      </c>
      <c r="AA9076">
        <v>1.03966537921089</v>
      </c>
      <c r="AB9076">
        <v>0.0306490224867448</v>
      </c>
      <c r="AC9076">
        <v>40.2199997901917</v>
      </c>
      <c r="AD9076">
        <v>0.827983479225998</v>
      </c>
      <c r="AE9076">
        <v>0.722669676118052</v>
      </c>
      <c r="AF9076">
        <v>0.688367028485656</v>
      </c>
      <c r="AG9076">
        <v>0</v>
      </c>
    </row>
    <row r="9077" spans="1:33">
      <c r="A9077" s="3">
        <v>36140</v>
      </c>
      <c r="B9077">
        <v>2440</v>
      </c>
      <c r="C9077">
        <v>2017</v>
      </c>
      <c r="D9077">
        <v>0</v>
      </c>
      <c r="E9077" t="s">
        <v>32</v>
      </c>
      <c r="F9077">
        <v>0.0041735199387219</v>
      </c>
      <c r="G9077">
        <v>0.00180693828388356</v>
      </c>
      <c r="H9077">
        <v>0.019427101190629</v>
      </c>
      <c r="I9077">
        <v>1</v>
      </c>
      <c r="J9077">
        <v>0</v>
      </c>
      <c r="K9077">
        <v>0</v>
      </c>
      <c r="L9077">
        <v>0</v>
      </c>
      <c r="M9077">
        <v>420.059077533079</v>
      </c>
      <c r="N9077">
        <v>5.6656</v>
      </c>
      <c r="O9077">
        <v>-0.00939029482898539</v>
      </c>
      <c r="P9077">
        <v>93.8263</v>
      </c>
      <c r="Q9077">
        <v>0.0115383293188297</v>
      </c>
      <c r="R9077">
        <v>0.82</v>
      </c>
      <c r="S9077">
        <v>-2503139.79999995</v>
      </c>
      <c r="T9077">
        <v>0</v>
      </c>
      <c r="U9077">
        <v>0</v>
      </c>
      <c r="V9077">
        <v>13.2811431499644</v>
      </c>
      <c r="W9077">
        <v>1.2265</v>
      </c>
      <c r="X9077">
        <v>2.978</v>
      </c>
      <c r="Y9077">
        <v>0.101378876363691</v>
      </c>
      <c r="Z9077">
        <v>0.66964506765138</v>
      </c>
      <c r="AA9077">
        <v>1.00743441092296</v>
      </c>
      <c r="AB9077">
        <v>0.0134876887712984</v>
      </c>
      <c r="AC9077">
        <v>47.7499995231628</v>
      </c>
      <c r="AD9077">
        <v>0.233460852049131</v>
      </c>
      <c r="AE9077">
        <v>0.553678113030619</v>
      </c>
      <c r="AF9077">
        <v>0.883977287958706</v>
      </c>
      <c r="AG9077">
        <v>0</v>
      </c>
    </row>
    <row r="9078" spans="1:33">
      <c r="A9078" s="3">
        <v>36141</v>
      </c>
      <c r="B9078">
        <v>2441</v>
      </c>
      <c r="C9078">
        <v>2017</v>
      </c>
      <c r="D9078">
        <v>0</v>
      </c>
      <c r="E9078" t="s">
        <v>32</v>
      </c>
      <c r="F9078">
        <v>0.00345719447319534</v>
      </c>
      <c r="G9078">
        <v>0</v>
      </c>
      <c r="H9078">
        <v>0.035500054183186</v>
      </c>
      <c r="I9078">
        <v>1</v>
      </c>
      <c r="J9078">
        <v>0</v>
      </c>
      <c r="K9078">
        <v>0</v>
      </c>
      <c r="L9078">
        <v>0</v>
      </c>
      <c r="M9078">
        <v>204.951815712054</v>
      </c>
      <c r="N9078">
        <v>8.8271</v>
      </c>
      <c r="O9078">
        <v>0.0755335476220436</v>
      </c>
      <c r="P9078">
        <v>95.3961</v>
      </c>
      <c r="Q9078">
        <v>0.000263610430668174</v>
      </c>
      <c r="R9078">
        <v>0.35</v>
      </c>
      <c r="S9078">
        <v>1817751.45</v>
      </c>
      <c r="T9078">
        <v>0</v>
      </c>
      <c r="U9078">
        <v>0</v>
      </c>
      <c r="V9078">
        <v>13.8424322978792</v>
      </c>
      <c r="W9078">
        <v>1.3837</v>
      </c>
      <c r="X9078">
        <v>2.8383</v>
      </c>
      <c r="Y9078">
        <v>0.000203737012402179</v>
      </c>
      <c r="Z9078">
        <v>-0.0877648864737311</v>
      </c>
      <c r="AA9078">
        <v>0.995800328464713</v>
      </c>
      <c r="AB9078">
        <v>0.00730559353018218</v>
      </c>
      <c r="AC9078">
        <v>53.7899994850159</v>
      </c>
      <c r="AD9078">
        <v>0.396127686318884</v>
      </c>
      <c r="AE9078">
        <v>0.76619502814413</v>
      </c>
      <c r="AF9078">
        <v>0.989819002164293</v>
      </c>
      <c r="AG9078">
        <v>0</v>
      </c>
    </row>
    <row r="9079" spans="1:33">
      <c r="A9079" s="3">
        <v>36142</v>
      </c>
      <c r="B9079">
        <v>2442</v>
      </c>
      <c r="C9079">
        <v>2017</v>
      </c>
      <c r="D9079">
        <v>0</v>
      </c>
      <c r="E9079" t="s">
        <v>32</v>
      </c>
      <c r="F9079">
        <v>0.0044449750049081</v>
      </c>
      <c r="G9079">
        <v>0</v>
      </c>
      <c r="H9079">
        <v>0.00724109126004317</v>
      </c>
      <c r="I9079">
        <v>1</v>
      </c>
      <c r="J9079">
        <v>0</v>
      </c>
      <c r="K9079">
        <v>0</v>
      </c>
      <c r="L9079">
        <v>0</v>
      </c>
      <c r="M9079">
        <v>80.486112255018</v>
      </c>
      <c r="N9079">
        <v>5.0712</v>
      </c>
      <c r="O9079">
        <v>0.0257019656022249</v>
      </c>
      <c r="P9079">
        <v>82.9259</v>
      </c>
      <c r="Q9079">
        <v>0</v>
      </c>
      <c r="R9079">
        <v>8.57</v>
      </c>
      <c r="S9079">
        <v>-1441531.73</v>
      </c>
      <c r="T9079">
        <v>0</v>
      </c>
      <c r="U9079">
        <v>0</v>
      </c>
      <c r="V9079">
        <v>32.2130785540053</v>
      </c>
      <c r="W9079">
        <v>2.301</v>
      </c>
      <c r="X9079">
        <v>1.0314</v>
      </c>
      <c r="Y9079">
        <v>0.170129633802238</v>
      </c>
      <c r="Z9079">
        <v>0.172711870306331</v>
      </c>
      <c r="AA9079">
        <v>0.991715406541577</v>
      </c>
      <c r="AB9079">
        <v>0.00842916829405305</v>
      </c>
      <c r="AC9079">
        <v>54.0799999237061</v>
      </c>
      <c r="AD9079">
        <v>1.30095326005913</v>
      </c>
      <c r="AE9079">
        <v>0.516244437530696</v>
      </c>
      <c r="AF9079">
        <v>0.835625212393717</v>
      </c>
      <c r="AG9079">
        <v>0</v>
      </c>
    </row>
    <row r="9080" spans="1:33">
      <c r="A9080" s="3">
        <v>36143</v>
      </c>
      <c r="B9080">
        <v>2443</v>
      </c>
      <c r="C9080">
        <v>2017</v>
      </c>
      <c r="D9080">
        <v>0</v>
      </c>
      <c r="E9080" t="s">
        <v>32</v>
      </c>
      <c r="F9080">
        <v>0</v>
      </c>
      <c r="G9080">
        <v>0</v>
      </c>
      <c r="H9080">
        <v>0.04860711779404</v>
      </c>
      <c r="I9080">
        <v>1</v>
      </c>
      <c r="J9080">
        <v>0</v>
      </c>
      <c r="K9080">
        <v>0</v>
      </c>
      <c r="L9080">
        <v>0</v>
      </c>
      <c r="M9080">
        <v>199.322795401753</v>
      </c>
      <c r="N9080">
        <v>10.1285</v>
      </c>
      <c r="O9080">
        <v>-0.0977132052882497</v>
      </c>
      <c r="P9080">
        <v>69.0282</v>
      </c>
      <c r="Q9080">
        <v>0</v>
      </c>
      <c r="R9080">
        <v>6.85</v>
      </c>
      <c r="S9080">
        <v>101097622.32</v>
      </c>
      <c r="T9080">
        <v>0</v>
      </c>
      <c r="U9080">
        <v>0</v>
      </c>
      <c r="V9080">
        <v>29.60158469451</v>
      </c>
      <c r="W9080">
        <v>1.558</v>
      </c>
      <c r="X9080">
        <v>2.1461</v>
      </c>
      <c r="Y9080">
        <v>0.00169176424625431</v>
      </c>
      <c r="Z9080">
        <v>0.012790003198773</v>
      </c>
      <c r="AA9080">
        <v>0.986767483590677</v>
      </c>
      <c r="AB9080">
        <v>0.00973267031085379</v>
      </c>
      <c r="AC9080">
        <v>32.550000846386</v>
      </c>
      <c r="AD9080">
        <v>0.593395036728228</v>
      </c>
      <c r="AE9080">
        <v>0.61885856174304</v>
      </c>
      <c r="AF9080">
        <v>0.603282913749189</v>
      </c>
      <c r="AG9080">
        <v>0</v>
      </c>
    </row>
    <row r="9081" spans="1:33">
      <c r="A9081" s="3">
        <v>36146</v>
      </c>
      <c r="B9081">
        <v>2446</v>
      </c>
      <c r="C9081">
        <v>2017</v>
      </c>
      <c r="D9081">
        <v>0</v>
      </c>
      <c r="E9081" t="s">
        <v>32</v>
      </c>
      <c r="F9081">
        <v>0.00650451204746335</v>
      </c>
      <c r="G9081">
        <v>0</v>
      </c>
      <c r="H9081">
        <v>0.04380461127206</v>
      </c>
      <c r="I9081">
        <v>1</v>
      </c>
      <c r="J9081">
        <v>0</v>
      </c>
      <c r="K9081">
        <v>0</v>
      </c>
      <c r="L9081">
        <v>0</v>
      </c>
      <c r="M9081">
        <v>629.643914665321</v>
      </c>
      <c r="N9081">
        <v>2.2217</v>
      </c>
      <c r="O9081">
        <v>0.0273465079875575</v>
      </c>
      <c r="P9081">
        <v>85.55</v>
      </c>
      <c r="Q9081">
        <v>0.00949669011244682</v>
      </c>
      <c r="R9081">
        <v>5.31</v>
      </c>
      <c r="S9081">
        <v>172262303.42</v>
      </c>
      <c r="T9081">
        <v>0</v>
      </c>
      <c r="U9081">
        <v>0</v>
      </c>
      <c r="V9081">
        <v>2.95042976143554</v>
      </c>
      <c r="W9081">
        <v>1.9089</v>
      </c>
      <c r="X9081">
        <v>2.2525</v>
      </c>
      <c r="Y9081">
        <v>0.0152462103558511</v>
      </c>
      <c r="Z9081">
        <v>-0.00827764774372635</v>
      </c>
      <c r="AA9081">
        <v>0.804244819446021</v>
      </c>
      <c r="AB9081">
        <v>0.0353551275756541</v>
      </c>
      <c r="AC9081">
        <v>45.539999961853</v>
      </c>
      <c r="AD9081">
        <v>0.909462763469411</v>
      </c>
      <c r="AE9081">
        <v>0.709178659810467</v>
      </c>
      <c r="AF9081">
        <v>0.593424398788235</v>
      </c>
      <c r="AG9081">
        <v>0</v>
      </c>
    </row>
    <row r="9082" spans="1:33">
      <c r="A9082" s="3">
        <v>36147</v>
      </c>
      <c r="B9082">
        <v>2448</v>
      </c>
      <c r="C9082">
        <v>2017</v>
      </c>
      <c r="D9082">
        <v>0</v>
      </c>
      <c r="E9082" t="s">
        <v>32</v>
      </c>
      <c r="F9082">
        <v>0.000964516967279678</v>
      </c>
      <c r="G9082">
        <v>0.00257794532100654</v>
      </c>
      <c r="H9082">
        <v>0.018319268909576</v>
      </c>
      <c r="I9082">
        <v>1</v>
      </c>
      <c r="J9082">
        <v>0</v>
      </c>
      <c r="K9082">
        <v>0</v>
      </c>
      <c r="L9082">
        <v>0</v>
      </c>
      <c r="M9082">
        <v>194.408516367713</v>
      </c>
      <c r="N9082">
        <v>4.3716</v>
      </c>
      <c r="O9082">
        <v>0.0838640981392718</v>
      </c>
      <c r="P9082">
        <v>87.4198</v>
      </c>
      <c r="Q9082">
        <v>0.0893503254648471</v>
      </c>
      <c r="R9082">
        <v>17.7</v>
      </c>
      <c r="S9082">
        <v>195738.540000007</v>
      </c>
      <c r="T9082">
        <v>0</v>
      </c>
      <c r="U9082">
        <v>0</v>
      </c>
      <c r="V9082">
        <v>0.55547243847818</v>
      </c>
      <c r="W9082">
        <v>1.5115</v>
      </c>
      <c r="X9082">
        <v>1.7447</v>
      </c>
      <c r="Y9082">
        <v>0.467231221917902</v>
      </c>
      <c r="Z9082">
        <v>0.112576500704483</v>
      </c>
      <c r="AA9082">
        <v>0.926740404476415</v>
      </c>
      <c r="AB9082">
        <v>0.0176850522442068</v>
      </c>
      <c r="AC9082">
        <v>26.4900002479553</v>
      </c>
      <c r="AD9082">
        <v>0.519599978901027</v>
      </c>
      <c r="AE9082">
        <v>0.663362667007108</v>
      </c>
      <c r="AF9082">
        <v>0.80181666802274</v>
      </c>
      <c r="AG9082">
        <v>0</v>
      </c>
    </row>
    <row r="9083" spans="1:33">
      <c r="A9083" s="3">
        <v>36148</v>
      </c>
      <c r="B9083">
        <v>2449</v>
      </c>
      <c r="C9083">
        <v>2017</v>
      </c>
      <c r="D9083">
        <v>0</v>
      </c>
      <c r="E9083" t="s">
        <v>32</v>
      </c>
      <c r="F9083">
        <v>0.000850521319933292</v>
      </c>
      <c r="G9083">
        <v>0.0312245511059088</v>
      </c>
      <c r="H9083">
        <v>-0.013851192377064</v>
      </c>
      <c r="I9083">
        <v>1</v>
      </c>
      <c r="J9083">
        <v>0</v>
      </c>
      <c r="K9083">
        <v>0</v>
      </c>
      <c r="L9083">
        <v>0</v>
      </c>
      <c r="M9083">
        <v>387.146015436368</v>
      </c>
      <c r="N9083">
        <v>5.9161</v>
      </c>
      <c r="O9083">
        <v>-0.00486370934561188</v>
      </c>
      <c r="P9083">
        <v>87.6272</v>
      </c>
      <c r="Q9083">
        <v>0</v>
      </c>
      <c r="R9083">
        <v>4.14</v>
      </c>
      <c r="S9083">
        <v>-14242742.83</v>
      </c>
      <c r="T9083">
        <v>0</v>
      </c>
      <c r="U9083">
        <v>0</v>
      </c>
      <c r="V9083">
        <v>45.3109953471105</v>
      </c>
      <c r="W9083">
        <v>1.7684</v>
      </c>
      <c r="X9083">
        <v>1.4652</v>
      </c>
      <c r="Y9083">
        <v>0.109590900713367</v>
      </c>
      <c r="Z9083">
        <v>0.223815329186402</v>
      </c>
      <c r="AA9083">
        <v>0.997355285688419</v>
      </c>
      <c r="AB9083">
        <v>0.0171773699964823</v>
      </c>
      <c r="AC9083">
        <v>31.0099997520447</v>
      </c>
      <c r="AD9083">
        <v>0.768899811509484</v>
      </c>
      <c r="AE9083">
        <v>0.470285741952274</v>
      </c>
      <c r="AF9083">
        <v>0.52514895537247</v>
      </c>
      <c r="AG9083">
        <v>0</v>
      </c>
    </row>
    <row r="9084" spans="1:33">
      <c r="A9084" s="3">
        <v>36149</v>
      </c>
      <c r="B9084">
        <v>2451</v>
      </c>
      <c r="C9084">
        <v>2017</v>
      </c>
      <c r="D9084">
        <v>0</v>
      </c>
      <c r="E9084" t="s">
        <v>32</v>
      </c>
      <c r="F9084">
        <v>0.00638075138866723</v>
      </c>
      <c r="G9084">
        <v>0</v>
      </c>
      <c r="H9084">
        <v>-0.00219002353207407</v>
      </c>
      <c r="I9084">
        <v>1</v>
      </c>
      <c r="J9084">
        <v>0</v>
      </c>
      <c r="K9084">
        <v>0</v>
      </c>
      <c r="L9084">
        <v>0</v>
      </c>
      <c r="M9084">
        <v>971.033638847582</v>
      </c>
      <c r="N9084">
        <v>2.4315</v>
      </c>
      <c r="O9084">
        <v>0.0976236457279968</v>
      </c>
      <c r="P9084">
        <v>-50.582</v>
      </c>
      <c r="Q9084">
        <v>0.00111546843375324</v>
      </c>
      <c r="R9084">
        <v>67.66</v>
      </c>
      <c r="S9084">
        <v>-2130436.44</v>
      </c>
      <c r="T9084">
        <v>1</v>
      </c>
      <c r="U9084">
        <v>0</v>
      </c>
      <c r="V9084">
        <v>22.6654850287648</v>
      </c>
      <c r="W9084">
        <v>2.4031</v>
      </c>
      <c r="X9084">
        <v>1.0178</v>
      </c>
      <c r="Y9084">
        <v>0</v>
      </c>
      <c r="Z9084">
        <v>0.087308118851649</v>
      </c>
      <c r="AA9084">
        <v>1.21042870588789</v>
      </c>
      <c r="AB9084">
        <v>0.00430430786326051</v>
      </c>
      <c r="AC9084">
        <v>66.4600003361702</v>
      </c>
      <c r="AD9084">
        <v>1.40807554881489</v>
      </c>
      <c r="AE9084">
        <v>0.702410897439603</v>
      </c>
      <c r="AF9084">
        <v>0.860654355515651</v>
      </c>
      <c r="AG9084">
        <v>0</v>
      </c>
    </row>
    <row r="9085" spans="1:33">
      <c r="A9085" s="3">
        <v>36151</v>
      </c>
      <c r="B9085">
        <v>2453</v>
      </c>
      <c r="C9085">
        <v>2017</v>
      </c>
      <c r="D9085">
        <v>0</v>
      </c>
      <c r="E9085" t="s">
        <v>32</v>
      </c>
      <c r="F9085">
        <v>0.0186462444257258</v>
      </c>
      <c r="G9085">
        <v>0</v>
      </c>
      <c r="H9085">
        <v>-0.00174922927566856</v>
      </c>
      <c r="I9085">
        <v>1</v>
      </c>
      <c r="J9085">
        <v>0</v>
      </c>
      <c r="K9085">
        <v>0</v>
      </c>
      <c r="L9085">
        <v>0</v>
      </c>
      <c r="M9085">
        <v>157.367386098992</v>
      </c>
      <c r="N9085">
        <v>5.4552</v>
      </c>
      <c r="O9085">
        <v>0.0507912957767493</v>
      </c>
      <c r="P9085">
        <v>-35.094</v>
      </c>
      <c r="Q9085">
        <v>0</v>
      </c>
      <c r="R9085">
        <v>32.67</v>
      </c>
      <c r="S9085">
        <v>-32114952.89</v>
      </c>
      <c r="T9085">
        <v>1</v>
      </c>
      <c r="U9085">
        <v>0</v>
      </c>
      <c r="V9085">
        <v>33.3097017912386</v>
      </c>
      <c r="W9085">
        <v>2.6584</v>
      </c>
      <c r="X9085">
        <v>0.8996</v>
      </c>
      <c r="Y9085">
        <v>0.117119307139674</v>
      </c>
      <c r="Z9085">
        <v>0.150996319602018</v>
      </c>
      <c r="AA9085">
        <v>0.959889039619533</v>
      </c>
      <c r="AB9085">
        <v>0.0138274647350749</v>
      </c>
      <c r="AC9085">
        <v>36.7499997615814</v>
      </c>
      <c r="AD9085">
        <v>1.83162996086547</v>
      </c>
      <c r="AE9085">
        <v>0.666357741090347</v>
      </c>
      <c r="AF9085">
        <v>0.645134279245785</v>
      </c>
      <c r="AG9085">
        <v>0</v>
      </c>
    </row>
    <row r="9086" spans="1:33">
      <c r="A9086" s="3">
        <v>36152</v>
      </c>
      <c r="B9086">
        <v>2454</v>
      </c>
      <c r="C9086">
        <v>2017</v>
      </c>
      <c r="D9086">
        <v>0</v>
      </c>
      <c r="E9086" t="s">
        <v>32</v>
      </c>
      <c r="F9086">
        <v>0.0373357384629475</v>
      </c>
      <c r="G9086">
        <v>0.199728531903338</v>
      </c>
      <c r="H9086">
        <v>-0.00561080537312407</v>
      </c>
      <c r="I9086">
        <v>1</v>
      </c>
      <c r="J9086">
        <v>0</v>
      </c>
      <c r="K9086">
        <v>0</v>
      </c>
      <c r="L9086">
        <v>0</v>
      </c>
      <c r="M9086">
        <v>196.725740911356</v>
      </c>
      <c r="N9086">
        <v>2.9498</v>
      </c>
      <c r="O9086">
        <v>0.00751806340109938</v>
      </c>
      <c r="P9086">
        <v>14.2999</v>
      </c>
      <c r="Q9086">
        <v>0.00449365061058496</v>
      </c>
      <c r="R9086">
        <v>7.42</v>
      </c>
      <c r="S9086">
        <v>-2195555.30000001</v>
      </c>
      <c r="T9086">
        <v>0</v>
      </c>
      <c r="U9086">
        <v>0</v>
      </c>
      <c r="V9086">
        <v>11.5552461681372</v>
      </c>
      <c r="W9086">
        <v>1.6474</v>
      </c>
      <c r="X9086">
        <v>1.9021</v>
      </c>
      <c r="Y9086">
        <v>0.0382134333110942</v>
      </c>
      <c r="Z9086">
        <v>0.240838518503407</v>
      </c>
      <c r="AA9086">
        <v>1.04721024043174</v>
      </c>
      <c r="AB9086">
        <v>0.0131170341071159</v>
      </c>
      <c r="AC9086">
        <v>53.0099996328354</v>
      </c>
      <c r="AD9086">
        <v>0.703760665265504</v>
      </c>
      <c r="AE9086">
        <v>0.704571667615704</v>
      </c>
      <c r="AF9086">
        <v>0.795998356715911</v>
      </c>
      <c r="AG9086">
        <v>0</v>
      </c>
    </row>
    <row r="9087" spans="1:33">
      <c r="A9087" s="3">
        <v>36153</v>
      </c>
      <c r="B9087">
        <v>2455</v>
      </c>
      <c r="C9087">
        <v>2017</v>
      </c>
      <c r="D9087">
        <v>0</v>
      </c>
      <c r="E9087" t="s">
        <v>32</v>
      </c>
      <c r="F9087">
        <v>0.00199744079699071</v>
      </c>
      <c r="G9087">
        <v>0</v>
      </c>
      <c r="H9087">
        <v>0.00861143028325471</v>
      </c>
      <c r="I9087">
        <v>1</v>
      </c>
      <c r="J9087">
        <v>0</v>
      </c>
      <c r="K9087">
        <v>0</v>
      </c>
      <c r="L9087">
        <v>0</v>
      </c>
      <c r="M9087">
        <v>293.520837436527</v>
      </c>
      <c r="N9087">
        <v>14.7556</v>
      </c>
      <c r="O9087">
        <v>-0.127818556331215</v>
      </c>
      <c r="P9087">
        <v>98.0998</v>
      </c>
      <c r="Q9087">
        <v>0.0415581298847907</v>
      </c>
      <c r="R9087">
        <v>69.24</v>
      </c>
      <c r="S9087">
        <v>943867.230000004</v>
      </c>
      <c r="T9087">
        <v>0</v>
      </c>
      <c r="U9087">
        <v>0</v>
      </c>
      <c r="V9087">
        <v>19.7730151217949</v>
      </c>
      <c r="W9087">
        <v>2.1139</v>
      </c>
      <c r="X9087">
        <v>1.0929</v>
      </c>
      <c r="Y9087">
        <v>0.392562443988604</v>
      </c>
      <c r="Z9087">
        <v>0.175646033514513</v>
      </c>
      <c r="AA9087">
        <v>0.994874471864431</v>
      </c>
      <c r="AB9087">
        <v>0.00157081658949792</v>
      </c>
      <c r="AC9087">
        <v>44.4200010299683</v>
      </c>
      <c r="AD9087">
        <v>1.11387886409773</v>
      </c>
      <c r="AE9087">
        <v>0.405798667385155</v>
      </c>
      <c r="AF9087">
        <v>0.479296055179315</v>
      </c>
      <c r="AG9087">
        <v>0</v>
      </c>
    </row>
    <row r="9088" spans="1:33">
      <c r="A9088" s="3">
        <v>36155</v>
      </c>
      <c r="B9088">
        <v>2457</v>
      </c>
      <c r="C9088">
        <v>2017</v>
      </c>
      <c r="D9088">
        <v>0</v>
      </c>
      <c r="E9088" t="s">
        <v>32</v>
      </c>
      <c r="F9088">
        <v>0.0529354092963753</v>
      </c>
      <c r="G9088">
        <v>0</v>
      </c>
      <c r="H9088">
        <v>-0.00276580636353943</v>
      </c>
      <c r="I9088">
        <v>1</v>
      </c>
      <c r="J9088">
        <v>0</v>
      </c>
      <c r="K9088">
        <v>0</v>
      </c>
      <c r="L9088">
        <v>0</v>
      </c>
      <c r="M9088">
        <v>929.013285361842</v>
      </c>
      <c r="N9088">
        <v>2.8031</v>
      </c>
      <c r="O9088">
        <v>0.0816321555721141</v>
      </c>
      <c r="P9088">
        <v>60.4674</v>
      </c>
      <c r="Q9088">
        <v>0</v>
      </c>
      <c r="R9088">
        <v>3.79</v>
      </c>
      <c r="S9088">
        <v>1605916.92</v>
      </c>
      <c r="T9088">
        <v>0</v>
      </c>
      <c r="U9088">
        <v>0</v>
      </c>
      <c r="V9088">
        <v>23.8376661371266</v>
      </c>
      <c r="W9088">
        <v>1.5293</v>
      </c>
      <c r="X9088">
        <v>1.9734</v>
      </c>
      <c r="Y9088">
        <v>0</v>
      </c>
      <c r="Z9088">
        <v>-0.186682720639949</v>
      </c>
      <c r="AA9088">
        <v>0.87681471304521</v>
      </c>
      <c r="AB9088">
        <v>0.0202220220681948</v>
      </c>
      <c r="AC9088">
        <v>34.8500006198883</v>
      </c>
      <c r="AD9088">
        <v>0.5392450528715</v>
      </c>
      <c r="AE9088">
        <v>0.782837695983195</v>
      </c>
      <c r="AF9088">
        <v>0.947932384826504</v>
      </c>
      <c r="AG9088">
        <v>0</v>
      </c>
    </row>
    <row r="9089" spans="1:33">
      <c r="A9089" s="3">
        <v>36156</v>
      </c>
      <c r="B9089">
        <v>2458</v>
      </c>
      <c r="C9089">
        <v>2017</v>
      </c>
      <c r="D9089">
        <v>0</v>
      </c>
      <c r="E9089" t="s">
        <v>32</v>
      </c>
      <c r="F9089">
        <v>0.0323574737297467</v>
      </c>
      <c r="G9089">
        <v>0</v>
      </c>
      <c r="H9089">
        <v>-0.00039215612792837</v>
      </c>
      <c r="I9089">
        <v>1</v>
      </c>
      <c r="J9089">
        <v>0</v>
      </c>
      <c r="K9089">
        <v>0</v>
      </c>
      <c r="L9089">
        <v>0</v>
      </c>
      <c r="M9089">
        <v>961.466191849693</v>
      </c>
      <c r="N9089">
        <v>33.7306</v>
      </c>
      <c r="O9089">
        <v>0.088733473349491</v>
      </c>
      <c r="P9089">
        <v>100.2019</v>
      </c>
      <c r="Q9089">
        <v>0.0721768181239472</v>
      </c>
      <c r="R9089">
        <v>13.49</v>
      </c>
      <c r="S9089">
        <v>-2470627.45</v>
      </c>
      <c r="T9089">
        <v>0</v>
      </c>
      <c r="U9089">
        <v>0</v>
      </c>
      <c r="V9089">
        <v>13.6567328172098</v>
      </c>
      <c r="W9089">
        <v>1.4398</v>
      </c>
      <c r="X9089">
        <v>0.7649</v>
      </c>
      <c r="Y9089">
        <v>0</v>
      </c>
      <c r="Z9089">
        <v>0.681270787541462</v>
      </c>
      <c r="AA9089">
        <v>0.997634227807312</v>
      </c>
      <c r="AB9089">
        <v>0.023225061680477</v>
      </c>
      <c r="AC9089">
        <v>55.0100005865097</v>
      </c>
      <c r="AD9089">
        <v>0.442436741100099</v>
      </c>
      <c r="AE9089">
        <v>0.38975202530453</v>
      </c>
      <c r="AF9089">
        <v>0.382191481673468</v>
      </c>
      <c r="AG9089">
        <v>0</v>
      </c>
    </row>
    <row r="9090" spans="1:33">
      <c r="A9090" s="3">
        <v>36157</v>
      </c>
      <c r="B9090">
        <v>2459</v>
      </c>
      <c r="C9090">
        <v>2017</v>
      </c>
      <c r="D9090">
        <v>0</v>
      </c>
      <c r="E9090" t="s">
        <v>32</v>
      </c>
      <c r="F9090">
        <v>0.0102165949967895</v>
      </c>
      <c r="G9090">
        <v>0</v>
      </c>
      <c r="H9090">
        <v>-0.00343676819838896</v>
      </c>
      <c r="I9090">
        <v>1</v>
      </c>
      <c r="J9090">
        <v>0</v>
      </c>
      <c r="K9090">
        <v>0</v>
      </c>
      <c r="L9090">
        <v>0</v>
      </c>
      <c r="M9090">
        <v>212.063164517279</v>
      </c>
      <c r="N9090">
        <v>1.0749</v>
      </c>
      <c r="O9090">
        <v>-0.172827529841179</v>
      </c>
      <c r="P9090">
        <v>-656.3216</v>
      </c>
      <c r="Q9090">
        <v>0</v>
      </c>
      <c r="R9090">
        <v>0.79</v>
      </c>
      <c r="S9090">
        <v>-1096895.64</v>
      </c>
      <c r="T9090">
        <v>1</v>
      </c>
      <c r="U9090">
        <v>0</v>
      </c>
      <c r="V9090">
        <v>41.7410030279013</v>
      </c>
      <c r="W9090">
        <v>1.1682</v>
      </c>
      <c r="X9090">
        <v>3.7882</v>
      </c>
      <c r="Y9090">
        <v>0.0558844614388697</v>
      </c>
      <c r="Z9090">
        <v>-0.0457197585498937</v>
      </c>
      <c r="AA9090">
        <v>0.895248790821329</v>
      </c>
      <c r="AB9090">
        <v>0.00412854113140015</v>
      </c>
      <c r="AC9090">
        <v>44.649999499321</v>
      </c>
      <c r="AD9090">
        <v>0.1681627254399</v>
      </c>
      <c r="AE9090">
        <v>0.712049568292017</v>
      </c>
      <c r="AF9090">
        <v>0.97387888744072</v>
      </c>
      <c r="AG9090">
        <v>0</v>
      </c>
    </row>
    <row r="9091" spans="1:33">
      <c r="A9091" s="3">
        <v>36158</v>
      </c>
      <c r="B9091">
        <v>2460</v>
      </c>
      <c r="C9091">
        <v>2017</v>
      </c>
      <c r="D9091">
        <v>0</v>
      </c>
      <c r="E9091" t="s">
        <v>32</v>
      </c>
      <c r="F9091">
        <v>0.0246660864267945</v>
      </c>
      <c r="G9091">
        <v>0</v>
      </c>
      <c r="H9091">
        <v>0.0919968903243519</v>
      </c>
      <c r="I9091">
        <v>1</v>
      </c>
      <c r="J9091">
        <v>0</v>
      </c>
      <c r="K9091">
        <v>0</v>
      </c>
      <c r="L9091">
        <v>0</v>
      </c>
      <c r="M9091">
        <v>1037.13388857636</v>
      </c>
      <c r="N9091">
        <v>6.6289</v>
      </c>
      <c r="O9091">
        <v>0.0617242992609209</v>
      </c>
      <c r="P9091">
        <v>102.6834</v>
      </c>
      <c r="Q9091">
        <v>0.128360795197331</v>
      </c>
      <c r="R9091">
        <v>6.31</v>
      </c>
      <c r="S9091">
        <v>14401105.93</v>
      </c>
      <c r="T9091">
        <v>0</v>
      </c>
      <c r="U9091">
        <v>0</v>
      </c>
      <c r="V9091">
        <v>6.73757772350707</v>
      </c>
      <c r="W9091">
        <v>1.6949</v>
      </c>
      <c r="X9091">
        <v>2.0653</v>
      </c>
      <c r="Y9091">
        <v>0.380725631998646</v>
      </c>
      <c r="Z9091">
        <v>0.178808537503136</v>
      </c>
      <c r="AA9091">
        <v>0.901165561436237</v>
      </c>
      <c r="AB9091">
        <v>0.0136653233572734</v>
      </c>
      <c r="AC9091">
        <v>45.4800006151199</v>
      </c>
      <c r="AD9091">
        <v>0.699620494026949</v>
      </c>
      <c r="AE9091">
        <v>0.541616491533392</v>
      </c>
      <c r="AF9091">
        <v>1.40393770795374</v>
      </c>
      <c r="AG9091">
        <v>0</v>
      </c>
    </row>
    <row r="9092" spans="1:33">
      <c r="A9092" s="3">
        <v>36162</v>
      </c>
      <c r="B9092">
        <v>2465</v>
      </c>
      <c r="C9092">
        <v>2017</v>
      </c>
      <c r="D9092">
        <v>0</v>
      </c>
      <c r="E9092" t="s">
        <v>32</v>
      </c>
      <c r="F9092">
        <v>0.00690663754116102</v>
      </c>
      <c r="G9092">
        <v>0.000609711162506809</v>
      </c>
      <c r="H9092">
        <v>-0.0219731909227154</v>
      </c>
      <c r="I9092">
        <v>1</v>
      </c>
      <c r="J9092">
        <v>0</v>
      </c>
      <c r="K9092">
        <v>0</v>
      </c>
      <c r="L9092">
        <v>0</v>
      </c>
      <c r="M9092">
        <v>285.381601426923</v>
      </c>
      <c r="N9092">
        <v>1.6927</v>
      </c>
      <c r="O9092">
        <v>0.101347455008382</v>
      </c>
      <c r="P9092">
        <v>51.6332</v>
      </c>
      <c r="Q9092">
        <v>0.00995459222851724</v>
      </c>
      <c r="R9092">
        <v>0.23</v>
      </c>
      <c r="S9092">
        <v>-33864803.85</v>
      </c>
      <c r="T9092">
        <v>0</v>
      </c>
      <c r="U9092">
        <v>0</v>
      </c>
      <c r="V9092">
        <v>40.7697947669422</v>
      </c>
      <c r="W9092">
        <v>1.3022</v>
      </c>
      <c r="X9092">
        <v>3.6014</v>
      </c>
      <c r="Y9092">
        <v>0</v>
      </c>
      <c r="Z9092">
        <v>0.29861869315942</v>
      </c>
      <c r="AA9092">
        <v>0.994401815655607</v>
      </c>
      <c r="AB9092">
        <v>0.0260223908588755</v>
      </c>
      <c r="AC9092">
        <v>34.8799996376038</v>
      </c>
      <c r="AD9092">
        <v>0.317431125986067</v>
      </c>
      <c r="AE9092">
        <v>0.738821283570654</v>
      </c>
      <c r="AF9092">
        <v>0.343538789002113</v>
      </c>
      <c r="AG9092">
        <v>0</v>
      </c>
    </row>
    <row r="9093" spans="1:33">
      <c r="A9093" s="3">
        <v>36163</v>
      </c>
      <c r="B9093">
        <v>2466</v>
      </c>
      <c r="C9093">
        <v>2017</v>
      </c>
      <c r="D9093">
        <v>0</v>
      </c>
      <c r="E9093" t="s">
        <v>32</v>
      </c>
      <c r="F9093">
        <v>0.000991266927852249</v>
      </c>
      <c r="G9093">
        <v>0</v>
      </c>
      <c r="H9093">
        <v>0.00267543234148234</v>
      </c>
      <c r="I9093">
        <v>1</v>
      </c>
      <c r="J9093">
        <v>0</v>
      </c>
      <c r="K9093">
        <v>0</v>
      </c>
      <c r="L9093">
        <v>0</v>
      </c>
      <c r="M9093">
        <v>416.828501900456</v>
      </c>
      <c r="N9093">
        <v>13.8354</v>
      </c>
      <c r="O9093">
        <v>-0.0443021101254228</v>
      </c>
      <c r="P9093">
        <v>85.497</v>
      </c>
      <c r="Q9093">
        <v>0.681279891210546</v>
      </c>
      <c r="R9093">
        <v>308.09</v>
      </c>
      <c r="S9093">
        <v>40295711.6500001</v>
      </c>
      <c r="T9093">
        <v>0</v>
      </c>
      <c r="U9093">
        <v>0</v>
      </c>
      <c r="V9093">
        <v>49.227056636639</v>
      </c>
      <c r="W9093">
        <v>3.7391</v>
      </c>
      <c r="X9093">
        <v>0.8817</v>
      </c>
      <c r="Y9093">
        <v>0.170500119355145</v>
      </c>
      <c r="Z9093">
        <v>0.825113275032965</v>
      </c>
      <c r="AA9093">
        <v>0.959297744493521</v>
      </c>
      <c r="AB9093">
        <v>0.0108459439810907</v>
      </c>
      <c r="AC9093">
        <v>46.6800003051758</v>
      </c>
      <c r="AD9093">
        <v>3.22575071327704</v>
      </c>
      <c r="AE9093">
        <v>0.813538172595646</v>
      </c>
      <c r="AF9093">
        <v>1.21923675201956</v>
      </c>
      <c r="AG9093">
        <v>0</v>
      </c>
    </row>
    <row r="9094" spans="1:33">
      <c r="A9094" s="3">
        <v>36166</v>
      </c>
      <c r="B9094">
        <v>2469</v>
      </c>
      <c r="C9094">
        <v>2017</v>
      </c>
      <c r="D9094">
        <v>0</v>
      </c>
      <c r="E9094" t="s">
        <v>32</v>
      </c>
      <c r="F9094">
        <v>0.0236021439090068</v>
      </c>
      <c r="G9094">
        <v>0</v>
      </c>
      <c r="H9094">
        <v>-0.00193806625671305</v>
      </c>
      <c r="I9094">
        <v>1</v>
      </c>
      <c r="J9094">
        <v>0</v>
      </c>
      <c r="K9094">
        <v>0</v>
      </c>
      <c r="L9094">
        <v>0</v>
      </c>
      <c r="M9094">
        <v>168.061195966039</v>
      </c>
      <c r="N9094">
        <v>1.1311</v>
      </c>
      <c r="O9094">
        <v>-0.125472328436567</v>
      </c>
      <c r="P9094">
        <v>61.2854</v>
      </c>
      <c r="Q9094">
        <v>0.00191225324895014</v>
      </c>
      <c r="R9094">
        <v>0.8</v>
      </c>
      <c r="S9094">
        <v>-5537123.34</v>
      </c>
      <c r="T9094">
        <v>0</v>
      </c>
      <c r="U9094">
        <v>0</v>
      </c>
      <c r="V9094">
        <v>30.2436338408452</v>
      </c>
      <c r="W9094">
        <v>1.2878</v>
      </c>
      <c r="X9094">
        <v>3.8829</v>
      </c>
      <c r="Y9094">
        <v>0</v>
      </c>
      <c r="Z9094">
        <v>0.194220920191815</v>
      </c>
      <c r="AA9094">
        <v>1.19778934304187</v>
      </c>
      <c r="AB9094">
        <v>0.0216574493840115</v>
      </c>
      <c r="AC9094">
        <v>32.0400004386902</v>
      </c>
      <c r="AD9094">
        <v>0.314826265926837</v>
      </c>
      <c r="AE9094">
        <v>0.436864329648857</v>
      </c>
      <c r="AF9094">
        <v>1.01791201087534</v>
      </c>
      <c r="AG9094">
        <v>0</v>
      </c>
    </row>
    <row r="9095" spans="1:33">
      <c r="A9095" s="3">
        <v>36167</v>
      </c>
      <c r="B9095">
        <v>2470</v>
      </c>
      <c r="C9095">
        <v>2017</v>
      </c>
      <c r="D9095">
        <v>0</v>
      </c>
      <c r="E9095" t="s">
        <v>32</v>
      </c>
      <c r="F9095">
        <v>0.0444582364836933</v>
      </c>
      <c r="G9095">
        <v>0.069717747042666</v>
      </c>
      <c r="H9095">
        <v>0.0354425626610219</v>
      </c>
      <c r="I9095">
        <v>0</v>
      </c>
      <c r="J9095">
        <v>0</v>
      </c>
      <c r="K9095">
        <v>0</v>
      </c>
      <c r="L9095">
        <v>1</v>
      </c>
      <c r="M9095">
        <v>79.2252482977293</v>
      </c>
      <c r="N9095">
        <v>37.3286</v>
      </c>
      <c r="O9095">
        <v>0.00376711569134784</v>
      </c>
      <c r="P9095">
        <v>84.1518</v>
      </c>
      <c r="Q9095">
        <v>0.00483079374384739</v>
      </c>
      <c r="R9095">
        <v>14.37</v>
      </c>
      <c r="S9095">
        <v>17485595.89</v>
      </c>
      <c r="T9095">
        <v>0</v>
      </c>
      <c r="U9095">
        <v>0</v>
      </c>
      <c r="V9095">
        <v>65.1769813159849</v>
      </c>
      <c r="W9095">
        <v>2.0219</v>
      </c>
      <c r="X9095">
        <v>1.3903</v>
      </c>
      <c r="Y9095">
        <v>0</v>
      </c>
      <c r="Z9095">
        <v>-0.156010140598253</v>
      </c>
      <c r="AA9095">
        <v>0.980360628965847</v>
      </c>
      <c r="AB9095">
        <v>0.0178190522028735</v>
      </c>
      <c r="AC9095">
        <v>62.1799985170364</v>
      </c>
      <c r="AD9095">
        <v>1.27292025627766</v>
      </c>
      <c r="AE9095">
        <v>0.558431611056149</v>
      </c>
      <c r="AF9095">
        <v>0.856333679277774</v>
      </c>
      <c r="AG9095">
        <v>0</v>
      </c>
    </row>
    <row r="9096" spans="1:33">
      <c r="A9096" s="3">
        <v>36168</v>
      </c>
      <c r="B9096">
        <v>2471</v>
      </c>
      <c r="C9096">
        <v>2017</v>
      </c>
      <c r="D9096">
        <v>0</v>
      </c>
      <c r="E9096" t="s">
        <v>32</v>
      </c>
      <c r="F9096">
        <v>0.0336070110984518</v>
      </c>
      <c r="G9096">
        <v>0</v>
      </c>
      <c r="H9096">
        <v>-0.0539936700037446</v>
      </c>
      <c r="I9096">
        <v>0</v>
      </c>
      <c r="J9096">
        <v>1</v>
      </c>
      <c r="K9096">
        <v>0</v>
      </c>
      <c r="L9096">
        <v>0</v>
      </c>
      <c r="M9096">
        <v>144.768764241849</v>
      </c>
      <c r="N9096">
        <v>2.2674</v>
      </c>
      <c r="O9096">
        <v>-0.039767336608443</v>
      </c>
      <c r="P9096">
        <v>22.3139</v>
      </c>
      <c r="Q9096">
        <v>0.00119431142033803</v>
      </c>
      <c r="R9096">
        <v>73.05</v>
      </c>
      <c r="S9096">
        <v>-23382476.44</v>
      </c>
      <c r="T9096">
        <v>0</v>
      </c>
      <c r="U9096">
        <v>0</v>
      </c>
      <c r="V9096">
        <v>37.1745935814764</v>
      </c>
      <c r="W9096">
        <v>3.3343</v>
      </c>
      <c r="X9096">
        <v>1.1177</v>
      </c>
      <c r="Y9096">
        <v>0.00983800686958679</v>
      </c>
      <c r="Z9096">
        <v>0.0590905735847631</v>
      </c>
      <c r="AA9096">
        <v>1.04088639425261</v>
      </c>
      <c r="AB9096">
        <v>0.00658536582295258</v>
      </c>
      <c r="AC9096">
        <v>38.7099999189377</v>
      </c>
      <c r="AD9096">
        <v>3.05399311274228</v>
      </c>
      <c r="AE9096">
        <v>0.749014622105434</v>
      </c>
      <c r="AF9096">
        <v>0.754087757808129</v>
      </c>
      <c r="AG9096">
        <v>0</v>
      </c>
    </row>
    <row r="9097" spans="1:33">
      <c r="A9097" s="3">
        <v>36169</v>
      </c>
      <c r="B9097">
        <v>2472</v>
      </c>
      <c r="C9097">
        <v>2017</v>
      </c>
      <c r="D9097">
        <v>0</v>
      </c>
      <c r="E9097" t="s">
        <v>32</v>
      </c>
      <c r="F9097">
        <v>0.00752197846477813</v>
      </c>
      <c r="G9097">
        <v>0.000125876708144843</v>
      </c>
      <c r="H9097">
        <v>0.0234419178006159</v>
      </c>
      <c r="I9097">
        <v>1</v>
      </c>
      <c r="J9097">
        <v>0</v>
      </c>
      <c r="K9097">
        <v>0</v>
      </c>
      <c r="L9097">
        <v>0</v>
      </c>
      <c r="M9097">
        <v>303.66515145649</v>
      </c>
      <c r="N9097">
        <v>4.919</v>
      </c>
      <c r="O9097">
        <v>0.0780544494317658</v>
      </c>
      <c r="P9097">
        <v>63.0195</v>
      </c>
      <c r="Q9097">
        <v>0.0157837076184149</v>
      </c>
      <c r="R9097">
        <v>26.24</v>
      </c>
      <c r="S9097">
        <v>23994853</v>
      </c>
      <c r="T9097">
        <v>0</v>
      </c>
      <c r="U9097">
        <v>0</v>
      </c>
      <c r="V9097">
        <v>10.0192697652725</v>
      </c>
      <c r="W9097">
        <v>2.1519</v>
      </c>
      <c r="X9097">
        <v>1.4119</v>
      </c>
      <c r="Y9097">
        <v>0.1449967267402</v>
      </c>
      <c r="Z9097">
        <v>0.00309975696187993</v>
      </c>
      <c r="AA9097">
        <v>0.971716195893836</v>
      </c>
      <c r="AB9097">
        <v>0.0218988020804415</v>
      </c>
      <c r="AC9097">
        <v>32.3899993896484</v>
      </c>
      <c r="AD9097">
        <v>1.18172613351836</v>
      </c>
      <c r="AE9097">
        <v>0.381235837350187</v>
      </c>
      <c r="AF9097">
        <v>0.729864411622686</v>
      </c>
      <c r="AG9097">
        <v>0</v>
      </c>
    </row>
    <row r="9098" spans="1:33">
      <c r="A9098" s="3">
        <v>36171</v>
      </c>
      <c r="B9098">
        <v>2475</v>
      </c>
      <c r="C9098">
        <v>2017</v>
      </c>
      <c r="D9098">
        <v>0</v>
      </c>
      <c r="E9098" t="s">
        <v>32</v>
      </c>
      <c r="F9098">
        <v>0.00845889457883894</v>
      </c>
      <c r="G9098">
        <v>0</v>
      </c>
      <c r="H9098">
        <v>0.0398254837592692</v>
      </c>
      <c r="I9098">
        <v>1</v>
      </c>
      <c r="J9098">
        <v>0</v>
      </c>
      <c r="K9098">
        <v>0</v>
      </c>
      <c r="L9098">
        <v>0</v>
      </c>
      <c r="M9098">
        <v>155.86665687706</v>
      </c>
      <c r="N9098">
        <v>3.9372</v>
      </c>
      <c r="O9098">
        <v>-0.000758009107564538</v>
      </c>
      <c r="P9098">
        <v>93.8053</v>
      </c>
      <c r="Q9098">
        <v>0.00902281920593219</v>
      </c>
      <c r="R9098">
        <v>17.97</v>
      </c>
      <c r="S9098">
        <v>59786374.1900001</v>
      </c>
      <c r="T9098">
        <v>0</v>
      </c>
      <c r="U9098">
        <v>0</v>
      </c>
      <c r="V9098">
        <v>74.7808047908789</v>
      </c>
      <c r="W9098">
        <v>2.1854</v>
      </c>
      <c r="X9098">
        <v>1.3434</v>
      </c>
      <c r="Y9098">
        <v>0.892909173024231</v>
      </c>
      <c r="Z9098">
        <v>0.182920146052066</v>
      </c>
      <c r="AA9098">
        <v>0.887001832492897</v>
      </c>
      <c r="AB9098">
        <v>0.0234494867946041</v>
      </c>
      <c r="AC9098">
        <v>55.9100004434586</v>
      </c>
      <c r="AD9098">
        <v>1.27543389119807</v>
      </c>
      <c r="AE9098">
        <v>0.602195296121988</v>
      </c>
      <c r="AF9098">
        <v>0.33704009781557</v>
      </c>
      <c r="AG9098">
        <v>0</v>
      </c>
    </row>
    <row r="9099" spans="1:33">
      <c r="A9099" s="3">
        <v>36173</v>
      </c>
      <c r="B9099">
        <v>2478</v>
      </c>
      <c r="C9099">
        <v>2017</v>
      </c>
      <c r="D9099">
        <v>0</v>
      </c>
      <c r="E9099" t="s">
        <v>32</v>
      </c>
      <c r="F9099">
        <v>0.00152637069351043</v>
      </c>
      <c r="G9099">
        <v>0</v>
      </c>
      <c r="H9099">
        <v>0.0309583302433799</v>
      </c>
      <c r="I9099">
        <v>1</v>
      </c>
      <c r="J9099">
        <v>0</v>
      </c>
      <c r="K9099">
        <v>0</v>
      </c>
      <c r="L9099">
        <v>0</v>
      </c>
      <c r="M9099">
        <v>216.410145685348</v>
      </c>
      <c r="N9099">
        <v>8.9836</v>
      </c>
      <c r="O9099">
        <v>-0.039425293856077</v>
      </c>
      <c r="P9099">
        <v>102.9731</v>
      </c>
      <c r="Q9099">
        <v>0</v>
      </c>
      <c r="R9099">
        <v>8.04</v>
      </c>
      <c r="S9099">
        <v>35536655.56</v>
      </c>
      <c r="T9099">
        <v>0</v>
      </c>
      <c r="U9099">
        <v>0</v>
      </c>
      <c r="V9099">
        <v>20.500893891139</v>
      </c>
      <c r="W9099">
        <v>1.4441</v>
      </c>
      <c r="X9099">
        <v>1.8489</v>
      </c>
      <c r="Y9099">
        <v>0.240279817045302</v>
      </c>
      <c r="Z9099">
        <v>0.357486602835605</v>
      </c>
      <c r="AA9099">
        <v>0.965290333365204</v>
      </c>
      <c r="AB9099">
        <v>0.00965107813245223</v>
      </c>
      <c r="AC9099">
        <v>51.1599998474121</v>
      </c>
      <c r="AD9099">
        <v>0.49703220931184</v>
      </c>
      <c r="AE9099">
        <v>0.46349494097118</v>
      </c>
      <c r="AF9099">
        <v>0.656189844103447</v>
      </c>
      <c r="AG9099">
        <v>0</v>
      </c>
    </row>
    <row r="9100" spans="1:33">
      <c r="A9100" s="3">
        <v>36174</v>
      </c>
      <c r="B9100">
        <v>2479</v>
      </c>
      <c r="C9100">
        <v>2017</v>
      </c>
      <c r="D9100">
        <v>0</v>
      </c>
      <c r="E9100" t="s">
        <v>32</v>
      </c>
      <c r="F9100">
        <v>0.00102191618424644</v>
      </c>
      <c r="G9100">
        <v>0</v>
      </c>
      <c r="H9100">
        <v>0.00258359520014148</v>
      </c>
      <c r="I9100">
        <v>1</v>
      </c>
      <c r="J9100">
        <v>0</v>
      </c>
      <c r="K9100">
        <v>0</v>
      </c>
      <c r="L9100">
        <v>0</v>
      </c>
      <c r="M9100">
        <v>250.212140011122</v>
      </c>
      <c r="N9100">
        <v>11.9036</v>
      </c>
      <c r="O9100">
        <v>0.0309056838490596</v>
      </c>
      <c r="P9100">
        <v>80.8951</v>
      </c>
      <c r="Q9100">
        <v>0.0378099032425692</v>
      </c>
      <c r="R9100">
        <v>13.33</v>
      </c>
      <c r="S9100">
        <v>-9808474.81999999</v>
      </c>
      <c r="T9100">
        <v>0</v>
      </c>
      <c r="U9100">
        <v>0</v>
      </c>
      <c r="V9100">
        <v>47.1353108135344</v>
      </c>
      <c r="W9100">
        <v>1.4575</v>
      </c>
      <c r="X9100">
        <v>0.9769</v>
      </c>
      <c r="Y9100">
        <v>0</v>
      </c>
      <c r="Z9100">
        <v>0.259458204217734</v>
      </c>
      <c r="AA9100">
        <v>1.00813666372543</v>
      </c>
      <c r="AB9100">
        <v>0.00235110450488488</v>
      </c>
      <c r="AC9100">
        <v>45.7299983501434</v>
      </c>
      <c r="AD9100">
        <v>0.496139416902057</v>
      </c>
      <c r="AE9100">
        <v>0.335178307131378</v>
      </c>
      <c r="AF9100">
        <v>0.845552148187937</v>
      </c>
      <c r="AG9100">
        <v>0</v>
      </c>
    </row>
    <row r="9101" spans="1:33">
      <c r="A9101" s="3">
        <v>36175</v>
      </c>
      <c r="B9101">
        <v>2480</v>
      </c>
      <c r="C9101">
        <v>2017</v>
      </c>
      <c r="D9101">
        <v>0</v>
      </c>
      <c r="E9101" t="s">
        <v>32</v>
      </c>
      <c r="F9101">
        <v>0.0545246522433979</v>
      </c>
      <c r="G9101">
        <v>4.64235836896351e-5</v>
      </c>
      <c r="H9101">
        <v>0.0138068243678799</v>
      </c>
      <c r="I9101">
        <v>1</v>
      </c>
      <c r="J9101">
        <v>0</v>
      </c>
      <c r="K9101">
        <v>0</v>
      </c>
      <c r="L9101">
        <v>0</v>
      </c>
      <c r="M9101">
        <v>202.104878128879</v>
      </c>
      <c r="N9101">
        <v>1.4041</v>
      </c>
      <c r="O9101">
        <v>-0.0982486812471417</v>
      </c>
      <c r="P9101">
        <v>-1057.9943</v>
      </c>
      <c r="Q9101">
        <v>0.00642534061836332</v>
      </c>
      <c r="R9101">
        <v>20.2</v>
      </c>
      <c r="S9101">
        <v>-13414441.46</v>
      </c>
      <c r="T9101">
        <v>1</v>
      </c>
      <c r="U9101">
        <v>0</v>
      </c>
      <c r="V9101">
        <v>46.1479435643172</v>
      </c>
      <c r="W9101">
        <v>2.8513</v>
      </c>
      <c r="X9101">
        <v>1.2014</v>
      </c>
      <c r="Y9101">
        <v>0.0275897903461351</v>
      </c>
      <c r="Z9101">
        <v>0.0330402164009691</v>
      </c>
      <c r="AA9101">
        <v>0.76243348161649</v>
      </c>
      <c r="AB9101">
        <v>0.0364843216585539</v>
      </c>
      <c r="AC9101">
        <v>33.2599999904633</v>
      </c>
      <c r="AD9101">
        <v>1.95922607230041</v>
      </c>
      <c r="AE9101">
        <v>0.578080675729657</v>
      </c>
      <c r="AF9101">
        <v>0.78097775973889</v>
      </c>
      <c r="AG9101">
        <v>0</v>
      </c>
    </row>
    <row r="9102" spans="1:33">
      <c r="A9102" s="3">
        <v>36176</v>
      </c>
      <c r="B9102">
        <v>2481</v>
      </c>
      <c r="C9102">
        <v>2017</v>
      </c>
      <c r="D9102">
        <v>0</v>
      </c>
      <c r="E9102" t="s">
        <v>32</v>
      </c>
      <c r="F9102">
        <v>0.00307339163954013</v>
      </c>
      <c r="G9102">
        <v>0</v>
      </c>
      <c r="H9102">
        <v>-0.0925575593311678</v>
      </c>
      <c r="I9102">
        <v>1</v>
      </c>
      <c r="J9102">
        <v>0</v>
      </c>
      <c r="K9102">
        <v>0</v>
      </c>
      <c r="L9102">
        <v>0</v>
      </c>
      <c r="M9102">
        <v>340.472394768215</v>
      </c>
      <c r="N9102">
        <v>12.481</v>
      </c>
      <c r="O9102">
        <v>-0.0527604388243936</v>
      </c>
      <c r="P9102">
        <v>86.3969</v>
      </c>
      <c r="Q9102">
        <v>0</v>
      </c>
      <c r="R9102">
        <v>6.26</v>
      </c>
      <c r="S9102">
        <v>14354244.08</v>
      </c>
      <c r="T9102">
        <v>0</v>
      </c>
      <c r="U9102">
        <v>0</v>
      </c>
      <c r="V9102">
        <v>42.96356991897</v>
      </c>
      <c r="W9102">
        <v>1.4745</v>
      </c>
      <c r="X9102">
        <v>1.0768</v>
      </c>
      <c r="Y9102">
        <v>0.253670173608057</v>
      </c>
      <c r="Z9102">
        <v>0.346842608109596</v>
      </c>
      <c r="AA9102">
        <v>1.00635889168549</v>
      </c>
      <c r="AB9102">
        <v>0.0193413247880298</v>
      </c>
      <c r="AC9102">
        <v>54.9399981498718</v>
      </c>
      <c r="AD9102">
        <v>0.472178798500014</v>
      </c>
      <c r="AE9102">
        <v>0.514558029974729</v>
      </c>
      <c r="AF9102">
        <v>1.04900141478215</v>
      </c>
      <c r="AG9102">
        <v>0</v>
      </c>
    </row>
    <row r="9103" spans="1:33">
      <c r="A9103" s="3">
        <v>36177</v>
      </c>
      <c r="B9103">
        <v>2482</v>
      </c>
      <c r="C9103">
        <v>2017</v>
      </c>
      <c r="D9103">
        <v>0</v>
      </c>
      <c r="E9103" t="s">
        <v>32</v>
      </c>
      <c r="F9103">
        <v>0.0273706886722846</v>
      </c>
      <c r="G9103">
        <v>0</v>
      </c>
      <c r="H9103">
        <v>0.00179635076042045</v>
      </c>
      <c r="I9103">
        <v>1</v>
      </c>
      <c r="J9103">
        <v>0</v>
      </c>
      <c r="K9103">
        <v>0</v>
      </c>
      <c r="L9103">
        <v>0</v>
      </c>
      <c r="M9103">
        <v>106.211142757947</v>
      </c>
      <c r="N9103">
        <v>1.5989</v>
      </c>
      <c r="O9103">
        <v>-0.0422997878348366</v>
      </c>
      <c r="P9103">
        <v>83.2683</v>
      </c>
      <c r="Q9103">
        <v>0.0255417773966363</v>
      </c>
      <c r="R9103">
        <v>11.41</v>
      </c>
      <c r="S9103">
        <v>549497893.28</v>
      </c>
      <c r="T9103">
        <v>0</v>
      </c>
      <c r="U9103">
        <v>0</v>
      </c>
      <c r="V9103">
        <v>63.2585310769228</v>
      </c>
      <c r="W9103">
        <v>2.9393</v>
      </c>
      <c r="X9103">
        <v>1.4471</v>
      </c>
      <c r="Y9103">
        <v>0</v>
      </c>
      <c r="Z9103">
        <v>0.0368583644864997</v>
      </c>
      <c r="AA9103">
        <v>0.860367555201192</v>
      </c>
      <c r="AB9103">
        <v>0.00505365957709494</v>
      </c>
      <c r="AC9103">
        <v>68.2999992370605</v>
      </c>
      <c r="AD9103">
        <v>1.99170880226568</v>
      </c>
      <c r="AE9103">
        <v>0.819242053844888</v>
      </c>
      <c r="AF9103">
        <v>0.815029286320547</v>
      </c>
      <c r="AG9103">
        <v>0</v>
      </c>
    </row>
    <row r="9104" spans="1:33">
      <c r="A9104" s="3">
        <v>36178</v>
      </c>
      <c r="B9104">
        <v>2483</v>
      </c>
      <c r="C9104">
        <v>2017</v>
      </c>
      <c r="D9104">
        <v>0</v>
      </c>
      <c r="E9104" t="s">
        <v>32</v>
      </c>
      <c r="F9104">
        <v>0.0293327639516428</v>
      </c>
      <c r="G9104">
        <v>0</v>
      </c>
      <c r="H9104">
        <v>0.00468101562983733</v>
      </c>
      <c r="I9104">
        <v>1</v>
      </c>
      <c r="J9104">
        <v>0</v>
      </c>
      <c r="K9104">
        <v>0</v>
      </c>
      <c r="L9104">
        <v>0</v>
      </c>
      <c r="M9104">
        <v>85.1531678375628</v>
      </c>
      <c r="N9104">
        <v>7.5923</v>
      </c>
      <c r="O9104">
        <v>0.0078552400321436</v>
      </c>
      <c r="P9104">
        <v>-23.9705</v>
      </c>
      <c r="Q9104">
        <v>0.0881842629924209</v>
      </c>
      <c r="R9104">
        <v>91.6</v>
      </c>
      <c r="S9104">
        <v>-6565424.19</v>
      </c>
      <c r="T9104">
        <v>1</v>
      </c>
      <c r="U9104">
        <v>0</v>
      </c>
      <c r="V9104">
        <v>60.4000939790925</v>
      </c>
      <c r="W9104">
        <v>1.5352</v>
      </c>
      <c r="X9104">
        <v>1.9207</v>
      </c>
      <c r="Y9104">
        <v>0.57438254061438</v>
      </c>
      <c r="Z9104">
        <v>0.0298471513263819</v>
      </c>
      <c r="AA9104">
        <v>1.00751451977543</v>
      </c>
      <c r="AB9104">
        <v>0.0336992262830889</v>
      </c>
      <c r="AC9104">
        <v>58.3700013160706</v>
      </c>
      <c r="AD9104">
        <v>0.628389625361019</v>
      </c>
      <c r="AE9104">
        <v>0.653085653131779</v>
      </c>
      <c r="AF9104">
        <v>0.584924044807158</v>
      </c>
      <c r="AG9104">
        <v>0</v>
      </c>
    </row>
    <row r="9105" spans="1:33">
      <c r="A9105" s="3">
        <v>36182</v>
      </c>
      <c r="B9105">
        <v>2487</v>
      </c>
      <c r="C9105">
        <v>2017</v>
      </c>
      <c r="D9105">
        <v>0</v>
      </c>
      <c r="E9105" t="s">
        <v>32</v>
      </c>
      <c r="F9105">
        <v>0.00840233885148532</v>
      </c>
      <c r="G9105">
        <v>0</v>
      </c>
      <c r="H9105">
        <v>0.0506727559053256</v>
      </c>
      <c r="I9105">
        <v>1</v>
      </c>
      <c r="J9105">
        <v>0</v>
      </c>
      <c r="K9105">
        <v>0</v>
      </c>
      <c r="L9105">
        <v>0</v>
      </c>
      <c r="M9105">
        <v>87.1988564814815</v>
      </c>
      <c r="N9105">
        <v>1.63</v>
      </c>
      <c r="O9105">
        <v>-0.0232727713347581</v>
      </c>
      <c r="P9105">
        <v>65.5663</v>
      </c>
      <c r="Q9105">
        <v>0</v>
      </c>
      <c r="R9105">
        <v>11.02</v>
      </c>
      <c r="S9105">
        <v>-2457153.63</v>
      </c>
      <c r="T9105">
        <v>0</v>
      </c>
      <c r="U9105">
        <v>0</v>
      </c>
      <c r="V9105">
        <v>46.8675001318774</v>
      </c>
      <c r="W9105">
        <v>1.6251</v>
      </c>
      <c r="X9105">
        <v>2.2401</v>
      </c>
      <c r="Y9105">
        <v>0.243380197156725</v>
      </c>
      <c r="Z9105">
        <v>0.115099478777882</v>
      </c>
      <c r="AA9105">
        <v>1.15206474041169</v>
      </c>
      <c r="AB9105">
        <v>0.00534953155809739</v>
      </c>
      <c r="AC9105">
        <v>53.950001001358</v>
      </c>
      <c r="AD9105">
        <v>0.625144030704072</v>
      </c>
      <c r="AE9105">
        <v>0.647862267519792</v>
      </c>
      <c r="AF9105">
        <v>0.911301438065955</v>
      </c>
      <c r="AG9105">
        <v>0</v>
      </c>
    </row>
    <row r="9106" spans="1:33">
      <c r="A9106" s="3">
        <v>36183</v>
      </c>
      <c r="B9106">
        <v>2488</v>
      </c>
      <c r="C9106">
        <v>2017</v>
      </c>
      <c r="D9106">
        <v>0</v>
      </c>
      <c r="E9106" t="s">
        <v>32</v>
      </c>
      <c r="F9106">
        <v>0.0110889065369113</v>
      </c>
      <c r="G9106">
        <v>0</v>
      </c>
      <c r="H9106">
        <v>-0.00684508602947918</v>
      </c>
      <c r="I9106">
        <v>1</v>
      </c>
      <c r="J9106">
        <v>0</v>
      </c>
      <c r="K9106">
        <v>0</v>
      </c>
      <c r="L9106">
        <v>0</v>
      </c>
      <c r="M9106">
        <v>494.438898531128</v>
      </c>
      <c r="N9106">
        <v>8.4474</v>
      </c>
      <c r="O9106">
        <v>-0.0673057977640474</v>
      </c>
      <c r="P9106">
        <v>-85.5918</v>
      </c>
      <c r="Q9106">
        <v>0.12288985189688</v>
      </c>
      <c r="R9106">
        <v>17.72</v>
      </c>
      <c r="S9106">
        <v>-9095434.85999998</v>
      </c>
      <c r="T9106">
        <v>1</v>
      </c>
      <c r="U9106">
        <v>0</v>
      </c>
      <c r="V9106">
        <v>27.902697975327</v>
      </c>
      <c r="W9106">
        <v>1.8111</v>
      </c>
      <c r="X9106">
        <v>1.3036</v>
      </c>
      <c r="Y9106">
        <v>0.299289735464615</v>
      </c>
      <c r="Z9106">
        <v>-0.159805632659964</v>
      </c>
      <c r="AA9106">
        <v>0.99675253469321</v>
      </c>
      <c r="AB9106">
        <v>0.0127559562510089</v>
      </c>
      <c r="AC9106">
        <v>38.5100011825562</v>
      </c>
      <c r="AD9106">
        <v>0.818062727713093</v>
      </c>
      <c r="AE9106">
        <v>0.516739990488825</v>
      </c>
      <c r="AF9106">
        <v>0.931236779251963</v>
      </c>
      <c r="AG9106">
        <v>0</v>
      </c>
    </row>
    <row r="9107" spans="1:33">
      <c r="A9107" s="3">
        <v>36186</v>
      </c>
      <c r="B9107">
        <v>2491</v>
      </c>
      <c r="C9107">
        <v>2017</v>
      </c>
      <c r="D9107">
        <v>0</v>
      </c>
      <c r="E9107" t="s">
        <v>32</v>
      </c>
      <c r="F9107">
        <v>0.00715509159404332</v>
      </c>
      <c r="G9107">
        <v>0.000200650627883847</v>
      </c>
      <c r="H9107">
        <v>0.0161890971366081</v>
      </c>
      <c r="I9107">
        <v>1</v>
      </c>
      <c r="J9107">
        <v>0</v>
      </c>
      <c r="K9107">
        <v>0</v>
      </c>
      <c r="L9107">
        <v>0</v>
      </c>
      <c r="M9107">
        <v>223.868537043327</v>
      </c>
      <c r="N9107">
        <v>2.5023</v>
      </c>
      <c r="O9107">
        <v>-0.0655913764193245</v>
      </c>
      <c r="P9107">
        <v>69.7094</v>
      </c>
      <c r="Q9107">
        <v>0.059448234264275</v>
      </c>
      <c r="R9107">
        <v>8.4</v>
      </c>
      <c r="S9107">
        <v>78681214.81</v>
      </c>
      <c r="T9107">
        <v>0</v>
      </c>
      <c r="U9107">
        <v>0</v>
      </c>
      <c r="V9107">
        <v>45.2487738507393</v>
      </c>
      <c r="W9107">
        <v>2.0384</v>
      </c>
      <c r="X9107">
        <v>1.2036</v>
      </c>
      <c r="Y9107">
        <v>0.0040212467864286</v>
      </c>
      <c r="Z9107">
        <v>0.0281144899511501</v>
      </c>
      <c r="AA9107">
        <v>0.997282216590381</v>
      </c>
      <c r="AB9107">
        <v>0.0236029365018245</v>
      </c>
      <c r="AC9107">
        <v>45.9000005722046</v>
      </c>
      <c r="AD9107">
        <v>1.04795641298745</v>
      </c>
      <c r="AE9107">
        <v>0.61866069663985</v>
      </c>
      <c r="AF9107">
        <v>0.744875189752222</v>
      </c>
      <c r="AG9107">
        <v>0</v>
      </c>
    </row>
    <row r="9108" spans="1:33">
      <c r="A9108" s="3">
        <v>36187</v>
      </c>
      <c r="B9108">
        <v>2492</v>
      </c>
      <c r="C9108">
        <v>2017</v>
      </c>
      <c r="D9108">
        <v>0</v>
      </c>
      <c r="E9108" t="s">
        <v>32</v>
      </c>
      <c r="F9108">
        <v>0.0455751363840834</v>
      </c>
      <c r="G9108">
        <v>0</v>
      </c>
      <c r="H9108">
        <v>0.000251264221339757</v>
      </c>
      <c r="I9108">
        <v>1</v>
      </c>
      <c r="J9108">
        <v>0</v>
      </c>
      <c r="K9108">
        <v>0</v>
      </c>
      <c r="L9108">
        <v>0</v>
      </c>
      <c r="M9108">
        <v>666.89450152875</v>
      </c>
      <c r="N9108">
        <v>4.2038</v>
      </c>
      <c r="O9108">
        <v>0.000341942492593856</v>
      </c>
      <c r="P9108">
        <v>85.7493</v>
      </c>
      <c r="Q9108">
        <v>0</v>
      </c>
      <c r="R9108">
        <v>14.4</v>
      </c>
      <c r="S9108">
        <v>-3570267.72</v>
      </c>
      <c r="T9108">
        <v>0</v>
      </c>
      <c r="U9108">
        <v>0</v>
      </c>
      <c r="V9108">
        <v>49.8241554424967</v>
      </c>
      <c r="W9108">
        <v>1.2419</v>
      </c>
      <c r="X9108">
        <v>2.3185</v>
      </c>
      <c r="Y9108">
        <v>0</v>
      </c>
      <c r="Z9108">
        <v>0.520801036524268</v>
      </c>
      <c r="AA9108">
        <v>1.09418585291873</v>
      </c>
      <c r="AB9108">
        <v>0.0460711069902788</v>
      </c>
      <c r="AC9108">
        <v>51.1099983453751</v>
      </c>
      <c r="AD9108">
        <v>0.244165210037724</v>
      </c>
      <c r="AE9108">
        <v>0.362807137455074</v>
      </c>
      <c r="AF9108">
        <v>0.826661656367422</v>
      </c>
      <c r="AG9108">
        <v>0</v>
      </c>
    </row>
    <row r="9109" spans="1:33">
      <c r="A9109" s="3">
        <v>36188</v>
      </c>
      <c r="B9109">
        <v>2493</v>
      </c>
      <c r="C9109">
        <v>2017</v>
      </c>
      <c r="D9109">
        <v>0</v>
      </c>
      <c r="E9109" t="s">
        <v>32</v>
      </c>
      <c r="F9109">
        <v>0.0112909159739491</v>
      </c>
      <c r="G9109">
        <v>0.110325686959314</v>
      </c>
      <c r="H9109">
        <v>0.0239203582379275</v>
      </c>
      <c r="I9109">
        <v>1</v>
      </c>
      <c r="J9109">
        <v>0</v>
      </c>
      <c r="K9109">
        <v>0</v>
      </c>
      <c r="L9109">
        <v>0</v>
      </c>
      <c r="M9109">
        <v>72.0203179392185</v>
      </c>
      <c r="N9109">
        <v>72.2206</v>
      </c>
      <c r="O9109">
        <v>-0.143564100666505</v>
      </c>
      <c r="P9109">
        <v>91.6286</v>
      </c>
      <c r="Q9109">
        <v>0.0447643152981844</v>
      </c>
      <c r="R9109">
        <v>143.25</v>
      </c>
      <c r="S9109">
        <v>450675416.51</v>
      </c>
      <c r="T9109">
        <v>0</v>
      </c>
      <c r="U9109">
        <v>0</v>
      </c>
      <c r="V9109">
        <v>84.5396614299461</v>
      </c>
      <c r="W9109">
        <v>3.3935</v>
      </c>
      <c r="X9109">
        <v>0.5844</v>
      </c>
      <c r="Y9109">
        <v>0.0791603430866419</v>
      </c>
      <c r="Z9109">
        <v>0.0879677924376432</v>
      </c>
      <c r="AA9109">
        <v>0.985808190143847</v>
      </c>
      <c r="AB9109">
        <v>0.00343494283063798</v>
      </c>
      <c r="AC9109">
        <v>79.4599995613098</v>
      </c>
      <c r="AD9109">
        <v>4.0912612825388</v>
      </c>
      <c r="AE9109">
        <v>0.22051052564643</v>
      </c>
      <c r="AF9109">
        <v>0.527550137407971</v>
      </c>
      <c r="AG9109">
        <v>0</v>
      </c>
    </row>
    <row r="9110" spans="1:33">
      <c r="A9110" s="3">
        <v>36192</v>
      </c>
      <c r="B9110">
        <v>2497</v>
      </c>
      <c r="C9110">
        <v>2017</v>
      </c>
      <c r="D9110">
        <v>0</v>
      </c>
      <c r="E9110" t="s">
        <v>32</v>
      </c>
      <c r="F9110">
        <v>0.0228945786573966</v>
      </c>
      <c r="G9110">
        <v>0</v>
      </c>
      <c r="H9110">
        <v>0.0525299572620163</v>
      </c>
      <c r="I9110">
        <v>1</v>
      </c>
      <c r="J9110">
        <v>0</v>
      </c>
      <c r="K9110">
        <v>0</v>
      </c>
      <c r="L9110">
        <v>0</v>
      </c>
      <c r="M9110">
        <v>959.972792510356</v>
      </c>
      <c r="N9110">
        <v>6.0568</v>
      </c>
      <c r="O9110">
        <v>0.0437558459347204</v>
      </c>
      <c r="P9110">
        <v>61.1679</v>
      </c>
      <c r="Q9110">
        <v>0.120164144919062</v>
      </c>
      <c r="R9110">
        <v>7.49</v>
      </c>
      <c r="S9110">
        <v>104903173.41</v>
      </c>
      <c r="T9110">
        <v>0</v>
      </c>
      <c r="U9110">
        <v>0</v>
      </c>
      <c r="V9110">
        <v>3.33150954140622</v>
      </c>
      <c r="W9110">
        <v>1.5852</v>
      </c>
      <c r="X9110">
        <v>1.3188</v>
      </c>
      <c r="Y9110">
        <v>0.102602273207385</v>
      </c>
      <c r="Z9110">
        <v>0.158405628041172</v>
      </c>
      <c r="AA9110">
        <v>0.987963120300887</v>
      </c>
      <c r="AB9110">
        <v>0.027698912543572</v>
      </c>
      <c r="AC9110">
        <v>22.2799997329712</v>
      </c>
      <c r="AD9110">
        <v>0.658386789396342</v>
      </c>
      <c r="AE9110">
        <v>0.722985599643383</v>
      </c>
      <c r="AF9110">
        <v>0.854866487254281</v>
      </c>
      <c r="AG9110">
        <v>0</v>
      </c>
    </row>
    <row r="9111" spans="1:33">
      <c r="A9111" s="3">
        <v>36193</v>
      </c>
      <c r="B9111">
        <v>2498</v>
      </c>
      <c r="C9111">
        <v>2017</v>
      </c>
      <c r="D9111">
        <v>0</v>
      </c>
      <c r="E9111" t="s">
        <v>32</v>
      </c>
      <c r="F9111">
        <v>0.0126243163777127</v>
      </c>
      <c r="G9111">
        <v>0</v>
      </c>
      <c r="H9111">
        <v>-0.0280265561170347</v>
      </c>
      <c r="I9111">
        <v>1</v>
      </c>
      <c r="J9111">
        <v>0</v>
      </c>
      <c r="K9111">
        <v>0</v>
      </c>
      <c r="L9111">
        <v>0</v>
      </c>
      <c r="M9111">
        <v>41.1507288565734</v>
      </c>
      <c r="N9111">
        <v>2.6502</v>
      </c>
      <c r="O9111">
        <v>-0.0436825639208231</v>
      </c>
      <c r="P9111">
        <v>129.5262</v>
      </c>
      <c r="Q9111">
        <v>0.0539470174909172</v>
      </c>
      <c r="R9111">
        <v>0.12</v>
      </c>
      <c r="S9111">
        <v>33987230.72</v>
      </c>
      <c r="T9111">
        <v>0</v>
      </c>
      <c r="U9111">
        <v>0</v>
      </c>
      <c r="V9111">
        <v>69.9870383997095</v>
      </c>
      <c r="W9111">
        <v>1.4131</v>
      </c>
      <c r="X9111">
        <v>2.94</v>
      </c>
      <c r="Y9111">
        <v>0.0397449525364853</v>
      </c>
      <c r="Z9111">
        <v>0.29030080029646</v>
      </c>
      <c r="AA9111">
        <v>1.01656329316046</v>
      </c>
      <c r="AB9111">
        <v>0.0072683985036443</v>
      </c>
      <c r="AC9111">
        <v>70.8899976909161</v>
      </c>
      <c r="AD9111">
        <v>0.413459354500225</v>
      </c>
      <c r="AE9111">
        <v>0.775598476930385</v>
      </c>
      <c r="AF9111">
        <v>0.571194480985122</v>
      </c>
      <c r="AG9111">
        <v>0</v>
      </c>
    </row>
    <row r="9112" spans="1:33">
      <c r="A9112" s="3">
        <v>36196</v>
      </c>
      <c r="B9112">
        <v>2503</v>
      </c>
      <c r="C9112">
        <v>2017</v>
      </c>
      <c r="D9112">
        <v>0</v>
      </c>
      <c r="E9112" t="s">
        <v>32</v>
      </c>
      <c r="F9112">
        <v>0.00588781533348605</v>
      </c>
      <c r="G9112">
        <v>0</v>
      </c>
      <c r="H9112">
        <v>0.0824115206368578</v>
      </c>
      <c r="I9112">
        <v>1</v>
      </c>
      <c r="J9112">
        <v>0</v>
      </c>
      <c r="K9112">
        <v>0</v>
      </c>
      <c r="L9112">
        <v>0</v>
      </c>
      <c r="M9112">
        <v>139.603044153176</v>
      </c>
      <c r="N9112">
        <v>10.3015</v>
      </c>
      <c r="O9112">
        <v>-0.134325538862374</v>
      </c>
      <c r="P9112">
        <v>81.6947</v>
      </c>
      <c r="Q9112">
        <v>0.0804655414517998</v>
      </c>
      <c r="R9112">
        <v>34.57</v>
      </c>
      <c r="S9112">
        <v>86395579.51</v>
      </c>
      <c r="T9112">
        <v>0</v>
      </c>
      <c r="U9112">
        <v>0</v>
      </c>
      <c r="V9112">
        <v>47.0253396331748</v>
      </c>
      <c r="W9112">
        <v>1.8206</v>
      </c>
      <c r="X9112">
        <v>1.8317</v>
      </c>
      <c r="Y9112">
        <v>0.000422868851590735</v>
      </c>
      <c r="Z9112">
        <v>-0.137042150743295</v>
      </c>
      <c r="AA9112">
        <v>0.982613075402974</v>
      </c>
      <c r="AB9112">
        <v>0.00128332929958431</v>
      </c>
      <c r="AC9112">
        <v>68.8700013160706</v>
      </c>
      <c r="AD9112">
        <v>0.868442586046109</v>
      </c>
      <c r="AE9112">
        <v>0.821701889564932</v>
      </c>
      <c r="AF9112">
        <v>0.88890987561942</v>
      </c>
      <c r="AG9112">
        <v>0</v>
      </c>
    </row>
    <row r="9113" spans="1:33">
      <c r="A9113" s="3">
        <v>36199</v>
      </c>
      <c r="B9113">
        <v>2506</v>
      </c>
      <c r="C9113">
        <v>2017</v>
      </c>
      <c r="D9113">
        <v>0</v>
      </c>
      <c r="E9113" t="s">
        <v>32</v>
      </c>
      <c r="F9113">
        <v>0.0513162232955366</v>
      </c>
      <c r="G9113">
        <v>0.00603602680028277</v>
      </c>
      <c r="H9113">
        <v>0.011605063765192</v>
      </c>
      <c r="I9113">
        <v>1</v>
      </c>
      <c r="J9113">
        <v>0</v>
      </c>
      <c r="K9113">
        <v>0</v>
      </c>
      <c r="L9113">
        <v>0</v>
      </c>
      <c r="M9113">
        <v>187.668026328303</v>
      </c>
      <c r="N9113">
        <v>2.0273</v>
      </c>
      <c r="O9113">
        <v>-0.241264111944691</v>
      </c>
      <c r="P9113">
        <v>77.5038</v>
      </c>
      <c r="Q9113">
        <v>0.0803260550383574</v>
      </c>
      <c r="R9113">
        <v>34.12</v>
      </c>
      <c r="S9113">
        <v>-19819239.9</v>
      </c>
      <c r="T9113">
        <v>0</v>
      </c>
      <c r="U9113">
        <v>0</v>
      </c>
      <c r="V9113">
        <v>140.67526431334</v>
      </c>
      <c r="W9113">
        <v>4.3902</v>
      </c>
      <c r="X9113">
        <v>0.9075</v>
      </c>
      <c r="Y9113">
        <v>0.529361350239528</v>
      </c>
      <c r="Z9113">
        <v>0.252924347452422</v>
      </c>
      <c r="AA9113">
        <v>1.37116694952993</v>
      </c>
      <c r="AB9113">
        <v>0.0134286256595299</v>
      </c>
      <c r="AC9113">
        <v>64.4299991130829</v>
      </c>
      <c r="AD9113">
        <v>3.42139408360155</v>
      </c>
      <c r="AE9113">
        <v>0.567486913655278</v>
      </c>
      <c r="AF9113">
        <v>1.22292990902232</v>
      </c>
      <c r="AG9113">
        <v>0</v>
      </c>
    </row>
    <row r="9114" spans="1:33">
      <c r="A9114" s="3">
        <v>36202</v>
      </c>
      <c r="B9114">
        <v>2510</v>
      </c>
      <c r="C9114">
        <v>2017</v>
      </c>
      <c r="D9114">
        <v>0</v>
      </c>
      <c r="E9114" t="s">
        <v>32</v>
      </c>
      <c r="F9114">
        <v>0.00862832220723368</v>
      </c>
      <c r="G9114">
        <v>0.00544287080958255</v>
      </c>
      <c r="H9114">
        <v>-0.00382440457738041</v>
      </c>
      <c r="I9114">
        <v>1</v>
      </c>
      <c r="J9114">
        <v>0</v>
      </c>
      <c r="K9114">
        <v>0</v>
      </c>
      <c r="L9114">
        <v>0</v>
      </c>
      <c r="M9114">
        <v>492.224126263832</v>
      </c>
      <c r="N9114">
        <v>3.0222</v>
      </c>
      <c r="O9114">
        <v>-0.0285038742321371</v>
      </c>
      <c r="P9114">
        <v>98.4586</v>
      </c>
      <c r="Q9114">
        <v>0.286698625763535</v>
      </c>
      <c r="R9114">
        <v>4.18</v>
      </c>
      <c r="S9114">
        <v>-16042820.5</v>
      </c>
      <c r="T9114">
        <v>0</v>
      </c>
      <c r="U9114">
        <v>0</v>
      </c>
      <c r="V9114">
        <v>7.46879597841402</v>
      </c>
      <c r="W9114">
        <v>2.1895</v>
      </c>
      <c r="X9114">
        <v>0.9943</v>
      </c>
      <c r="Y9114">
        <v>0.215580473698599</v>
      </c>
      <c r="Z9114">
        <v>-0.0941824895190517</v>
      </c>
      <c r="AA9114">
        <v>0.860494812225628</v>
      </c>
      <c r="AB9114">
        <v>0.00439343039743475</v>
      </c>
      <c r="AC9114">
        <v>18.5099999904633</v>
      </c>
      <c r="AD9114">
        <v>1.20824538765122</v>
      </c>
      <c r="AE9114">
        <v>0.731929809984933</v>
      </c>
      <c r="AF9114">
        <v>0.54729594306453</v>
      </c>
      <c r="AG9114">
        <v>0</v>
      </c>
    </row>
    <row r="9115" spans="1:33">
      <c r="A9115" s="3">
        <v>36203</v>
      </c>
      <c r="B9115">
        <v>2511</v>
      </c>
      <c r="C9115">
        <v>2017</v>
      </c>
      <c r="D9115">
        <v>0</v>
      </c>
      <c r="E9115" t="s">
        <v>32</v>
      </c>
      <c r="F9115">
        <v>0.0017262298482907</v>
      </c>
      <c r="G9115">
        <v>0</v>
      </c>
      <c r="H9115">
        <v>0.0567984169440774</v>
      </c>
      <c r="I9115">
        <v>1</v>
      </c>
      <c r="J9115">
        <v>0</v>
      </c>
      <c r="K9115">
        <v>0</v>
      </c>
      <c r="L9115">
        <v>0</v>
      </c>
      <c r="M9115">
        <v>181.998614559509</v>
      </c>
      <c r="N9115">
        <v>8.4947</v>
      </c>
      <c r="O9115">
        <v>-0.0380491634286946</v>
      </c>
      <c r="P9115">
        <v>96.4451</v>
      </c>
      <c r="Q9115">
        <v>0</v>
      </c>
      <c r="R9115">
        <v>18.49</v>
      </c>
      <c r="S9115">
        <v>-1580494.5</v>
      </c>
      <c r="T9115">
        <v>0</v>
      </c>
      <c r="U9115">
        <v>0</v>
      </c>
      <c r="V9115">
        <v>74.4041295842104</v>
      </c>
      <c r="W9115">
        <v>1.5541</v>
      </c>
      <c r="X9115">
        <v>1.2676</v>
      </c>
      <c r="Y9115">
        <v>0.0203390609120069</v>
      </c>
      <c r="Z9115">
        <v>0.256980108317337</v>
      </c>
      <c r="AA9115">
        <v>0.975431325572048</v>
      </c>
      <c r="AB9115">
        <v>0.0129450789108251</v>
      </c>
      <c r="AC9115">
        <v>56.3399996757507</v>
      </c>
      <c r="AD9115">
        <v>0.554072414399789</v>
      </c>
      <c r="AE9115">
        <v>0.400631337554886</v>
      </c>
      <c r="AF9115">
        <v>0.874811723661984</v>
      </c>
      <c r="AG9115">
        <v>0</v>
      </c>
    </row>
    <row r="9116" spans="1:33">
      <c r="A9116" s="3">
        <v>36206</v>
      </c>
      <c r="B9116">
        <v>2514</v>
      </c>
      <c r="C9116">
        <v>2017</v>
      </c>
      <c r="D9116">
        <v>0</v>
      </c>
      <c r="E9116" t="s">
        <v>32</v>
      </c>
      <c r="F9116">
        <v>0.00725476158974904</v>
      </c>
      <c r="G9116">
        <v>0</v>
      </c>
      <c r="H9116">
        <v>-0.0109150089275695</v>
      </c>
      <c r="I9116">
        <v>1</v>
      </c>
      <c r="J9116">
        <v>0</v>
      </c>
      <c r="K9116">
        <v>0</v>
      </c>
      <c r="L9116">
        <v>0</v>
      </c>
      <c r="M9116">
        <v>266.290681770471</v>
      </c>
      <c r="N9116">
        <v>2.1807</v>
      </c>
      <c r="O9116">
        <v>0.0518062798788035</v>
      </c>
      <c r="P9116">
        <v>95.9328</v>
      </c>
      <c r="Q9116">
        <v>0.00240448482592034</v>
      </c>
      <c r="R9116">
        <v>21.34</v>
      </c>
      <c r="S9116">
        <v>15373667.28</v>
      </c>
      <c r="T9116">
        <v>0</v>
      </c>
      <c r="U9116">
        <v>0</v>
      </c>
      <c r="V9116">
        <v>25.6405442768517</v>
      </c>
      <c r="W9116">
        <v>1.9806</v>
      </c>
      <c r="X9116">
        <v>1.0994</v>
      </c>
      <c r="Y9116">
        <v>0.229021093827719</v>
      </c>
      <c r="Z9116">
        <v>0.0586071891082103</v>
      </c>
      <c r="AA9116">
        <v>0.826016232847459</v>
      </c>
      <c r="AB9116">
        <v>0.0262685923464001</v>
      </c>
      <c r="AC9116">
        <v>52.8800005912781</v>
      </c>
      <c r="AD9116">
        <v>0.980620585680251</v>
      </c>
      <c r="AE9116">
        <v>0.652499110366823</v>
      </c>
      <c r="AF9116">
        <v>0.56649188516137</v>
      </c>
      <c r="AG9116">
        <v>0</v>
      </c>
    </row>
    <row r="9117" spans="1:33">
      <c r="A9117" s="3">
        <v>36208</v>
      </c>
      <c r="B9117">
        <v>2516</v>
      </c>
      <c r="C9117">
        <v>2017</v>
      </c>
      <c r="D9117">
        <v>0</v>
      </c>
      <c r="E9117" t="s">
        <v>32</v>
      </c>
      <c r="F9117">
        <v>0.0104122853421733</v>
      </c>
      <c r="G9117">
        <v>5.33785720339705e-5</v>
      </c>
      <c r="H9117">
        <v>-0.00255831955342652</v>
      </c>
      <c r="I9117">
        <v>1</v>
      </c>
      <c r="J9117">
        <v>0</v>
      </c>
      <c r="K9117">
        <v>0</v>
      </c>
      <c r="L9117">
        <v>0</v>
      </c>
      <c r="M9117">
        <v>225.214582296511</v>
      </c>
      <c r="N9117">
        <v>2.8526</v>
      </c>
      <c r="O9117">
        <v>0.0257947882727386</v>
      </c>
      <c r="P9117">
        <v>89.0679</v>
      </c>
      <c r="Q9117">
        <v>0</v>
      </c>
      <c r="R9117">
        <v>0.93</v>
      </c>
      <c r="S9117">
        <v>-3825488.63999999</v>
      </c>
      <c r="T9117">
        <v>0</v>
      </c>
      <c r="U9117">
        <v>0</v>
      </c>
      <c r="V9117">
        <v>16.0639520686665</v>
      </c>
      <c r="W9117">
        <v>1.1342</v>
      </c>
      <c r="X9117">
        <v>4.5814</v>
      </c>
      <c r="Y9117">
        <v>0.00619631584091248</v>
      </c>
      <c r="Z9117">
        <v>0.450782246395586</v>
      </c>
      <c r="AA9117">
        <v>1.00998797670528</v>
      </c>
      <c r="AB9117">
        <v>0.0267179185207655</v>
      </c>
      <c r="AC9117">
        <v>54.4300014972687</v>
      </c>
      <c r="AD9117">
        <v>0.135422481555237</v>
      </c>
      <c r="AE9117">
        <v>0.529161840987316</v>
      </c>
      <c r="AF9117">
        <v>1.11071145770884</v>
      </c>
      <c r="AG9117">
        <v>0</v>
      </c>
    </row>
    <row r="9118" spans="1:33">
      <c r="A9118" s="3">
        <v>36209</v>
      </c>
      <c r="B9118">
        <v>2517</v>
      </c>
      <c r="C9118">
        <v>2017</v>
      </c>
      <c r="D9118">
        <v>0</v>
      </c>
      <c r="E9118" t="s">
        <v>32</v>
      </c>
      <c r="F9118">
        <v>0</v>
      </c>
      <c r="G9118">
        <v>0.00372631560234982</v>
      </c>
      <c r="H9118">
        <v>7.48550578221802e-5</v>
      </c>
      <c r="I9118">
        <v>1</v>
      </c>
      <c r="J9118">
        <v>0</v>
      </c>
      <c r="K9118">
        <v>0</v>
      </c>
      <c r="L9118">
        <v>0</v>
      </c>
      <c r="M9118">
        <v>791.59496307386</v>
      </c>
      <c r="N9118">
        <v>2.2502</v>
      </c>
      <c r="O9118">
        <v>-0.0156683509563577</v>
      </c>
      <c r="P9118">
        <v>44.3347</v>
      </c>
      <c r="Q9118">
        <v>0.0234131950777463</v>
      </c>
      <c r="R9118">
        <v>2.67</v>
      </c>
      <c r="S9118">
        <v>3172570.95</v>
      </c>
      <c r="T9118">
        <v>0</v>
      </c>
      <c r="U9118">
        <v>0</v>
      </c>
      <c r="V9118">
        <v>22.817638199469</v>
      </c>
      <c r="W9118">
        <v>1.1851</v>
      </c>
      <c r="X9118">
        <v>2.7095</v>
      </c>
      <c r="Y9118">
        <v>0.0305048662251827</v>
      </c>
      <c r="Z9118">
        <v>0.971422110807146</v>
      </c>
      <c r="AA9118">
        <v>0.991577413336606</v>
      </c>
      <c r="AB9118">
        <v>0.0247691802630778</v>
      </c>
      <c r="AC9118">
        <v>50.7000012397766</v>
      </c>
      <c r="AD9118">
        <v>0.196857631518881</v>
      </c>
      <c r="AE9118">
        <v>0.851824932894347</v>
      </c>
      <c r="AF9118">
        <v>0.871244482313812</v>
      </c>
      <c r="AG9118">
        <v>0</v>
      </c>
    </row>
    <row r="9119" spans="1:33">
      <c r="A9119" s="3">
        <v>36210</v>
      </c>
      <c r="B9119">
        <v>2518</v>
      </c>
      <c r="C9119">
        <v>2017</v>
      </c>
      <c r="D9119">
        <v>0</v>
      </c>
      <c r="E9119" t="s">
        <v>32</v>
      </c>
      <c r="F9119">
        <v>0.00488055864976733</v>
      </c>
      <c r="G9119">
        <v>0</v>
      </c>
      <c r="H9119">
        <v>-0.0224069985651058</v>
      </c>
      <c r="I9119">
        <v>1</v>
      </c>
      <c r="J9119">
        <v>0</v>
      </c>
      <c r="K9119">
        <v>0</v>
      </c>
      <c r="L9119">
        <v>0</v>
      </c>
      <c r="M9119">
        <v>233.890345085472</v>
      </c>
      <c r="N9119">
        <v>2.2287</v>
      </c>
      <c r="O9119">
        <v>-0.0496176182310688</v>
      </c>
      <c r="P9119">
        <v>95.5089</v>
      </c>
      <c r="Q9119">
        <v>0.00111597285011949</v>
      </c>
      <c r="R9119">
        <v>4.34</v>
      </c>
      <c r="S9119">
        <v>17428605.66</v>
      </c>
      <c r="T9119">
        <v>0</v>
      </c>
      <c r="U9119">
        <v>0</v>
      </c>
      <c r="V9119">
        <v>66.0048215555264</v>
      </c>
      <c r="W9119">
        <v>1.4605</v>
      </c>
      <c r="X9119">
        <v>2.6693</v>
      </c>
      <c r="Y9119">
        <v>0.278506768265771</v>
      </c>
      <c r="Z9119">
        <v>-0.0965977717821991</v>
      </c>
      <c r="AA9119">
        <v>0.97447075858305</v>
      </c>
      <c r="AB9119">
        <v>0.0175361596298131</v>
      </c>
      <c r="AC9119">
        <v>69.4300014972687</v>
      </c>
      <c r="AD9119">
        <v>0.461624905696747</v>
      </c>
      <c r="AE9119">
        <v>0.621168269588967</v>
      </c>
      <c r="AF9119">
        <v>0.81479316402516</v>
      </c>
      <c r="AG9119">
        <v>0</v>
      </c>
    </row>
    <row r="9120" spans="1:33">
      <c r="A9120" s="3">
        <v>36212</v>
      </c>
      <c r="B9120">
        <v>2520</v>
      </c>
      <c r="C9120">
        <v>2017</v>
      </c>
      <c r="D9120">
        <v>0</v>
      </c>
      <c r="E9120" t="s">
        <v>32</v>
      </c>
      <c r="F9120">
        <v>0.00204091118046999</v>
      </c>
      <c r="G9120">
        <v>0.0119555038436413</v>
      </c>
      <c r="H9120">
        <v>0.0628793784977663</v>
      </c>
      <c r="I9120">
        <v>1</v>
      </c>
      <c r="J9120">
        <v>0</v>
      </c>
      <c r="K9120">
        <v>0</v>
      </c>
      <c r="L9120">
        <v>0</v>
      </c>
      <c r="M9120">
        <v>61.0444412110359</v>
      </c>
      <c r="N9120">
        <v>5.5027</v>
      </c>
      <c r="O9120">
        <v>-0.167876574449561</v>
      </c>
      <c r="P9120">
        <v>39.6911</v>
      </c>
      <c r="Q9120">
        <v>0.00658080161288931</v>
      </c>
      <c r="R9120">
        <v>0.96</v>
      </c>
      <c r="S9120">
        <v>3801352.59</v>
      </c>
      <c r="T9120">
        <v>0</v>
      </c>
      <c r="U9120">
        <v>0</v>
      </c>
      <c r="V9120">
        <v>54.5677631428193</v>
      </c>
      <c r="W9120">
        <v>1.9479</v>
      </c>
      <c r="X9120">
        <v>1.5701</v>
      </c>
      <c r="Y9120">
        <v>0.747752562791142</v>
      </c>
      <c r="Z9120">
        <v>0.263118097098843</v>
      </c>
      <c r="AA9120">
        <v>0.9573565901782</v>
      </c>
      <c r="AB9120">
        <v>0.0310132308004337</v>
      </c>
      <c r="AC9120">
        <v>59.8399986028671</v>
      </c>
      <c r="AD9120">
        <v>0.961816821859222</v>
      </c>
      <c r="AE9120">
        <v>0.525419722232216</v>
      </c>
      <c r="AF9120">
        <v>0.707305958736149</v>
      </c>
      <c r="AG9120">
        <v>0</v>
      </c>
    </row>
    <row r="9121" spans="1:33">
      <c r="A9121" s="3">
        <v>36213</v>
      </c>
      <c r="B9121">
        <v>2521</v>
      </c>
      <c r="C9121">
        <v>2017</v>
      </c>
      <c r="D9121">
        <v>0</v>
      </c>
      <c r="E9121" t="s">
        <v>32</v>
      </c>
      <c r="F9121">
        <v>0.00100286227257314</v>
      </c>
      <c r="G9121">
        <v>0</v>
      </c>
      <c r="H9121">
        <v>0.00971708321686358</v>
      </c>
      <c r="I9121">
        <v>1</v>
      </c>
      <c r="J9121">
        <v>0</v>
      </c>
      <c r="K9121">
        <v>0</v>
      </c>
      <c r="L9121">
        <v>0</v>
      </c>
      <c r="M9121">
        <v>222.557289156201</v>
      </c>
      <c r="N9121">
        <v>5.4959</v>
      </c>
      <c r="O9121">
        <v>0.0526247967461723</v>
      </c>
      <c r="P9121">
        <v>68.074</v>
      </c>
      <c r="Q9121">
        <v>0</v>
      </c>
      <c r="R9121">
        <v>17.23</v>
      </c>
      <c r="S9121">
        <v>-2860894.31999999</v>
      </c>
      <c r="T9121">
        <v>0</v>
      </c>
      <c r="U9121">
        <v>0</v>
      </c>
      <c r="V9121">
        <v>11.0768074801954</v>
      </c>
      <c r="W9121">
        <v>1.2913</v>
      </c>
      <c r="X9121">
        <v>2.9323</v>
      </c>
      <c r="Y9121">
        <v>0.0550524504364796</v>
      </c>
      <c r="Z9121">
        <v>0.336438018397694</v>
      </c>
      <c r="AA9121">
        <v>0.91841121176754</v>
      </c>
      <c r="AB9121">
        <v>0.00878414232566591</v>
      </c>
      <c r="AC9121">
        <v>28.599999666214</v>
      </c>
      <c r="AD9121">
        <v>0.291307529673765</v>
      </c>
      <c r="AE9121">
        <v>0.65296725444044</v>
      </c>
      <c r="AF9121">
        <v>0.545933816077137</v>
      </c>
      <c r="AG9121">
        <v>0</v>
      </c>
    </row>
    <row r="9122" spans="1:33">
      <c r="A9122" s="3">
        <v>36214</v>
      </c>
      <c r="B9122">
        <v>2522</v>
      </c>
      <c r="C9122">
        <v>2017</v>
      </c>
      <c r="D9122">
        <v>0</v>
      </c>
      <c r="E9122" t="s">
        <v>32</v>
      </c>
      <c r="F9122">
        <v>0.00092127841655432</v>
      </c>
      <c r="G9122">
        <v>0.00197896540098684</v>
      </c>
      <c r="H9122">
        <v>0.0218324644721768</v>
      </c>
      <c r="I9122">
        <v>1</v>
      </c>
      <c r="J9122">
        <v>0</v>
      </c>
      <c r="K9122">
        <v>0</v>
      </c>
      <c r="L9122">
        <v>0</v>
      </c>
      <c r="M9122">
        <v>304.616232036731</v>
      </c>
      <c r="N9122">
        <v>13.4085</v>
      </c>
      <c r="O9122">
        <v>-0.0938969703084445</v>
      </c>
      <c r="P9122">
        <v>37.1004</v>
      </c>
      <c r="Q9122">
        <v>0.0300183200960861</v>
      </c>
      <c r="R9122">
        <v>31.52</v>
      </c>
      <c r="S9122">
        <v>729531.899999991</v>
      </c>
      <c r="T9122">
        <v>0</v>
      </c>
      <c r="U9122">
        <v>0</v>
      </c>
      <c r="V9122">
        <v>0.423528821938088</v>
      </c>
      <c r="W9122">
        <v>1.5696</v>
      </c>
      <c r="X9122">
        <v>1.9328</v>
      </c>
      <c r="Y9122">
        <v>0.370326664228475</v>
      </c>
      <c r="Z9122">
        <v>0.0789452139369721</v>
      </c>
      <c r="AA9122">
        <v>0.970805075531907</v>
      </c>
      <c r="AB9122">
        <v>0.0216973295159478</v>
      </c>
      <c r="AC9122">
        <v>51.8900009393692</v>
      </c>
      <c r="AD9122">
        <v>0.631660227007198</v>
      </c>
      <c r="AE9122">
        <v>0.355998242179443</v>
      </c>
      <c r="AF9122">
        <v>0.554223297830148</v>
      </c>
      <c r="AG9122">
        <v>0</v>
      </c>
    </row>
    <row r="9123" spans="1:33">
      <c r="A9123" s="3">
        <v>36215</v>
      </c>
      <c r="B9123">
        <v>2523</v>
      </c>
      <c r="C9123">
        <v>2017</v>
      </c>
      <c r="D9123">
        <v>0</v>
      </c>
      <c r="E9123" t="s">
        <v>32</v>
      </c>
      <c r="F9123">
        <v>0.00850088102183938</v>
      </c>
      <c r="G9123">
        <v>0.00040396047740539</v>
      </c>
      <c r="H9123">
        <v>0.0294747686562991</v>
      </c>
      <c r="I9123">
        <v>1</v>
      </c>
      <c r="J9123">
        <v>0</v>
      </c>
      <c r="K9123">
        <v>0</v>
      </c>
      <c r="L9123">
        <v>0</v>
      </c>
      <c r="M9123">
        <v>133.253968067574</v>
      </c>
      <c r="N9123">
        <v>1.0817</v>
      </c>
      <c r="O9123">
        <v>0.00502959879593407</v>
      </c>
      <c r="P9123">
        <v>78.4819</v>
      </c>
      <c r="Q9123">
        <v>0</v>
      </c>
      <c r="R9123">
        <v>13.92</v>
      </c>
      <c r="S9123">
        <v>-3290517.27</v>
      </c>
      <c r="T9123">
        <v>0</v>
      </c>
      <c r="U9123">
        <v>0</v>
      </c>
      <c r="V9123">
        <v>39.732402222153</v>
      </c>
      <c r="W9123">
        <v>1.6538</v>
      </c>
      <c r="X9123">
        <v>1.9036</v>
      </c>
      <c r="Y9123">
        <v>0.0791314269591643</v>
      </c>
      <c r="Z9123">
        <v>-0.0796639307109165</v>
      </c>
      <c r="AA9123">
        <v>0.844339724241917</v>
      </c>
      <c r="AB9123">
        <v>0.0226822714311686</v>
      </c>
      <c r="AC9123">
        <v>41.199999332428</v>
      </c>
      <c r="AD9123">
        <v>0.685675281634793</v>
      </c>
      <c r="AE9123">
        <v>0.80657080377244</v>
      </c>
      <c r="AF9123">
        <v>0.685919849966992</v>
      </c>
      <c r="AG9123">
        <v>0</v>
      </c>
    </row>
    <row r="9124" spans="1:33">
      <c r="A9124" s="3">
        <v>36217</v>
      </c>
      <c r="B9124">
        <v>2526</v>
      </c>
      <c r="C9124">
        <v>2017</v>
      </c>
      <c r="D9124">
        <v>0</v>
      </c>
      <c r="E9124" t="s">
        <v>32</v>
      </c>
      <c r="F9124">
        <v>0.00519725567308537</v>
      </c>
      <c r="G9124">
        <v>0</v>
      </c>
      <c r="H9124">
        <v>0.019238096098867</v>
      </c>
      <c r="I9124">
        <v>1</v>
      </c>
      <c r="J9124">
        <v>0</v>
      </c>
      <c r="K9124">
        <v>0</v>
      </c>
      <c r="L9124">
        <v>0</v>
      </c>
      <c r="M9124">
        <v>615.779523047256</v>
      </c>
      <c r="N9124">
        <v>2.8329</v>
      </c>
      <c r="O9124">
        <v>0.0241489522282293</v>
      </c>
      <c r="P9124">
        <v>99.8499</v>
      </c>
      <c r="Q9124">
        <v>0.0455889516915523</v>
      </c>
      <c r="R9124">
        <v>1.43</v>
      </c>
      <c r="S9124">
        <v>-7566122.75999999</v>
      </c>
      <c r="T9124">
        <v>0</v>
      </c>
      <c r="U9124">
        <v>0</v>
      </c>
      <c r="V9124">
        <v>0.627680931047766</v>
      </c>
      <c r="W9124">
        <v>1.2727</v>
      </c>
      <c r="X9124">
        <v>2.9356</v>
      </c>
      <c r="Y9124">
        <v>0.023676771594072</v>
      </c>
      <c r="Z9124">
        <v>0.281574879247788</v>
      </c>
      <c r="AA9124">
        <v>1.02758439737473</v>
      </c>
      <c r="AB9124">
        <v>0.0205129867045282</v>
      </c>
      <c r="AC9124">
        <v>33.4800004959106</v>
      </c>
      <c r="AD9124">
        <v>0.278578478558754</v>
      </c>
      <c r="AE9124">
        <v>0.78651652265308</v>
      </c>
      <c r="AF9124">
        <v>0.823719825640068</v>
      </c>
      <c r="AG9124">
        <v>0</v>
      </c>
    </row>
    <row r="9125" spans="1:33">
      <c r="A9125" s="3">
        <v>36219</v>
      </c>
      <c r="B9125">
        <v>2528</v>
      </c>
      <c r="C9125">
        <v>2017</v>
      </c>
      <c r="D9125">
        <v>0</v>
      </c>
      <c r="E9125" t="s">
        <v>32</v>
      </c>
      <c r="F9125">
        <v>0.0219367116063615</v>
      </c>
      <c r="G9125">
        <v>0</v>
      </c>
      <c r="H9125">
        <v>0.0178474197005338</v>
      </c>
      <c r="I9125">
        <v>1</v>
      </c>
      <c r="J9125">
        <v>0</v>
      </c>
      <c r="K9125">
        <v>0</v>
      </c>
      <c r="L9125">
        <v>0</v>
      </c>
      <c r="M9125">
        <v>217.478771516002</v>
      </c>
      <c r="N9125">
        <v>3.7417</v>
      </c>
      <c r="O9125">
        <v>-0.02183634388547</v>
      </c>
      <c r="P9125">
        <v>65.0814</v>
      </c>
      <c r="Q9125">
        <v>0</v>
      </c>
      <c r="R9125">
        <v>5.7</v>
      </c>
      <c r="S9125">
        <v>-6501157.41</v>
      </c>
      <c r="T9125">
        <v>0</v>
      </c>
      <c r="U9125">
        <v>0</v>
      </c>
      <c r="V9125">
        <v>51.7784916625017</v>
      </c>
      <c r="W9125">
        <v>1.4866</v>
      </c>
      <c r="X9125">
        <v>2.0866</v>
      </c>
      <c r="Y9125">
        <v>0.307970579420694</v>
      </c>
      <c r="Z9125">
        <v>-0.17683217274205</v>
      </c>
      <c r="AA9125">
        <v>0.905018772838622</v>
      </c>
      <c r="AB9125">
        <v>0.0252076204084614</v>
      </c>
      <c r="AC9125">
        <v>65.6099991798401</v>
      </c>
      <c r="AD9125">
        <v>0.48815912978267</v>
      </c>
      <c r="AE9125">
        <v>0.856220273853682</v>
      </c>
      <c r="AF9125">
        <v>0.592617683847232</v>
      </c>
      <c r="AG9125">
        <v>0</v>
      </c>
    </row>
    <row r="9126" spans="1:33">
      <c r="A9126" s="3">
        <v>36222</v>
      </c>
      <c r="B9126">
        <v>2531</v>
      </c>
      <c r="C9126">
        <v>2017</v>
      </c>
      <c r="D9126">
        <v>0</v>
      </c>
      <c r="E9126" t="s">
        <v>32</v>
      </c>
      <c r="F9126">
        <v>0.00409339829830355</v>
      </c>
      <c r="G9126">
        <v>0</v>
      </c>
      <c r="H9126">
        <v>0.00802479423490188</v>
      </c>
      <c r="I9126">
        <v>1</v>
      </c>
      <c r="J9126">
        <v>0</v>
      </c>
      <c r="K9126">
        <v>0</v>
      </c>
      <c r="L9126">
        <v>0</v>
      </c>
      <c r="M9126">
        <v>135.430050556982</v>
      </c>
      <c r="N9126">
        <v>2.1823</v>
      </c>
      <c r="O9126">
        <v>-0.0940040197249361</v>
      </c>
      <c r="P9126">
        <v>93.3554</v>
      </c>
      <c r="Q9126">
        <v>0.0304816292105184</v>
      </c>
      <c r="R9126">
        <v>46.64</v>
      </c>
      <c r="S9126">
        <v>28512539.9</v>
      </c>
      <c r="T9126">
        <v>0</v>
      </c>
      <c r="U9126">
        <v>0</v>
      </c>
      <c r="V9126">
        <v>75.4234271154433</v>
      </c>
      <c r="W9126">
        <v>2.3903</v>
      </c>
      <c r="X9126">
        <v>1.2528</v>
      </c>
      <c r="Y9126">
        <v>0.397623107482583</v>
      </c>
      <c r="Z9126">
        <v>0.129155403353278</v>
      </c>
      <c r="AA9126">
        <v>0.959449852558718</v>
      </c>
      <c r="AB9126">
        <v>0.00529468313596717</v>
      </c>
      <c r="AC9126">
        <v>58.3199989795685</v>
      </c>
      <c r="AD9126">
        <v>1.42226101764674</v>
      </c>
      <c r="AE9126">
        <v>0.453541414648018</v>
      </c>
      <c r="AF9126">
        <v>0.906972604585151</v>
      </c>
      <c r="AG9126">
        <v>0</v>
      </c>
    </row>
    <row r="9127" spans="1:33">
      <c r="A9127" s="3">
        <v>36224</v>
      </c>
      <c r="B9127">
        <v>2533</v>
      </c>
      <c r="C9127">
        <v>2017</v>
      </c>
      <c r="D9127">
        <v>0</v>
      </c>
      <c r="E9127" t="s">
        <v>32</v>
      </c>
      <c r="F9127">
        <v>0.0211260404276225</v>
      </c>
      <c r="G9127">
        <v>0</v>
      </c>
      <c r="H9127">
        <v>0.101991749408</v>
      </c>
      <c r="I9127">
        <v>1</v>
      </c>
      <c r="J9127">
        <v>0</v>
      </c>
      <c r="K9127">
        <v>0</v>
      </c>
      <c r="L9127">
        <v>0</v>
      </c>
      <c r="M9127">
        <v>127.960638121244</v>
      </c>
      <c r="N9127">
        <v>5.9519</v>
      </c>
      <c r="O9127">
        <v>-0.0232970324280766</v>
      </c>
      <c r="P9127">
        <v>91.8411</v>
      </c>
      <c r="Q9127">
        <v>0.0223787480358545</v>
      </c>
      <c r="R9127">
        <v>12.56</v>
      </c>
      <c r="S9127">
        <v>-15250945.97</v>
      </c>
      <c r="T9127">
        <v>0</v>
      </c>
      <c r="U9127">
        <v>0</v>
      </c>
      <c r="V9127">
        <v>30.9257778912487</v>
      </c>
      <c r="W9127">
        <v>1.6314</v>
      </c>
      <c r="X9127">
        <v>2.0787</v>
      </c>
      <c r="Y9127">
        <v>0</v>
      </c>
      <c r="Z9127">
        <v>0.0575206094695776</v>
      </c>
      <c r="AA9127">
        <v>0.987579328604661</v>
      </c>
      <c r="AB9127">
        <v>0.0101490758593498</v>
      </c>
      <c r="AC9127">
        <v>34.139999628067</v>
      </c>
      <c r="AD9127">
        <v>0.688793218264217</v>
      </c>
      <c r="AE9127">
        <v>0.611748961679921</v>
      </c>
      <c r="AF9127">
        <v>0.825249082095273</v>
      </c>
      <c r="AG9127">
        <v>0</v>
      </c>
    </row>
    <row r="9128" spans="1:33">
      <c r="A9128" s="3">
        <v>36228</v>
      </c>
      <c r="B9128">
        <v>2537</v>
      </c>
      <c r="C9128">
        <v>2017</v>
      </c>
      <c r="D9128">
        <v>0</v>
      </c>
      <c r="E9128" t="s">
        <v>32</v>
      </c>
      <c r="F9128">
        <v>0.0105167423756362</v>
      </c>
      <c r="G9128">
        <v>0</v>
      </c>
      <c r="H9128">
        <v>0.00743800605581843</v>
      </c>
      <c r="I9128">
        <v>1</v>
      </c>
      <c r="J9128">
        <v>0</v>
      </c>
      <c r="K9128">
        <v>0</v>
      </c>
      <c r="L9128">
        <v>0</v>
      </c>
      <c r="M9128">
        <v>108.486478116713</v>
      </c>
      <c r="N9128">
        <v>5.287</v>
      </c>
      <c r="O9128">
        <v>-0.020975261312245</v>
      </c>
      <c r="P9128">
        <v>50.158</v>
      </c>
      <c r="Q9128">
        <v>4.44857335434404e-5</v>
      </c>
      <c r="R9128">
        <v>6.64</v>
      </c>
      <c r="S9128">
        <v>24400653.65</v>
      </c>
      <c r="T9128">
        <v>0</v>
      </c>
      <c r="U9128">
        <v>0</v>
      </c>
      <c r="V9128">
        <v>72.7405191745238</v>
      </c>
      <c r="W9128">
        <v>1.4242</v>
      </c>
      <c r="X9128">
        <v>2.0175</v>
      </c>
      <c r="Y9128">
        <v>0.0192867878741156</v>
      </c>
      <c r="Z9128">
        <v>0.0853673310102269</v>
      </c>
      <c r="AA9128">
        <v>1.00850717889145</v>
      </c>
      <c r="AB9128">
        <v>0.00509565607811027</v>
      </c>
      <c r="AC9128">
        <v>61.1599998474121</v>
      </c>
      <c r="AD9128">
        <v>0.43048658483791</v>
      </c>
      <c r="AE9128">
        <v>0.701779282977214</v>
      </c>
      <c r="AF9128">
        <v>0.593787086468113</v>
      </c>
      <c r="AG9128">
        <v>0</v>
      </c>
    </row>
    <row r="9129" spans="1:33">
      <c r="A9129" s="3">
        <v>36230</v>
      </c>
      <c r="B9129">
        <v>2539</v>
      </c>
      <c r="C9129">
        <v>2017</v>
      </c>
      <c r="D9129">
        <v>0</v>
      </c>
      <c r="E9129" t="s">
        <v>32</v>
      </c>
      <c r="F9129">
        <v>0.00552336657527792</v>
      </c>
      <c r="G9129">
        <v>0.00624459031436905</v>
      </c>
      <c r="H9129">
        <v>0.0381260350928066</v>
      </c>
      <c r="I9129">
        <v>1</v>
      </c>
      <c r="J9129">
        <v>0</v>
      </c>
      <c r="K9129">
        <v>0</v>
      </c>
      <c r="L9129">
        <v>0</v>
      </c>
      <c r="M9129">
        <v>190.036746683589</v>
      </c>
      <c r="N9129">
        <v>20.9681</v>
      </c>
      <c r="O9129">
        <v>-0.0959383596419357</v>
      </c>
      <c r="P9129">
        <v>42.1571</v>
      </c>
      <c r="Q9129">
        <v>0.00035200100790849</v>
      </c>
      <c r="R9129">
        <v>70.59</v>
      </c>
      <c r="S9129">
        <v>172537721.84</v>
      </c>
      <c r="T9129">
        <v>0</v>
      </c>
      <c r="U9129">
        <v>0</v>
      </c>
      <c r="V9129">
        <v>26.4991314180617</v>
      </c>
      <c r="W9129">
        <v>3.2593</v>
      </c>
      <c r="X9129">
        <v>0.726</v>
      </c>
      <c r="Y9129">
        <v>0</v>
      </c>
      <c r="Z9129">
        <v>0.0796426276034888</v>
      </c>
      <c r="AA9129">
        <v>1.00473993717552</v>
      </c>
      <c r="AB9129">
        <v>0.0022122096529325</v>
      </c>
      <c r="AC9129">
        <v>61.5499981641769</v>
      </c>
      <c r="AD9129">
        <v>2.31601258011769</v>
      </c>
      <c r="AE9129">
        <v>0.40118739923547</v>
      </c>
      <c r="AF9129">
        <v>0.838186449135721</v>
      </c>
      <c r="AG9129">
        <v>0</v>
      </c>
    </row>
    <row r="9130" spans="1:33">
      <c r="A9130" s="3">
        <v>36232</v>
      </c>
      <c r="B9130">
        <v>2541</v>
      </c>
      <c r="C9130">
        <v>2017</v>
      </c>
      <c r="D9130">
        <v>0</v>
      </c>
      <c r="E9130" t="s">
        <v>32</v>
      </c>
      <c r="F9130">
        <v>0.0106312844686944</v>
      </c>
      <c r="G9130">
        <v>0</v>
      </c>
      <c r="H9130">
        <v>0.0636131161299243</v>
      </c>
      <c r="I9130">
        <v>1</v>
      </c>
      <c r="J9130">
        <v>0</v>
      </c>
      <c r="K9130">
        <v>0</v>
      </c>
      <c r="L9130">
        <v>0</v>
      </c>
      <c r="M9130">
        <v>201.752320748261</v>
      </c>
      <c r="N9130">
        <v>4.9255</v>
      </c>
      <c r="O9130">
        <v>-0.0315818064829144</v>
      </c>
      <c r="P9130">
        <v>60.6282</v>
      </c>
      <c r="Q9130">
        <v>0.00186689909300681</v>
      </c>
      <c r="R9130">
        <v>16.54</v>
      </c>
      <c r="S9130">
        <v>291182951.78</v>
      </c>
      <c r="T9130">
        <v>0</v>
      </c>
      <c r="U9130">
        <v>0</v>
      </c>
      <c r="V9130">
        <v>8.83437701146067</v>
      </c>
      <c r="W9130">
        <v>2.3558</v>
      </c>
      <c r="X9130">
        <v>1.2686</v>
      </c>
      <c r="Y9130">
        <v>0.00547738531879202</v>
      </c>
      <c r="Z9130">
        <v>0.292773466748226</v>
      </c>
      <c r="AA9130">
        <v>0.996686087591556</v>
      </c>
      <c r="AB9130">
        <v>0.0152522328033342</v>
      </c>
      <c r="AC9130">
        <v>51.8099993467331</v>
      </c>
      <c r="AD9130">
        <v>1.35577929823403</v>
      </c>
      <c r="AE9130">
        <v>0.658315814727596</v>
      </c>
      <c r="AF9130">
        <v>0.65545883529968</v>
      </c>
      <c r="AG9130">
        <v>0</v>
      </c>
    </row>
    <row r="9131" spans="1:33">
      <c r="A9131" s="3">
        <v>36233</v>
      </c>
      <c r="B9131">
        <v>2542</v>
      </c>
      <c r="C9131">
        <v>2017</v>
      </c>
      <c r="D9131">
        <v>0</v>
      </c>
      <c r="E9131" t="s">
        <v>32</v>
      </c>
      <c r="F9131">
        <v>0.0169954751836173</v>
      </c>
      <c r="G9131">
        <v>0</v>
      </c>
      <c r="H9131">
        <v>0.0165789181464101</v>
      </c>
      <c r="I9131">
        <v>1</v>
      </c>
      <c r="J9131">
        <v>0</v>
      </c>
      <c r="K9131">
        <v>0</v>
      </c>
      <c r="L9131">
        <v>0</v>
      </c>
      <c r="M9131">
        <v>309.612218196669</v>
      </c>
      <c r="N9131">
        <v>1.7126</v>
      </c>
      <c r="O9131">
        <v>0.0177399873823444</v>
      </c>
      <c r="P9131">
        <v>96.4837</v>
      </c>
      <c r="Q9131">
        <v>0.0341435992063438</v>
      </c>
      <c r="R9131">
        <v>38.4</v>
      </c>
      <c r="S9131">
        <v>18417872.52</v>
      </c>
      <c r="T9131">
        <v>0</v>
      </c>
      <c r="U9131">
        <v>0</v>
      </c>
      <c r="V9131">
        <v>39.5784872532739</v>
      </c>
      <c r="W9131">
        <v>2.1876</v>
      </c>
      <c r="X9131">
        <v>1.4662</v>
      </c>
      <c r="Y9131">
        <v>0.109274085947546</v>
      </c>
      <c r="Z9131">
        <v>0.0294420904666357</v>
      </c>
      <c r="AA9131">
        <v>0.853443087969082</v>
      </c>
      <c r="AB9131">
        <v>0.0150047041388939</v>
      </c>
      <c r="AC9131">
        <v>57.6499991416931</v>
      </c>
      <c r="AD9131">
        <v>1.1911545438091</v>
      </c>
      <c r="AE9131">
        <v>0.767152774080367</v>
      </c>
      <c r="AF9131">
        <v>0.603712234008326</v>
      </c>
      <c r="AG9131">
        <v>0</v>
      </c>
    </row>
    <row r="9132" spans="1:33">
      <c r="A9132" s="3">
        <v>36235</v>
      </c>
      <c r="B9132">
        <v>2544</v>
      </c>
      <c r="C9132">
        <v>2017</v>
      </c>
      <c r="D9132">
        <v>0</v>
      </c>
      <c r="E9132" t="s">
        <v>32</v>
      </c>
      <c r="F9132">
        <v>0.028927856925652</v>
      </c>
      <c r="G9132">
        <v>0</v>
      </c>
      <c r="H9132">
        <v>0.000894697419814361</v>
      </c>
      <c r="I9132">
        <v>1</v>
      </c>
      <c r="J9132">
        <v>0</v>
      </c>
      <c r="K9132">
        <v>0</v>
      </c>
      <c r="L9132">
        <v>0</v>
      </c>
      <c r="M9132">
        <v>317.692213398487</v>
      </c>
      <c r="N9132">
        <v>2.4755</v>
      </c>
      <c r="O9132">
        <v>-0.0375470157057947</v>
      </c>
      <c r="P9132">
        <v>-140.5702</v>
      </c>
      <c r="Q9132">
        <v>0.000876136393054237</v>
      </c>
      <c r="R9132">
        <v>2.44</v>
      </c>
      <c r="S9132">
        <v>-1336459.24</v>
      </c>
      <c r="T9132">
        <v>1</v>
      </c>
      <c r="U9132">
        <v>0</v>
      </c>
      <c r="V9132">
        <v>54.095479234365</v>
      </c>
      <c r="W9132">
        <v>3.3242</v>
      </c>
      <c r="X9132">
        <v>1.2416</v>
      </c>
      <c r="Y9132">
        <v>0.0314714472416065</v>
      </c>
      <c r="Z9132">
        <v>0.0238070258142549</v>
      </c>
      <c r="AA9132">
        <v>0.886556915076336</v>
      </c>
      <c r="AB9132">
        <v>0.0198522416389492</v>
      </c>
      <c r="AC9132">
        <v>49.9300003051758</v>
      </c>
      <c r="AD9132">
        <v>2.41590194417105</v>
      </c>
      <c r="AE9132">
        <v>0.689375718585811</v>
      </c>
      <c r="AF9132">
        <v>0.6787693378877</v>
      </c>
      <c r="AG9132">
        <v>0</v>
      </c>
    </row>
    <row r="9133" spans="1:33">
      <c r="A9133" s="3">
        <v>36236</v>
      </c>
      <c r="B9133">
        <v>2545</v>
      </c>
      <c r="C9133">
        <v>2017</v>
      </c>
      <c r="D9133">
        <v>0</v>
      </c>
      <c r="E9133" t="s">
        <v>32</v>
      </c>
      <c r="F9133">
        <v>0.00294633843847136</v>
      </c>
      <c r="G9133">
        <v>0</v>
      </c>
      <c r="H9133">
        <v>0.0100387369821609</v>
      </c>
      <c r="I9133">
        <v>1</v>
      </c>
      <c r="J9133">
        <v>0</v>
      </c>
      <c r="K9133">
        <v>0</v>
      </c>
      <c r="L9133">
        <v>0</v>
      </c>
      <c r="M9133">
        <v>159.077169990456</v>
      </c>
      <c r="N9133">
        <v>3.4235</v>
      </c>
      <c r="O9133">
        <v>0.0126989991157612</v>
      </c>
      <c r="P9133">
        <v>78.7709</v>
      </c>
      <c r="Q9133">
        <v>0.00857053118534208</v>
      </c>
      <c r="R9133">
        <v>1.47</v>
      </c>
      <c r="S9133">
        <v>-170251325.17</v>
      </c>
      <c r="T9133">
        <v>0</v>
      </c>
      <c r="U9133">
        <v>0</v>
      </c>
      <c r="V9133">
        <v>11.3340037048065</v>
      </c>
      <c r="W9133">
        <v>1.5184</v>
      </c>
      <c r="X9133">
        <v>1.4023</v>
      </c>
      <c r="Y9133">
        <v>0.370983264092049</v>
      </c>
      <c r="Z9133">
        <v>0.280591952229753</v>
      </c>
      <c r="AA9133">
        <v>1.03582999862482</v>
      </c>
      <c r="AB9133">
        <v>0.0112264360892175</v>
      </c>
      <c r="AC9133">
        <v>79.7100009918213</v>
      </c>
      <c r="AD9133">
        <v>0.519745375241496</v>
      </c>
      <c r="AE9133">
        <v>0.708181130454064</v>
      </c>
      <c r="AF9133">
        <v>0.970180254817023</v>
      </c>
      <c r="AG9133">
        <v>0</v>
      </c>
    </row>
    <row r="9134" spans="1:33">
      <c r="A9134" s="3">
        <v>36237</v>
      </c>
      <c r="B9134">
        <v>2546</v>
      </c>
      <c r="C9134">
        <v>2017</v>
      </c>
      <c r="D9134">
        <v>0</v>
      </c>
      <c r="E9134" t="s">
        <v>32</v>
      </c>
      <c r="F9134">
        <v>0.0014503947445306</v>
      </c>
      <c r="G9134">
        <v>0</v>
      </c>
      <c r="H9134">
        <v>-0.00185676877687216</v>
      </c>
      <c r="I9134">
        <v>1</v>
      </c>
      <c r="J9134">
        <v>0</v>
      </c>
      <c r="K9134">
        <v>0</v>
      </c>
      <c r="L9134">
        <v>0</v>
      </c>
      <c r="M9134">
        <v>170.256784933806</v>
      </c>
      <c r="N9134">
        <v>2.1906</v>
      </c>
      <c r="O9134">
        <v>-0.0192761550357545</v>
      </c>
      <c r="P9134">
        <v>46.8173</v>
      </c>
      <c r="Q9134">
        <v>0.0212793008659784</v>
      </c>
      <c r="R9134">
        <v>0.12</v>
      </c>
      <c r="S9134">
        <v>2192528.68</v>
      </c>
      <c r="T9134">
        <v>0</v>
      </c>
      <c r="U9134">
        <v>0</v>
      </c>
      <c r="V9134">
        <v>51.4327620579085</v>
      </c>
      <c r="W9134">
        <v>1.1445</v>
      </c>
      <c r="X9134">
        <v>6.9952</v>
      </c>
      <c r="Y9134">
        <v>0</v>
      </c>
      <c r="Z9134">
        <v>0.36506119569179</v>
      </c>
      <c r="AA9134">
        <v>1.00583007749789</v>
      </c>
      <c r="AB9134">
        <v>0.0171545542462711</v>
      </c>
      <c r="AC9134">
        <v>53.2300013303757</v>
      </c>
      <c r="AD9134">
        <v>0.148029809492915</v>
      </c>
      <c r="AE9134">
        <v>0.842431875035143</v>
      </c>
      <c r="AF9134">
        <v>0.564459183068002</v>
      </c>
      <c r="AG9134">
        <v>0</v>
      </c>
    </row>
    <row r="9135" spans="1:33">
      <c r="A9135" s="3">
        <v>36238</v>
      </c>
      <c r="B9135">
        <v>2547</v>
      </c>
      <c r="C9135">
        <v>2017</v>
      </c>
      <c r="D9135">
        <v>0</v>
      </c>
      <c r="E9135" t="s">
        <v>32</v>
      </c>
      <c r="F9135">
        <v>0.0506204815819833</v>
      </c>
      <c r="G9135">
        <v>0.0100002209218388</v>
      </c>
      <c r="H9135">
        <v>0.0283623280935579</v>
      </c>
      <c r="I9135">
        <v>1</v>
      </c>
      <c r="J9135">
        <v>0</v>
      </c>
      <c r="K9135">
        <v>0</v>
      </c>
      <c r="L9135">
        <v>0</v>
      </c>
      <c r="M9135">
        <v>1179.55419931019</v>
      </c>
      <c r="N9135">
        <v>3.4439</v>
      </c>
      <c r="O9135">
        <v>0.0518874461280467</v>
      </c>
      <c r="P9135">
        <v>61.2317</v>
      </c>
      <c r="Q9135">
        <v>0.0431746372140928</v>
      </c>
      <c r="R9135">
        <v>64.76</v>
      </c>
      <c r="S9135">
        <v>-36686853.91</v>
      </c>
      <c r="T9135">
        <v>0</v>
      </c>
      <c r="U9135">
        <v>0</v>
      </c>
      <c r="V9135">
        <v>11.3459871672357</v>
      </c>
      <c r="W9135">
        <v>3.0002</v>
      </c>
      <c r="X9135">
        <v>0.8969</v>
      </c>
      <c r="Y9135">
        <v>0.270845860570381</v>
      </c>
      <c r="Z9135">
        <v>0.052109790572677</v>
      </c>
      <c r="AA9135">
        <v>0.94624525783588</v>
      </c>
      <c r="AB9135">
        <v>0.0109013174441571</v>
      </c>
      <c r="AC9135">
        <v>47.7899993658066</v>
      </c>
      <c r="AD9135">
        <v>2.14217690342412</v>
      </c>
      <c r="AE9135">
        <v>0.647347315617002</v>
      </c>
      <c r="AF9135">
        <v>0.646004336793964</v>
      </c>
      <c r="AG9135">
        <v>0</v>
      </c>
    </row>
    <row r="9136" spans="1:33">
      <c r="A9136" s="3">
        <v>36240</v>
      </c>
      <c r="B9136">
        <v>2549</v>
      </c>
      <c r="C9136">
        <v>2017</v>
      </c>
      <c r="D9136">
        <v>0</v>
      </c>
      <c r="E9136" t="s">
        <v>32</v>
      </c>
      <c r="F9136">
        <v>0.00485555333176515</v>
      </c>
      <c r="G9136">
        <v>0</v>
      </c>
      <c r="H9136">
        <v>0.00506046303341536</v>
      </c>
      <c r="I9136">
        <v>1</v>
      </c>
      <c r="J9136">
        <v>0</v>
      </c>
      <c r="K9136">
        <v>0</v>
      </c>
      <c r="L9136">
        <v>0</v>
      </c>
      <c r="M9136">
        <v>196.451376226516</v>
      </c>
      <c r="N9136">
        <v>10.223</v>
      </c>
      <c r="O9136">
        <v>0.0278150386239755</v>
      </c>
      <c r="P9136">
        <v>93.9281</v>
      </c>
      <c r="Q9136">
        <v>0</v>
      </c>
      <c r="R9136">
        <v>11.59</v>
      </c>
      <c r="S9136">
        <v>-2651623.5</v>
      </c>
      <c r="T9136">
        <v>0</v>
      </c>
      <c r="U9136">
        <v>0</v>
      </c>
      <c r="V9136">
        <v>71.5775695797846</v>
      </c>
      <c r="W9136">
        <v>1.4607</v>
      </c>
      <c r="X9136">
        <v>1.8313</v>
      </c>
      <c r="Y9136">
        <v>0</v>
      </c>
      <c r="Z9136">
        <v>0.71079160506355</v>
      </c>
      <c r="AA9136">
        <v>0.983770308637646</v>
      </c>
      <c r="AB9136">
        <v>0.00831016398496452</v>
      </c>
      <c r="AC9136">
        <v>72.2600023150444</v>
      </c>
      <c r="AD9136">
        <v>0.473739510342282</v>
      </c>
      <c r="AE9136">
        <v>0.422445540578144</v>
      </c>
      <c r="AF9136">
        <v>0.789700170286529</v>
      </c>
      <c r="AG9136">
        <v>0</v>
      </c>
    </row>
    <row r="9137" spans="1:33">
      <c r="A9137" s="3">
        <v>36241</v>
      </c>
      <c r="B9137">
        <v>2550</v>
      </c>
      <c r="C9137">
        <v>2017</v>
      </c>
      <c r="D9137">
        <v>0</v>
      </c>
      <c r="E9137" t="s">
        <v>32</v>
      </c>
      <c r="F9137">
        <v>0.0022930412185023</v>
      </c>
      <c r="G9137">
        <v>0</v>
      </c>
      <c r="H9137">
        <v>0.016319103609854</v>
      </c>
      <c r="I9137">
        <v>1</v>
      </c>
      <c r="J9137">
        <v>0</v>
      </c>
      <c r="K9137">
        <v>0</v>
      </c>
      <c r="L9137">
        <v>0</v>
      </c>
      <c r="M9137">
        <v>157.575849262718</v>
      </c>
      <c r="N9137">
        <v>5.1035</v>
      </c>
      <c r="O9137">
        <v>-0.0522443452023452</v>
      </c>
      <c r="P9137">
        <v>48.9712</v>
      </c>
      <c r="Q9137">
        <v>0</v>
      </c>
      <c r="R9137">
        <v>0.49</v>
      </c>
      <c r="S9137">
        <v>40908509.84</v>
      </c>
      <c r="T9137">
        <v>0</v>
      </c>
      <c r="U9137">
        <v>0</v>
      </c>
      <c r="V9137">
        <v>0.534595783154072</v>
      </c>
      <c r="W9137">
        <v>1.2522</v>
      </c>
      <c r="X9137">
        <v>4.292</v>
      </c>
      <c r="Y9137">
        <v>0.407430078033749</v>
      </c>
      <c r="Z9137">
        <v>0.0458584198305548</v>
      </c>
      <c r="AA9137">
        <v>0.947359210968702</v>
      </c>
      <c r="AB9137">
        <v>0.0314402720020537</v>
      </c>
      <c r="AC9137">
        <v>36.3800010681152</v>
      </c>
      <c r="AD9137">
        <v>0.253030238809375</v>
      </c>
      <c r="AE9137">
        <v>0.677403027448804</v>
      </c>
      <c r="AF9137">
        <v>0.848103572479753</v>
      </c>
      <c r="AG9137">
        <v>0</v>
      </c>
    </row>
    <row r="9138" spans="1:33">
      <c r="A9138" s="3">
        <v>36242</v>
      </c>
      <c r="B9138">
        <v>2551</v>
      </c>
      <c r="C9138">
        <v>2017</v>
      </c>
      <c r="D9138">
        <v>0</v>
      </c>
      <c r="E9138" t="s">
        <v>32</v>
      </c>
      <c r="F9138">
        <v>0.01817583777759</v>
      </c>
      <c r="G9138">
        <v>0</v>
      </c>
      <c r="H9138">
        <v>-0.0252761905007104</v>
      </c>
      <c r="I9138">
        <v>1</v>
      </c>
      <c r="J9138">
        <v>0</v>
      </c>
      <c r="K9138">
        <v>0</v>
      </c>
      <c r="L9138">
        <v>0</v>
      </c>
      <c r="M9138">
        <v>292.034601722145</v>
      </c>
      <c r="N9138">
        <v>1.5323</v>
      </c>
      <c r="O9138">
        <v>0.0281095331152504</v>
      </c>
      <c r="P9138">
        <v>58.3025</v>
      </c>
      <c r="Q9138">
        <v>0.0051043160930958</v>
      </c>
      <c r="R9138">
        <v>28.93</v>
      </c>
      <c r="S9138">
        <v>-1319039.41</v>
      </c>
      <c r="T9138">
        <v>0</v>
      </c>
      <c r="U9138">
        <v>0</v>
      </c>
      <c r="V9138">
        <v>12.3766283134829</v>
      </c>
      <c r="W9138">
        <v>1.4777</v>
      </c>
      <c r="X9138">
        <v>1.6622</v>
      </c>
      <c r="Y9138">
        <v>0.543491372957661</v>
      </c>
      <c r="Z9138">
        <v>0.0347138210934132</v>
      </c>
      <c r="AA9138">
        <v>0.983487316072048</v>
      </c>
      <c r="AB9138">
        <v>0.0137060261475126</v>
      </c>
      <c r="AC9138">
        <v>54.0800014734268</v>
      </c>
      <c r="AD9138">
        <v>0.571794992272194</v>
      </c>
      <c r="AE9138">
        <v>0.663391235905868</v>
      </c>
      <c r="AF9138">
        <v>0.853175189037593</v>
      </c>
      <c r="AG9138">
        <v>0</v>
      </c>
    </row>
    <row r="9139" spans="1:33">
      <c r="A9139" s="3">
        <v>36243</v>
      </c>
      <c r="B9139">
        <v>2552</v>
      </c>
      <c r="C9139">
        <v>2017</v>
      </c>
      <c r="D9139">
        <v>0</v>
      </c>
      <c r="E9139" t="s">
        <v>32</v>
      </c>
      <c r="F9139">
        <v>0.0774623276837824</v>
      </c>
      <c r="G9139">
        <v>0</v>
      </c>
      <c r="H9139">
        <v>-0.00395543229573681</v>
      </c>
      <c r="I9139">
        <v>1</v>
      </c>
      <c r="J9139">
        <v>0</v>
      </c>
      <c r="K9139">
        <v>0</v>
      </c>
      <c r="L9139">
        <v>0</v>
      </c>
      <c r="M9139">
        <v>249.315560715624</v>
      </c>
      <c r="N9139">
        <v>3.5689</v>
      </c>
      <c r="O9139">
        <v>0.11024807021982</v>
      </c>
      <c r="P9139">
        <v>47.1459</v>
      </c>
      <c r="Q9139">
        <v>0.174899767337119</v>
      </c>
      <c r="R9139">
        <v>5.91</v>
      </c>
      <c r="S9139">
        <v>-29950787.39</v>
      </c>
      <c r="T9139">
        <v>0</v>
      </c>
      <c r="U9139">
        <v>0</v>
      </c>
      <c r="V9139">
        <v>22.4832562693911</v>
      </c>
      <c r="W9139">
        <v>1.2848</v>
      </c>
      <c r="X9139">
        <v>1.9818</v>
      </c>
      <c r="Y9139">
        <v>0.0554868274267191</v>
      </c>
      <c r="Z9139">
        <v>0.210956114241642</v>
      </c>
      <c r="AA9139">
        <v>0.96224422885137</v>
      </c>
      <c r="AB9139">
        <v>0.0185720570799197</v>
      </c>
      <c r="AC9139">
        <v>72.479998588562</v>
      </c>
      <c r="AD9139">
        <v>0.284842895461789</v>
      </c>
      <c r="AE9139">
        <v>0.586793961749546</v>
      </c>
      <c r="AF9139">
        <v>0.505433657842514</v>
      </c>
      <c r="AG9139">
        <v>0</v>
      </c>
    </row>
    <row r="9140" spans="1:33">
      <c r="A9140" s="3">
        <v>36246</v>
      </c>
      <c r="B9140">
        <v>2555</v>
      </c>
      <c r="C9140">
        <v>2017</v>
      </c>
      <c r="D9140">
        <v>0</v>
      </c>
      <c r="E9140" t="s">
        <v>32</v>
      </c>
      <c r="F9140">
        <v>0.0943763306309051</v>
      </c>
      <c r="G9140">
        <v>0</v>
      </c>
      <c r="H9140">
        <v>-0.0116004407380361</v>
      </c>
      <c r="I9140">
        <v>1</v>
      </c>
      <c r="J9140">
        <v>0</v>
      </c>
      <c r="K9140">
        <v>0</v>
      </c>
      <c r="L9140">
        <v>0</v>
      </c>
      <c r="M9140">
        <v>218.9368764684</v>
      </c>
      <c r="N9140">
        <v>6.9914</v>
      </c>
      <c r="O9140">
        <v>0.00635517970478954</v>
      </c>
      <c r="P9140">
        <v>47.0905</v>
      </c>
      <c r="Q9140">
        <v>0.0661764867464406</v>
      </c>
      <c r="R9140">
        <v>5.2</v>
      </c>
      <c r="S9140">
        <v>-30601675.25</v>
      </c>
      <c r="T9140">
        <v>0</v>
      </c>
      <c r="U9140">
        <v>0</v>
      </c>
      <c r="V9140">
        <v>9.93764633267294</v>
      </c>
      <c r="W9140">
        <v>1.3733</v>
      </c>
      <c r="X9140">
        <v>2.0992</v>
      </c>
      <c r="Y9140">
        <v>0.121416513269679</v>
      </c>
      <c r="Z9140">
        <v>0.981021383411114</v>
      </c>
      <c r="AA9140">
        <v>0.945805996527178</v>
      </c>
      <c r="AB9140">
        <v>0.0159810717176935</v>
      </c>
      <c r="AC9140">
        <v>57.4199986457825</v>
      </c>
      <c r="AD9140">
        <v>0.382083274577586</v>
      </c>
      <c r="AE9140">
        <v>0.813069533472356</v>
      </c>
      <c r="AF9140">
        <v>1.08518806897218</v>
      </c>
      <c r="AG9140">
        <v>0</v>
      </c>
    </row>
    <row r="9141" spans="1:33">
      <c r="A9141" s="3">
        <v>36247</v>
      </c>
      <c r="B9141">
        <v>2556</v>
      </c>
      <c r="C9141">
        <v>2017</v>
      </c>
      <c r="D9141">
        <v>0</v>
      </c>
      <c r="E9141" t="s">
        <v>32</v>
      </c>
      <c r="F9141">
        <v>0.00535525805655356</v>
      </c>
      <c r="G9141">
        <v>0</v>
      </c>
      <c r="H9141">
        <v>0.0313061703062108</v>
      </c>
      <c r="I9141">
        <v>1</v>
      </c>
      <c r="J9141">
        <v>0</v>
      </c>
      <c r="K9141">
        <v>0</v>
      </c>
      <c r="L9141">
        <v>0</v>
      </c>
      <c r="M9141">
        <v>256.651574978507</v>
      </c>
      <c r="N9141">
        <v>73.5586</v>
      </c>
      <c r="O9141">
        <v>-0.00879797920076128</v>
      </c>
      <c r="P9141">
        <v>85.0167</v>
      </c>
      <c r="Q9141">
        <v>0.0942868581368429</v>
      </c>
      <c r="R9141">
        <v>67.66</v>
      </c>
      <c r="S9141">
        <v>-5878606.72</v>
      </c>
      <c r="T9141">
        <v>0</v>
      </c>
      <c r="U9141">
        <v>0</v>
      </c>
      <c r="V9141">
        <v>42.9662643560824</v>
      </c>
      <c r="W9141">
        <v>3.1958</v>
      </c>
      <c r="X9141">
        <v>1.0983</v>
      </c>
      <c r="Y9141">
        <v>0.0883372428787942</v>
      </c>
      <c r="Z9141">
        <v>-0.148425374934889</v>
      </c>
      <c r="AA9141">
        <v>1.00283676854111</v>
      </c>
      <c r="AB9141">
        <v>0.00280685874559443</v>
      </c>
      <c r="AC9141">
        <v>44.4900013804436</v>
      </c>
      <c r="AD9141">
        <v>2.37873709113781</v>
      </c>
      <c r="AE9141">
        <v>0.78654237162292</v>
      </c>
      <c r="AF9141">
        <v>0.934565652150672</v>
      </c>
      <c r="AG9141">
        <v>0</v>
      </c>
    </row>
    <row r="9142" spans="1:33">
      <c r="A9142" s="3">
        <v>36253</v>
      </c>
      <c r="B9142">
        <v>2562</v>
      </c>
      <c r="C9142">
        <v>2017</v>
      </c>
      <c r="D9142">
        <v>0</v>
      </c>
      <c r="E9142" t="s">
        <v>32</v>
      </c>
      <c r="F9142">
        <v>0.00198305853414109</v>
      </c>
      <c r="G9142">
        <v>0</v>
      </c>
      <c r="H9142">
        <v>-0.00576548167542407</v>
      </c>
      <c r="I9142">
        <v>1</v>
      </c>
      <c r="J9142">
        <v>0</v>
      </c>
      <c r="K9142">
        <v>0</v>
      </c>
      <c r="L9142">
        <v>0</v>
      </c>
      <c r="M9142">
        <v>647.144710521986</v>
      </c>
      <c r="N9142">
        <v>5.768</v>
      </c>
      <c r="O9142">
        <v>-0.318435407011214</v>
      </c>
      <c r="P9142">
        <v>-50.2942</v>
      </c>
      <c r="Q9142">
        <v>0</v>
      </c>
      <c r="R9142">
        <v>12.57</v>
      </c>
      <c r="S9142">
        <v>-5620452.78</v>
      </c>
      <c r="T9142">
        <v>1</v>
      </c>
      <c r="U9142">
        <v>0</v>
      </c>
      <c r="V9142">
        <v>2.16103047600905</v>
      </c>
      <c r="W9142">
        <v>1.5857</v>
      </c>
      <c r="X9142">
        <v>1.859</v>
      </c>
      <c r="Y9142">
        <v>0.501501904903995</v>
      </c>
      <c r="Z9142">
        <v>0.377612677270094</v>
      </c>
      <c r="AA9142">
        <v>1.0634944944713</v>
      </c>
      <c r="AB9142">
        <v>0.0171447346962397</v>
      </c>
      <c r="AC9142">
        <v>55.189999550581</v>
      </c>
      <c r="AD9142">
        <v>0.585742029095637</v>
      </c>
      <c r="AE9142">
        <v>0.289718813337449</v>
      </c>
      <c r="AF9142">
        <v>0.807913173867047</v>
      </c>
      <c r="AG9142">
        <v>0</v>
      </c>
    </row>
    <row r="9143" spans="1:33">
      <c r="A9143" s="3">
        <v>36255</v>
      </c>
      <c r="B9143">
        <v>2564</v>
      </c>
      <c r="C9143">
        <v>2017</v>
      </c>
      <c r="D9143">
        <v>0</v>
      </c>
      <c r="E9143" t="s">
        <v>32</v>
      </c>
      <c r="F9143">
        <v>0.0211329693356307</v>
      </c>
      <c r="G9143">
        <v>0</v>
      </c>
      <c r="H9143">
        <v>-0.0134410396207453</v>
      </c>
      <c r="I9143">
        <v>1</v>
      </c>
      <c r="J9143">
        <v>0</v>
      </c>
      <c r="K9143">
        <v>0</v>
      </c>
      <c r="L9143">
        <v>0</v>
      </c>
      <c r="M9143">
        <v>242.750326843617</v>
      </c>
      <c r="N9143">
        <v>1.2513</v>
      </c>
      <c r="O9143">
        <v>-0.0900459515089071</v>
      </c>
      <c r="P9143">
        <v>100.6394</v>
      </c>
      <c r="Q9143">
        <v>0.00708903315086165</v>
      </c>
      <c r="R9143">
        <v>138.86</v>
      </c>
      <c r="S9143">
        <v>-19885744.97</v>
      </c>
      <c r="T9143">
        <v>0</v>
      </c>
      <c r="U9143">
        <v>0</v>
      </c>
      <c r="V9143">
        <v>27.0042417556262</v>
      </c>
      <c r="W9143">
        <v>5.936</v>
      </c>
      <c r="X9143">
        <v>0.9902</v>
      </c>
      <c r="Y9143">
        <v>0.0735949843277158</v>
      </c>
      <c r="Z9143">
        <v>-0.114727819953963</v>
      </c>
      <c r="AA9143">
        <v>0.660087956683013</v>
      </c>
      <c r="AB9143">
        <v>0.0110087923288982</v>
      </c>
      <c r="AC9143">
        <v>43.8999998569489</v>
      </c>
      <c r="AD9143">
        <v>5.66371572893198</v>
      </c>
      <c r="AE9143">
        <v>0.802975075619759</v>
      </c>
      <c r="AF9143">
        <v>1.09686246293827</v>
      </c>
      <c r="AG9143">
        <v>0</v>
      </c>
    </row>
    <row r="9144" spans="1:33">
      <c r="A9144" s="3">
        <v>36256</v>
      </c>
      <c r="B9144">
        <v>2565</v>
      </c>
      <c r="C9144">
        <v>2017</v>
      </c>
      <c r="D9144">
        <v>0</v>
      </c>
      <c r="E9144" t="s">
        <v>32</v>
      </c>
      <c r="F9144">
        <v>0.00991044427778298</v>
      </c>
      <c r="G9144">
        <v>0.000381242365058554</v>
      </c>
      <c r="H9144">
        <v>0.00809782393566334</v>
      </c>
      <c r="I9144">
        <v>1</v>
      </c>
      <c r="J9144">
        <v>0</v>
      </c>
      <c r="K9144">
        <v>0</v>
      </c>
      <c r="L9144">
        <v>0</v>
      </c>
      <c r="M9144">
        <v>103.482974638548</v>
      </c>
      <c r="N9144">
        <v>3.4019</v>
      </c>
      <c r="O9144">
        <v>0.0554050712840293</v>
      </c>
      <c r="P9144">
        <v>-21.954</v>
      </c>
      <c r="Q9144">
        <v>0.0694291311715045</v>
      </c>
      <c r="R9144">
        <v>2.55</v>
      </c>
      <c r="S9144">
        <v>-4597601.75</v>
      </c>
      <c r="T9144">
        <v>1</v>
      </c>
      <c r="U9144">
        <v>0</v>
      </c>
      <c r="V9144">
        <v>31.0280939752598</v>
      </c>
      <c r="W9144">
        <v>1.5853</v>
      </c>
      <c r="X9144">
        <v>2.1425</v>
      </c>
      <c r="Y9144">
        <v>0.147979614476478</v>
      </c>
      <c r="Z9144">
        <v>0.0601153800657837</v>
      </c>
      <c r="AA9144">
        <v>1.04617931870183</v>
      </c>
      <c r="AB9144">
        <v>0.0147494037609731</v>
      </c>
      <c r="AC9144">
        <v>49.720000743866</v>
      </c>
      <c r="AD9144">
        <v>0.633813921722052</v>
      </c>
      <c r="AE9144">
        <v>0.608407555863681</v>
      </c>
      <c r="AF9144">
        <v>0.850386222089992</v>
      </c>
      <c r="AG9144">
        <v>0</v>
      </c>
    </row>
    <row r="9145" spans="1:33">
      <c r="A9145" s="3">
        <v>36258</v>
      </c>
      <c r="B9145">
        <v>2567</v>
      </c>
      <c r="C9145">
        <v>2017</v>
      </c>
      <c r="D9145">
        <v>0</v>
      </c>
      <c r="E9145" t="s">
        <v>32</v>
      </c>
      <c r="F9145">
        <v>0.0325264928331123</v>
      </c>
      <c r="G9145">
        <v>0</v>
      </c>
      <c r="H9145">
        <v>0.000718119774534582</v>
      </c>
      <c r="I9145">
        <v>1</v>
      </c>
      <c r="J9145">
        <v>0</v>
      </c>
      <c r="K9145">
        <v>0</v>
      </c>
      <c r="L9145">
        <v>0</v>
      </c>
      <c r="M9145">
        <v>256.213590314245</v>
      </c>
      <c r="N9145">
        <v>86.0069</v>
      </c>
      <c r="O9145">
        <v>-0.0377801045746815</v>
      </c>
      <c r="P9145">
        <v>103.1007</v>
      </c>
      <c r="Q9145">
        <v>0.0124234778296992</v>
      </c>
      <c r="R9145">
        <v>20.39</v>
      </c>
      <c r="S9145">
        <v>-3728796.34999996</v>
      </c>
      <c r="T9145">
        <v>0</v>
      </c>
      <c r="U9145">
        <v>0</v>
      </c>
      <c r="V9145">
        <v>60.1653855720263</v>
      </c>
      <c r="W9145">
        <v>1.6523</v>
      </c>
      <c r="X9145">
        <v>1.1419</v>
      </c>
      <c r="Y9145">
        <v>0</v>
      </c>
      <c r="Z9145">
        <v>0.260358874557563</v>
      </c>
      <c r="AA9145">
        <v>1.00006736859044</v>
      </c>
      <c r="AB9145">
        <v>0.00741923387351922</v>
      </c>
      <c r="AC9145">
        <v>49.650000333786</v>
      </c>
      <c r="AD9145">
        <v>0.756683760270262</v>
      </c>
      <c r="AE9145">
        <v>0.516068306417079</v>
      </c>
      <c r="AF9145">
        <v>0.782399941575182</v>
      </c>
      <c r="AG9145">
        <v>0</v>
      </c>
    </row>
    <row r="9146" spans="1:33">
      <c r="A9146" s="3">
        <v>36261</v>
      </c>
      <c r="B9146">
        <v>2570</v>
      </c>
      <c r="C9146">
        <v>2017</v>
      </c>
      <c r="D9146">
        <v>0</v>
      </c>
      <c r="E9146" t="s">
        <v>32</v>
      </c>
      <c r="F9146">
        <v>0.00443707512300456</v>
      </c>
      <c r="G9146">
        <v>0.000880872889580134</v>
      </c>
      <c r="H9146">
        <v>-0.0388679312253655</v>
      </c>
      <c r="I9146">
        <v>1</v>
      </c>
      <c r="J9146">
        <v>0</v>
      </c>
      <c r="K9146">
        <v>0</v>
      </c>
      <c r="L9146">
        <v>0</v>
      </c>
      <c r="M9146">
        <v>209.627570231999</v>
      </c>
      <c r="N9146">
        <v>3.2378</v>
      </c>
      <c r="O9146">
        <v>-0.11784447081796</v>
      </c>
      <c r="P9146">
        <v>-527.1334</v>
      </c>
      <c r="Q9146">
        <v>0.119977428968361</v>
      </c>
      <c r="R9146">
        <v>49.22</v>
      </c>
      <c r="S9146">
        <v>-32766897.16</v>
      </c>
      <c r="T9146">
        <v>1</v>
      </c>
      <c r="U9146">
        <v>0</v>
      </c>
      <c r="V9146">
        <v>59.5102205282958</v>
      </c>
      <c r="W9146">
        <v>2.731</v>
      </c>
      <c r="X9146">
        <v>0.9645</v>
      </c>
      <c r="Y9146">
        <v>0</v>
      </c>
      <c r="Z9146">
        <v>0.111767545649745</v>
      </c>
      <c r="AA9146">
        <v>1.03100255443221</v>
      </c>
      <c r="AB9146">
        <v>0.0206583092897407</v>
      </c>
      <c r="AC9146">
        <v>58.9199990034103</v>
      </c>
      <c r="AD9146">
        <v>1.76061167794529</v>
      </c>
      <c r="AE9146">
        <v>0.46913965500352</v>
      </c>
      <c r="AF9146">
        <v>0.726476057335787</v>
      </c>
      <c r="AG9146">
        <v>0</v>
      </c>
    </row>
    <row r="9147" spans="1:33">
      <c r="A9147" s="3">
        <v>36263</v>
      </c>
      <c r="B9147">
        <v>2572</v>
      </c>
      <c r="C9147">
        <v>2017</v>
      </c>
      <c r="D9147">
        <v>0</v>
      </c>
      <c r="E9147" t="s">
        <v>32</v>
      </c>
      <c r="F9147">
        <v>0.00397934255330126</v>
      </c>
      <c r="G9147">
        <v>0.00910537293589725</v>
      </c>
      <c r="H9147">
        <v>0.00214839174673517</v>
      </c>
      <c r="I9147">
        <v>1</v>
      </c>
      <c r="J9147">
        <v>0</v>
      </c>
      <c r="K9147">
        <v>0</v>
      </c>
      <c r="L9147">
        <v>0</v>
      </c>
      <c r="M9147">
        <v>223.188519592478</v>
      </c>
      <c r="N9147">
        <v>23.1977</v>
      </c>
      <c r="O9147">
        <v>-0.103683478958469</v>
      </c>
      <c r="P9147">
        <v>95.6051</v>
      </c>
      <c r="Q9147">
        <v>0.000511329688886464</v>
      </c>
      <c r="R9147">
        <v>7.22</v>
      </c>
      <c r="S9147">
        <v>74569816.77</v>
      </c>
      <c r="T9147">
        <v>0</v>
      </c>
      <c r="U9147">
        <v>0</v>
      </c>
      <c r="V9147">
        <v>52.1941993751988</v>
      </c>
      <c r="W9147">
        <v>1.4579</v>
      </c>
      <c r="X9147">
        <v>1.6762</v>
      </c>
      <c r="Y9147">
        <v>0.00460821047907389</v>
      </c>
      <c r="Z9147">
        <v>0.502580443501976</v>
      </c>
      <c r="AA9147">
        <v>0.974991534615744</v>
      </c>
      <c r="AB9147">
        <v>0.0174740370309791</v>
      </c>
      <c r="AC9147">
        <v>51.57000041008</v>
      </c>
      <c r="AD9147">
        <v>0.507742452761957</v>
      </c>
      <c r="AE9147">
        <v>0.341452023517183</v>
      </c>
      <c r="AF9147">
        <v>0.949575554057562</v>
      </c>
      <c r="AG9147">
        <v>0</v>
      </c>
    </row>
    <row r="9148" spans="1:33">
      <c r="A9148" s="3">
        <v>36264</v>
      </c>
      <c r="B9148">
        <v>2573</v>
      </c>
      <c r="C9148">
        <v>2017</v>
      </c>
      <c r="D9148">
        <v>0</v>
      </c>
      <c r="E9148" t="s">
        <v>32</v>
      </c>
      <c r="F9148">
        <v>0.0371907619402302</v>
      </c>
      <c r="G9148">
        <v>0</v>
      </c>
      <c r="H9148">
        <v>-0.0164094618797006</v>
      </c>
      <c r="I9148">
        <v>1</v>
      </c>
      <c r="J9148">
        <v>0</v>
      </c>
      <c r="K9148">
        <v>0</v>
      </c>
      <c r="L9148">
        <v>0</v>
      </c>
      <c r="M9148">
        <v>216.759217057968</v>
      </c>
      <c r="N9148">
        <v>1.3265</v>
      </c>
      <c r="O9148">
        <v>0.10137160446833</v>
      </c>
      <c r="P9148">
        <v>92.3746</v>
      </c>
      <c r="Q9148">
        <v>0.0569770339844033</v>
      </c>
      <c r="R9148">
        <v>22.08</v>
      </c>
      <c r="S9148">
        <v>75339095.38</v>
      </c>
      <c r="T9148">
        <v>0</v>
      </c>
      <c r="U9148">
        <v>0</v>
      </c>
      <c r="V9148">
        <v>54.0516443193374</v>
      </c>
      <c r="W9148">
        <v>2.2273</v>
      </c>
      <c r="X9148">
        <v>1.1525</v>
      </c>
      <c r="Y9148">
        <v>0</v>
      </c>
      <c r="Z9148">
        <v>0.21143076302466</v>
      </c>
      <c r="AA9148">
        <v>0.941158506229898</v>
      </c>
      <c r="AB9148">
        <v>0.00732037688198533</v>
      </c>
      <c r="AC9148">
        <v>55.1100013256073</v>
      </c>
      <c r="AD9148">
        <v>1.27023897336607</v>
      </c>
      <c r="AE9148">
        <v>0.62935737204067</v>
      </c>
      <c r="AF9148">
        <v>0.868740976919022</v>
      </c>
      <c r="AG9148">
        <v>0</v>
      </c>
    </row>
    <row r="9149" spans="1:33">
      <c r="A9149" s="3">
        <v>36270</v>
      </c>
      <c r="B9149">
        <v>2579</v>
      </c>
      <c r="C9149">
        <v>2017</v>
      </c>
      <c r="D9149">
        <v>0</v>
      </c>
      <c r="E9149" t="s">
        <v>32</v>
      </c>
      <c r="F9149">
        <v>0.00260571988607787</v>
      </c>
      <c r="G9149">
        <v>0</v>
      </c>
      <c r="H9149">
        <v>0.0547475200854818</v>
      </c>
      <c r="I9149">
        <v>1</v>
      </c>
      <c r="J9149">
        <v>0</v>
      </c>
      <c r="K9149">
        <v>0</v>
      </c>
      <c r="L9149">
        <v>0</v>
      </c>
      <c r="M9149">
        <v>214.481196612218</v>
      </c>
      <c r="N9149">
        <v>4.0715</v>
      </c>
      <c r="O9149">
        <v>-0.0890680877375857</v>
      </c>
      <c r="P9149">
        <v>86.1416</v>
      </c>
      <c r="Q9149">
        <v>0.0544440711299501</v>
      </c>
      <c r="R9149">
        <v>47.1</v>
      </c>
      <c r="S9149">
        <v>107420498.63</v>
      </c>
      <c r="T9149">
        <v>0</v>
      </c>
      <c r="U9149">
        <v>0</v>
      </c>
      <c r="V9149">
        <v>61.2474800192498</v>
      </c>
      <c r="W9149">
        <v>2.3309</v>
      </c>
      <c r="X9149">
        <v>0.9968</v>
      </c>
      <c r="Y9149">
        <v>0.288545874864726</v>
      </c>
      <c r="Z9149">
        <v>0.1067849436283</v>
      </c>
      <c r="AA9149">
        <v>0.8409886708996</v>
      </c>
      <c r="AB9149">
        <v>0.00846706546265249</v>
      </c>
      <c r="AC9149">
        <v>61.2600004673004</v>
      </c>
      <c r="AD9149">
        <v>1.57650828418409</v>
      </c>
      <c r="AE9149">
        <v>0.556170087460156</v>
      </c>
      <c r="AF9149">
        <v>0.692201198761544</v>
      </c>
      <c r="AG9149">
        <v>0</v>
      </c>
    </row>
    <row r="9150" spans="1:33">
      <c r="A9150" s="3">
        <v>36273</v>
      </c>
      <c r="B9150">
        <v>2582</v>
      </c>
      <c r="C9150">
        <v>2017</v>
      </c>
      <c r="D9150">
        <v>0</v>
      </c>
      <c r="E9150" t="s">
        <v>32</v>
      </c>
      <c r="F9150">
        <v>0.0107384583274354</v>
      </c>
      <c r="G9150">
        <v>0</v>
      </c>
      <c r="H9150">
        <v>0.00625730681693117</v>
      </c>
      <c r="I9150">
        <v>1</v>
      </c>
      <c r="J9150">
        <v>0</v>
      </c>
      <c r="K9150">
        <v>0</v>
      </c>
      <c r="L9150">
        <v>0</v>
      </c>
      <c r="M9150">
        <v>567.337625212024</v>
      </c>
      <c r="N9150">
        <v>12.0525</v>
      </c>
      <c r="O9150">
        <v>-0.0846389017599966</v>
      </c>
      <c r="P9150">
        <v>70.5778</v>
      </c>
      <c r="Q9150">
        <v>0.0291328911862608</v>
      </c>
      <c r="R9150">
        <v>14.59</v>
      </c>
      <c r="S9150">
        <v>-4175176.18000001</v>
      </c>
      <c r="T9150">
        <v>0</v>
      </c>
      <c r="U9150">
        <v>0</v>
      </c>
      <c r="V9150">
        <v>21.2618494763733</v>
      </c>
      <c r="W9150">
        <v>1.6563</v>
      </c>
      <c r="X9150">
        <v>1.4283</v>
      </c>
      <c r="Y9150">
        <v>0</v>
      </c>
      <c r="Z9150">
        <v>0.311736801416653</v>
      </c>
      <c r="AA9150">
        <v>0.983897909706508</v>
      </c>
      <c r="AB9150">
        <v>0.00707917551524166</v>
      </c>
      <c r="AC9150">
        <v>48.9699997901917</v>
      </c>
      <c r="AD9150">
        <v>0.656885867093876</v>
      </c>
      <c r="AE9150">
        <v>0.616015928709952</v>
      </c>
      <c r="AF9150">
        <v>0.943125585099896</v>
      </c>
      <c r="AG9150">
        <v>0</v>
      </c>
    </row>
    <row r="9151" spans="1:33">
      <c r="A9151" s="3">
        <v>36274</v>
      </c>
      <c r="B9151">
        <v>2583</v>
      </c>
      <c r="C9151">
        <v>2017</v>
      </c>
      <c r="D9151">
        <v>0</v>
      </c>
      <c r="E9151" t="s">
        <v>32</v>
      </c>
      <c r="F9151">
        <v>0.00950752075695231</v>
      </c>
      <c r="G9151">
        <v>0</v>
      </c>
      <c r="H9151">
        <v>0.0150724025879247</v>
      </c>
      <c r="I9151">
        <v>1</v>
      </c>
      <c r="J9151">
        <v>0</v>
      </c>
      <c r="K9151">
        <v>0</v>
      </c>
      <c r="L9151">
        <v>0</v>
      </c>
      <c r="M9151">
        <v>259.670265095056</v>
      </c>
      <c r="N9151">
        <v>1.9529</v>
      </c>
      <c r="O9151">
        <v>0.0542500572616727</v>
      </c>
      <c r="P9151">
        <v>65.8109</v>
      </c>
      <c r="Q9151">
        <v>0</v>
      </c>
      <c r="R9151">
        <v>12.81</v>
      </c>
      <c r="S9151">
        <v>121503967.8</v>
      </c>
      <c r="T9151">
        <v>0</v>
      </c>
      <c r="U9151">
        <v>0</v>
      </c>
      <c r="V9151">
        <v>34.5329732557317</v>
      </c>
      <c r="W9151">
        <v>2.4482</v>
      </c>
      <c r="X9151">
        <v>1.1713</v>
      </c>
      <c r="Y9151">
        <v>0.578402217090153</v>
      </c>
      <c r="Z9151">
        <v>0.0150554014802057</v>
      </c>
      <c r="AA9151">
        <v>0.90416473508261</v>
      </c>
      <c r="AB9151">
        <v>0.0324618454732812</v>
      </c>
      <c r="AC9151">
        <v>63.1399993896484</v>
      </c>
      <c r="AD9151">
        <v>1.44822756768183</v>
      </c>
      <c r="AE9151">
        <v>0.790446390430905</v>
      </c>
      <c r="AF9151">
        <v>0.624744152004184</v>
      </c>
      <c r="AG9151">
        <v>0</v>
      </c>
    </row>
    <row r="9152" spans="1:33">
      <c r="A9152" s="3">
        <v>36275</v>
      </c>
      <c r="B9152">
        <v>2584</v>
      </c>
      <c r="C9152">
        <v>2017</v>
      </c>
      <c r="D9152">
        <v>0</v>
      </c>
      <c r="E9152" t="s">
        <v>32</v>
      </c>
      <c r="F9152">
        <v>0.0663385535626777</v>
      </c>
      <c r="G9152">
        <v>0.00154854803589778</v>
      </c>
      <c r="H9152">
        <v>0.00830385696109074</v>
      </c>
      <c r="I9152">
        <v>0</v>
      </c>
      <c r="J9152">
        <v>0</v>
      </c>
      <c r="K9152">
        <v>0</v>
      </c>
      <c r="L9152">
        <v>1</v>
      </c>
      <c r="M9152">
        <v>1249.37513605385</v>
      </c>
      <c r="N9152">
        <v>6.212</v>
      </c>
      <c r="O9152">
        <v>-0.114456986079735</v>
      </c>
      <c r="P9152">
        <v>25.5504</v>
      </c>
      <c r="Q9152">
        <v>0.0255606090615104</v>
      </c>
      <c r="R9152">
        <v>11.96</v>
      </c>
      <c r="S9152">
        <v>9795615.09999999</v>
      </c>
      <c r="T9152">
        <v>0</v>
      </c>
      <c r="U9152">
        <v>0</v>
      </c>
      <c r="V9152">
        <v>17.9858290415243</v>
      </c>
      <c r="W9152">
        <v>1.9312</v>
      </c>
      <c r="X9152">
        <v>1.6044</v>
      </c>
      <c r="Y9152">
        <v>0.137066898548555</v>
      </c>
      <c r="Z9152">
        <v>-0.068773899772597</v>
      </c>
      <c r="AA9152">
        <v>0.902039154315054</v>
      </c>
      <c r="AB9152">
        <v>0.00299662562546522</v>
      </c>
      <c r="AC9152">
        <v>47.7399995326996</v>
      </c>
      <c r="AD9152">
        <v>0.961331941378978</v>
      </c>
      <c r="AE9152">
        <v>0.599419332195253</v>
      </c>
      <c r="AF9152">
        <v>0.906750017819673</v>
      </c>
      <c r="AG9152">
        <v>0</v>
      </c>
    </row>
    <row r="9153" spans="1:33">
      <c r="A9153" s="3">
        <v>36277</v>
      </c>
      <c r="B9153">
        <v>2586</v>
      </c>
      <c r="C9153">
        <v>2017</v>
      </c>
      <c r="D9153">
        <v>0</v>
      </c>
      <c r="E9153" t="s">
        <v>32</v>
      </c>
      <c r="F9153">
        <v>0</v>
      </c>
      <c r="G9153">
        <v>0</v>
      </c>
      <c r="H9153">
        <v>0.0120645905013093</v>
      </c>
      <c r="I9153">
        <v>0</v>
      </c>
      <c r="J9153">
        <v>0</v>
      </c>
      <c r="K9153">
        <v>0</v>
      </c>
      <c r="L9153">
        <v>1</v>
      </c>
      <c r="M9153">
        <v>251.230269849691</v>
      </c>
      <c r="N9153">
        <v>2.2021</v>
      </c>
      <c r="O9153">
        <v>-0.128049177455338</v>
      </c>
      <c r="P9153">
        <v>68.9985</v>
      </c>
      <c r="Q9153">
        <v>0.038731308088114</v>
      </c>
      <c r="R9153">
        <v>19.84</v>
      </c>
      <c r="S9153">
        <v>75310773.66</v>
      </c>
      <c r="T9153">
        <v>0</v>
      </c>
      <c r="U9153">
        <v>1</v>
      </c>
      <c r="V9153">
        <v>44.8954385377001</v>
      </c>
      <c r="W9153">
        <v>2.0417</v>
      </c>
      <c r="X9153">
        <v>1.1638</v>
      </c>
      <c r="Y9153">
        <v>0</v>
      </c>
      <c r="Z9153">
        <v>0.0143169603621511</v>
      </c>
      <c r="AA9153">
        <v>0.776314109001755</v>
      </c>
      <c r="AB9153">
        <v>0.0121187767888359</v>
      </c>
      <c r="AC9153">
        <v>57.1600015163422</v>
      </c>
      <c r="AD9153">
        <v>1.07775450128498</v>
      </c>
      <c r="AE9153">
        <v>0.812511692252941</v>
      </c>
      <c r="AF9153">
        <v>1.13592781304173</v>
      </c>
      <c r="AG9153">
        <v>0</v>
      </c>
    </row>
    <row r="9154" spans="1:33">
      <c r="A9154" s="3">
        <v>36278</v>
      </c>
      <c r="B9154">
        <v>2587</v>
      </c>
      <c r="C9154">
        <v>2017</v>
      </c>
      <c r="D9154">
        <v>0</v>
      </c>
      <c r="E9154" t="s">
        <v>32</v>
      </c>
      <c r="F9154">
        <v>0.0134439118801447</v>
      </c>
      <c r="G9154">
        <v>0</v>
      </c>
      <c r="H9154">
        <v>0.00075664746027928</v>
      </c>
      <c r="I9154">
        <v>1</v>
      </c>
      <c r="J9154">
        <v>0</v>
      </c>
      <c r="K9154">
        <v>0</v>
      </c>
      <c r="L9154">
        <v>0</v>
      </c>
      <c r="M9154">
        <v>349.525231768586</v>
      </c>
      <c r="N9154">
        <v>2.2867</v>
      </c>
      <c r="O9154">
        <v>0.00565277756119069</v>
      </c>
      <c r="P9154">
        <v>93.994</v>
      </c>
      <c r="Q9154">
        <v>0.00156732763551827</v>
      </c>
      <c r="R9154">
        <v>7.02</v>
      </c>
      <c r="S9154">
        <v>1243931.01</v>
      </c>
      <c r="T9154">
        <v>0</v>
      </c>
      <c r="U9154">
        <v>0</v>
      </c>
      <c r="V9154">
        <v>11.142264627766</v>
      </c>
      <c r="W9154">
        <v>1.7539</v>
      </c>
      <c r="X9154">
        <v>1.8989</v>
      </c>
      <c r="Y9154">
        <v>0.14696524671426</v>
      </c>
      <c r="Z9154">
        <v>0.20273347886698</v>
      </c>
      <c r="AA9154">
        <v>0.768957125539157</v>
      </c>
      <c r="AB9154">
        <v>0.0233777774939441</v>
      </c>
      <c r="AC9154">
        <v>43.6899995803833</v>
      </c>
      <c r="AD9154">
        <v>0.768159522611131</v>
      </c>
      <c r="AE9154">
        <v>0.724439766587943</v>
      </c>
      <c r="AF9154">
        <v>0.597941157823818</v>
      </c>
      <c r="AG9154">
        <v>0</v>
      </c>
    </row>
    <row r="9155" spans="1:33">
      <c r="A9155" s="3">
        <v>36280</v>
      </c>
      <c r="B9155">
        <v>2589</v>
      </c>
      <c r="C9155">
        <v>2017</v>
      </c>
      <c r="D9155">
        <v>0</v>
      </c>
      <c r="E9155" t="s">
        <v>32</v>
      </c>
      <c r="F9155">
        <v>0.0385401515033075</v>
      </c>
      <c r="G9155">
        <v>0</v>
      </c>
      <c r="H9155">
        <v>0.0169018159523671</v>
      </c>
      <c r="I9155">
        <v>1</v>
      </c>
      <c r="J9155">
        <v>0</v>
      </c>
      <c r="K9155">
        <v>0</v>
      </c>
      <c r="L9155">
        <v>0</v>
      </c>
      <c r="M9155">
        <v>216.136580995438</v>
      </c>
      <c r="N9155">
        <v>2.2993</v>
      </c>
      <c r="O9155">
        <v>0.039428695850922</v>
      </c>
      <c r="P9155">
        <v>37.9307</v>
      </c>
      <c r="Q9155">
        <v>0.00260307980367835</v>
      </c>
      <c r="R9155">
        <v>7.35</v>
      </c>
      <c r="S9155">
        <v>51933847.73</v>
      </c>
      <c r="T9155">
        <v>0</v>
      </c>
      <c r="U9155">
        <v>0</v>
      </c>
      <c r="V9155">
        <v>40.1729824275595</v>
      </c>
      <c r="W9155">
        <v>3.0812</v>
      </c>
      <c r="X9155">
        <v>1.3472</v>
      </c>
      <c r="Y9155">
        <v>0</v>
      </c>
      <c r="Z9155">
        <v>-0.00796357899676499</v>
      </c>
      <c r="AA9155">
        <v>0.857852408827602</v>
      </c>
      <c r="AB9155">
        <v>0.00172010045330717</v>
      </c>
      <c r="AC9155">
        <v>45.159999370575</v>
      </c>
      <c r="AD9155">
        <v>2.7841634882328</v>
      </c>
      <c r="AE9155">
        <v>0.852472795457831</v>
      </c>
      <c r="AF9155">
        <v>1.03282435656106</v>
      </c>
      <c r="AG9155">
        <v>0</v>
      </c>
    </row>
    <row r="9156" spans="1:33">
      <c r="A9156" s="3">
        <v>36282</v>
      </c>
      <c r="B9156">
        <v>2591</v>
      </c>
      <c r="C9156">
        <v>2017</v>
      </c>
      <c r="D9156">
        <v>0</v>
      </c>
      <c r="E9156" t="s">
        <v>32</v>
      </c>
      <c r="F9156">
        <v>0.0352276193718424</v>
      </c>
      <c r="G9156">
        <v>0</v>
      </c>
      <c r="H9156">
        <v>0.00343112099122037</v>
      </c>
      <c r="I9156">
        <v>1</v>
      </c>
      <c r="J9156">
        <v>0</v>
      </c>
      <c r="K9156">
        <v>0</v>
      </c>
      <c r="L9156">
        <v>0</v>
      </c>
      <c r="M9156">
        <v>367.590581153002</v>
      </c>
      <c r="N9156">
        <v>1.4133</v>
      </c>
      <c r="O9156">
        <v>-0.0303787889637873</v>
      </c>
      <c r="P9156">
        <v>90.1669</v>
      </c>
      <c r="Q9156">
        <v>0</v>
      </c>
      <c r="R9156">
        <v>2.45</v>
      </c>
      <c r="S9156">
        <v>-1804925.89</v>
      </c>
      <c r="T9156">
        <v>0</v>
      </c>
      <c r="U9156">
        <v>0</v>
      </c>
      <c r="V9156">
        <v>7.96200418722841</v>
      </c>
      <c r="W9156">
        <v>1.2041</v>
      </c>
      <c r="X9156">
        <v>2.3527</v>
      </c>
      <c r="Y9156">
        <v>0</v>
      </c>
      <c r="Z9156">
        <v>-0.152926382578031</v>
      </c>
      <c r="AA9156">
        <v>0.719568631561757</v>
      </c>
      <c r="AB9156">
        <v>0.0194738801498418</v>
      </c>
      <c r="AC9156">
        <v>49.5200002193451</v>
      </c>
      <c r="AD9156">
        <v>0.20900796914875</v>
      </c>
      <c r="AE9156">
        <v>0.796971191256401</v>
      </c>
      <c r="AF9156">
        <v>0.579703745810551</v>
      </c>
      <c r="AG9156">
        <v>0</v>
      </c>
    </row>
    <row r="9157" spans="1:33">
      <c r="A9157" s="3">
        <v>36284</v>
      </c>
      <c r="B9157">
        <v>2593</v>
      </c>
      <c r="C9157">
        <v>2017</v>
      </c>
      <c r="D9157">
        <v>0</v>
      </c>
      <c r="E9157" t="s">
        <v>32</v>
      </c>
      <c r="F9157">
        <v>0.00571243724098867</v>
      </c>
      <c r="G9157">
        <v>0</v>
      </c>
      <c r="H9157">
        <v>0.00551354551476175</v>
      </c>
      <c r="I9157">
        <v>1</v>
      </c>
      <c r="J9157">
        <v>0</v>
      </c>
      <c r="K9157">
        <v>0</v>
      </c>
      <c r="L9157">
        <v>0</v>
      </c>
      <c r="M9157">
        <v>116.99292635434</v>
      </c>
      <c r="N9157">
        <v>5.793</v>
      </c>
      <c r="O9157">
        <v>-0.0611721322002895</v>
      </c>
      <c r="P9157">
        <v>85.5144</v>
      </c>
      <c r="Q9157">
        <v>0</v>
      </c>
      <c r="R9157">
        <v>47.19</v>
      </c>
      <c r="S9157">
        <v>-1838286.56</v>
      </c>
      <c r="T9157">
        <v>0</v>
      </c>
      <c r="U9157">
        <v>0</v>
      </c>
      <c r="V9157">
        <v>0.116152015530429</v>
      </c>
      <c r="W9157">
        <v>2.0731</v>
      </c>
      <c r="X9157">
        <v>1.4052</v>
      </c>
      <c r="Y9157">
        <v>0.393349974660864</v>
      </c>
      <c r="Z9157">
        <v>0.0473769312520462</v>
      </c>
      <c r="AA9157">
        <v>0.98594816627213</v>
      </c>
      <c r="AB9157">
        <v>0.000289642390203005</v>
      </c>
      <c r="AC9157">
        <v>58.540000975132</v>
      </c>
      <c r="AD9157">
        <v>1.0845934948597</v>
      </c>
      <c r="AE9157">
        <v>0.59507198842254</v>
      </c>
      <c r="AF9157">
        <v>0.898519263938683</v>
      </c>
      <c r="AG9157">
        <v>0</v>
      </c>
    </row>
    <row r="9158" spans="1:33">
      <c r="A9158" s="3">
        <v>36285</v>
      </c>
      <c r="B9158">
        <v>2594</v>
      </c>
      <c r="C9158">
        <v>2017</v>
      </c>
      <c r="D9158">
        <v>0</v>
      </c>
      <c r="E9158" t="s">
        <v>32</v>
      </c>
      <c r="F9158">
        <v>0.00519284785579925</v>
      </c>
      <c r="G9158">
        <v>0.0377607248002181</v>
      </c>
      <c r="H9158">
        <v>0.0346554979731734</v>
      </c>
      <c r="I9158">
        <v>1</v>
      </c>
      <c r="J9158">
        <v>0</v>
      </c>
      <c r="K9158">
        <v>0</v>
      </c>
      <c r="L9158">
        <v>0</v>
      </c>
      <c r="M9158">
        <v>186.408299946331</v>
      </c>
      <c r="N9158">
        <v>2.5712</v>
      </c>
      <c r="O9158">
        <v>-0.049545781154308</v>
      </c>
      <c r="P9158">
        <v>21.0631</v>
      </c>
      <c r="Q9158">
        <v>0.0183011784428782</v>
      </c>
      <c r="R9158">
        <v>91.21</v>
      </c>
      <c r="S9158">
        <v>1215651000</v>
      </c>
      <c r="T9158">
        <v>0</v>
      </c>
      <c r="U9158">
        <v>0</v>
      </c>
      <c r="V9158">
        <v>41.609688263657</v>
      </c>
      <c r="W9158">
        <v>3.2058</v>
      </c>
      <c r="X9158">
        <v>0.9883</v>
      </c>
      <c r="Y9158">
        <v>0.0822872177936628</v>
      </c>
      <c r="Z9158">
        <v>0.107429176588367</v>
      </c>
      <c r="AA9158">
        <v>1.01996965015653</v>
      </c>
      <c r="AB9158">
        <v>0.0296464010333744</v>
      </c>
      <c r="AC9158">
        <v>67.0300016403198</v>
      </c>
      <c r="AD9158">
        <v>2.42538492452185</v>
      </c>
      <c r="AE9158">
        <v>0.658662022002376</v>
      </c>
      <c r="AF9158">
        <v>0.590370504202764</v>
      </c>
      <c r="AG9158">
        <v>0</v>
      </c>
    </row>
    <row r="9159" spans="1:33">
      <c r="A9159" s="3">
        <v>36287</v>
      </c>
      <c r="B9159">
        <v>2596</v>
      </c>
      <c r="C9159">
        <v>2017</v>
      </c>
      <c r="D9159">
        <v>0</v>
      </c>
      <c r="E9159" t="s">
        <v>32</v>
      </c>
      <c r="F9159">
        <v>0.0274670418150804</v>
      </c>
      <c r="G9159">
        <v>0.0300559752942552</v>
      </c>
      <c r="H9159">
        <v>0.00537099823921113</v>
      </c>
      <c r="I9159">
        <v>1</v>
      </c>
      <c r="J9159">
        <v>0</v>
      </c>
      <c r="K9159">
        <v>0</v>
      </c>
      <c r="L9159">
        <v>0</v>
      </c>
      <c r="M9159">
        <v>1023.81586728536</v>
      </c>
      <c r="N9159">
        <v>1.5535</v>
      </c>
      <c r="O9159">
        <v>-0.0614525540046401</v>
      </c>
      <c r="P9159">
        <v>107.7996</v>
      </c>
      <c r="Q9159">
        <v>0.01939212719409</v>
      </c>
      <c r="R9159">
        <v>31.84</v>
      </c>
      <c r="S9159">
        <v>132134880.97</v>
      </c>
      <c r="T9159">
        <v>0</v>
      </c>
      <c r="U9159">
        <v>0</v>
      </c>
      <c r="V9159">
        <v>12.5335875067142</v>
      </c>
      <c r="W9159">
        <v>2.0841</v>
      </c>
      <c r="X9159">
        <v>1.1043</v>
      </c>
      <c r="Y9159">
        <v>0</v>
      </c>
      <c r="Z9159">
        <v>0.0918589714993832</v>
      </c>
      <c r="AA9159">
        <v>0.916049258381655</v>
      </c>
      <c r="AB9159">
        <v>0.00900842913101014</v>
      </c>
      <c r="AC9159">
        <v>45.7700004577637</v>
      </c>
      <c r="AD9159">
        <v>1.11031840832715</v>
      </c>
      <c r="AE9159">
        <v>0.864162112587325</v>
      </c>
      <c r="AF9159">
        <v>1.15608005026356</v>
      </c>
      <c r="AG9159">
        <v>0</v>
      </c>
    </row>
    <row r="9160" spans="1:33">
      <c r="A9160" s="3">
        <v>36290</v>
      </c>
      <c r="B9160">
        <v>2599</v>
      </c>
      <c r="C9160">
        <v>2017</v>
      </c>
      <c r="D9160">
        <v>0</v>
      </c>
      <c r="E9160" t="s">
        <v>32</v>
      </c>
      <c r="F9160">
        <v>0.0204745433978747</v>
      </c>
      <c r="G9160">
        <v>0</v>
      </c>
      <c r="H9160">
        <v>0.00342603094911185</v>
      </c>
      <c r="I9160">
        <v>1</v>
      </c>
      <c r="J9160">
        <v>0</v>
      </c>
      <c r="K9160">
        <v>0</v>
      </c>
      <c r="L9160">
        <v>0</v>
      </c>
      <c r="M9160">
        <v>135.211527179125</v>
      </c>
      <c r="N9160">
        <v>4.5454</v>
      </c>
      <c r="O9160">
        <v>0.0654497085387051</v>
      </c>
      <c r="P9160">
        <v>72.1079</v>
      </c>
      <c r="Q9160">
        <v>0.00499916246070599</v>
      </c>
      <c r="R9160">
        <v>4.98</v>
      </c>
      <c r="S9160">
        <v>31604396.62</v>
      </c>
      <c r="T9160">
        <v>0</v>
      </c>
      <c r="U9160">
        <v>0</v>
      </c>
      <c r="V9160">
        <v>12.6697511716765</v>
      </c>
      <c r="W9160">
        <v>1.5418</v>
      </c>
      <c r="X9160">
        <v>1.6679</v>
      </c>
      <c r="Y9160">
        <v>0.0033426693261377</v>
      </c>
      <c r="Z9160">
        <v>-0.0622141771097552</v>
      </c>
      <c r="AA9160">
        <v>0.967369844834824</v>
      </c>
      <c r="AB9160">
        <v>0.00774982161948816</v>
      </c>
      <c r="AC9160">
        <v>51.1300003528595</v>
      </c>
      <c r="AD9160">
        <v>0.543652817439224</v>
      </c>
      <c r="AE9160">
        <v>0.611455992014915</v>
      </c>
      <c r="AF9160">
        <v>0.893904130671673</v>
      </c>
      <c r="AG9160">
        <v>0</v>
      </c>
    </row>
    <row r="9161" spans="1:33">
      <c r="A9161" s="3">
        <v>36292</v>
      </c>
      <c r="B9161">
        <v>2601</v>
      </c>
      <c r="C9161">
        <v>2017</v>
      </c>
      <c r="D9161">
        <v>0</v>
      </c>
      <c r="E9161" t="s">
        <v>32</v>
      </c>
      <c r="F9161">
        <v>0.00161149718750671</v>
      </c>
      <c r="G9161">
        <v>0</v>
      </c>
      <c r="H9161">
        <v>0.0184115696960795</v>
      </c>
      <c r="I9161">
        <v>1</v>
      </c>
      <c r="J9161">
        <v>0</v>
      </c>
      <c r="K9161">
        <v>0</v>
      </c>
      <c r="L9161">
        <v>0</v>
      </c>
      <c r="M9161">
        <v>371.916099083492</v>
      </c>
      <c r="N9161">
        <v>9.0621</v>
      </c>
      <c r="O9161">
        <v>-0.0725106626662433</v>
      </c>
      <c r="P9161">
        <v>94.3047</v>
      </c>
      <c r="Q9161">
        <v>0.000555634276689405</v>
      </c>
      <c r="R9161">
        <v>11.73</v>
      </c>
      <c r="S9161">
        <v>-66282391.4399998</v>
      </c>
      <c r="T9161">
        <v>0</v>
      </c>
      <c r="U9161">
        <v>0</v>
      </c>
      <c r="V9161">
        <v>30.5583852621503</v>
      </c>
      <c r="W9161">
        <v>1.6561</v>
      </c>
      <c r="X9161">
        <v>0.8803</v>
      </c>
      <c r="Y9161">
        <v>0.465374240235754</v>
      </c>
      <c r="Z9161">
        <v>0.276404842924137</v>
      </c>
      <c r="AA9161">
        <v>1.01004305678815</v>
      </c>
      <c r="AB9161">
        <v>0.0200711921788468</v>
      </c>
      <c r="AC9161">
        <v>60.2699999809265</v>
      </c>
      <c r="AD9161">
        <v>0.667289786904194</v>
      </c>
      <c r="AE9161">
        <v>0.572677996038442</v>
      </c>
      <c r="AF9161">
        <v>0.635239423302969</v>
      </c>
      <c r="AG9161">
        <v>0</v>
      </c>
    </row>
    <row r="9162" spans="1:33">
      <c r="A9162" s="3">
        <v>36293</v>
      </c>
      <c r="B9162">
        <v>2602</v>
      </c>
      <c r="C9162">
        <v>2017</v>
      </c>
      <c r="D9162">
        <v>0</v>
      </c>
      <c r="E9162" t="s">
        <v>32</v>
      </c>
      <c r="F9162">
        <v>0.0101433688541199</v>
      </c>
      <c r="G9162">
        <v>0</v>
      </c>
      <c r="H9162">
        <v>-0.000848981065052141</v>
      </c>
      <c r="I9162">
        <v>1</v>
      </c>
      <c r="J9162">
        <v>0</v>
      </c>
      <c r="K9162">
        <v>0</v>
      </c>
      <c r="L9162">
        <v>0</v>
      </c>
      <c r="M9162">
        <v>63.8140032445953</v>
      </c>
      <c r="N9162">
        <v>8.1566</v>
      </c>
      <c r="O9162">
        <v>0.0208200576654812</v>
      </c>
      <c r="P9162">
        <v>77.3438</v>
      </c>
      <c r="Q9162">
        <v>0.01625170404277</v>
      </c>
      <c r="R9162">
        <v>0.94</v>
      </c>
      <c r="S9162">
        <v>38768882.69</v>
      </c>
      <c r="T9162">
        <v>0</v>
      </c>
      <c r="U9162">
        <v>0</v>
      </c>
      <c r="V9162">
        <v>55.1567727793016</v>
      </c>
      <c r="W9162">
        <v>1.2061</v>
      </c>
      <c r="X9162">
        <v>3.3809</v>
      </c>
      <c r="Y9162">
        <v>0.555755912578311</v>
      </c>
      <c r="Z9162">
        <v>0.528902122327092</v>
      </c>
      <c r="AA9162">
        <v>0.947932416363754</v>
      </c>
      <c r="AB9162">
        <v>0.0120572309925025</v>
      </c>
      <c r="AC9162">
        <v>57.8099989891052</v>
      </c>
      <c r="AD9162">
        <v>0.206396436229673</v>
      </c>
      <c r="AE9162">
        <v>0.741414534364644</v>
      </c>
      <c r="AF9162">
        <v>1.5160679406336</v>
      </c>
      <c r="AG9162">
        <v>0</v>
      </c>
    </row>
    <row r="9163" spans="1:33">
      <c r="A9163" s="3">
        <v>36295</v>
      </c>
      <c r="B9163">
        <v>2605</v>
      </c>
      <c r="C9163">
        <v>2017</v>
      </c>
      <c r="D9163">
        <v>0</v>
      </c>
      <c r="E9163" t="s">
        <v>32</v>
      </c>
      <c r="F9163">
        <v>0.00366377421464511</v>
      </c>
      <c r="G9163">
        <v>0</v>
      </c>
      <c r="H9163">
        <v>-0.0233752549683637</v>
      </c>
      <c r="I9163">
        <v>1</v>
      </c>
      <c r="J9163">
        <v>0</v>
      </c>
      <c r="K9163">
        <v>0</v>
      </c>
      <c r="L9163">
        <v>0</v>
      </c>
      <c r="M9163">
        <v>345.267734512795</v>
      </c>
      <c r="N9163">
        <v>11.4349</v>
      </c>
      <c r="O9163">
        <v>-0.244473744274197</v>
      </c>
      <c r="P9163">
        <v>75.4636</v>
      </c>
      <c r="Q9163">
        <v>0.163273250278478</v>
      </c>
      <c r="R9163">
        <v>6.24</v>
      </c>
      <c r="S9163">
        <v>-23122991.68</v>
      </c>
      <c r="T9163">
        <v>0</v>
      </c>
      <c r="U9163">
        <v>0</v>
      </c>
      <c r="V9163">
        <v>1.28808190433635</v>
      </c>
      <c r="W9163">
        <v>1.4136</v>
      </c>
      <c r="X9163">
        <v>0.8184</v>
      </c>
      <c r="Y9163">
        <v>0.0031345413582557</v>
      </c>
      <c r="Z9163">
        <v>0.312543014826382</v>
      </c>
      <c r="AA9163">
        <v>0.958116234854466</v>
      </c>
      <c r="AB9163">
        <v>0.0299597355618439</v>
      </c>
      <c r="AC9163">
        <v>60.7400002479553</v>
      </c>
      <c r="AD9163">
        <v>0.433198548480265</v>
      </c>
      <c r="AE9163">
        <v>0.739357990810996</v>
      </c>
      <c r="AF9163">
        <v>1.68605109266231</v>
      </c>
      <c r="AG9163">
        <v>0</v>
      </c>
    </row>
    <row r="9164" spans="1:33">
      <c r="A9164" s="3">
        <v>36300</v>
      </c>
      <c r="B9164">
        <v>2610</v>
      </c>
      <c r="C9164">
        <v>2017</v>
      </c>
      <c r="D9164">
        <v>0</v>
      </c>
      <c r="E9164" t="s">
        <v>32</v>
      </c>
      <c r="F9164">
        <v>0.111652306819874</v>
      </c>
      <c r="G9164">
        <v>0</v>
      </c>
      <c r="H9164">
        <v>0.00147231680907061</v>
      </c>
      <c r="I9164">
        <v>1</v>
      </c>
      <c r="J9164">
        <v>0</v>
      </c>
      <c r="K9164">
        <v>0</v>
      </c>
      <c r="L9164">
        <v>0</v>
      </c>
      <c r="M9164">
        <v>183.590451311887</v>
      </c>
      <c r="N9164">
        <v>2.6285</v>
      </c>
      <c r="O9164">
        <v>0.251753377640054</v>
      </c>
      <c r="P9164">
        <v>6.4632</v>
      </c>
      <c r="Q9164">
        <v>0.147689812812497</v>
      </c>
      <c r="R9164">
        <v>130.26</v>
      </c>
      <c r="S9164">
        <v>-45755517.07</v>
      </c>
      <c r="T9164">
        <v>0</v>
      </c>
      <c r="U9164">
        <v>0</v>
      </c>
      <c r="V9164">
        <v>31.4632975114472</v>
      </c>
      <c r="W9164">
        <v>2.3654</v>
      </c>
      <c r="X9164">
        <v>1.1584</v>
      </c>
      <c r="Y9164">
        <v>0.456180668211789</v>
      </c>
      <c r="Z9164">
        <v>0.156288658943816</v>
      </c>
      <c r="AA9164">
        <v>1.02350587879147</v>
      </c>
      <c r="AB9164">
        <v>0.00536675557319499</v>
      </c>
      <c r="AC9164">
        <v>30.349999666214</v>
      </c>
      <c r="AD9164">
        <v>1.38297565641932</v>
      </c>
      <c r="AE9164">
        <v>0.539580885743694</v>
      </c>
      <c r="AF9164">
        <v>1.07994801285857</v>
      </c>
      <c r="AG9164">
        <v>0</v>
      </c>
    </row>
    <row r="9165" spans="1:33">
      <c r="A9165" s="3">
        <v>36302</v>
      </c>
      <c r="B9165">
        <v>2612</v>
      </c>
      <c r="C9165">
        <v>2017</v>
      </c>
      <c r="D9165">
        <v>0</v>
      </c>
      <c r="E9165" t="s">
        <v>32</v>
      </c>
      <c r="F9165">
        <v>0.0082593043679186</v>
      </c>
      <c r="G9165">
        <v>0</v>
      </c>
      <c r="H9165">
        <v>0.0235807219060262</v>
      </c>
      <c r="I9165">
        <v>1</v>
      </c>
      <c r="J9165">
        <v>0</v>
      </c>
      <c r="K9165">
        <v>0</v>
      </c>
      <c r="L9165">
        <v>0</v>
      </c>
      <c r="M9165">
        <v>292.282496132408</v>
      </c>
      <c r="N9165">
        <v>7.2153</v>
      </c>
      <c r="O9165">
        <v>0.2769200234447</v>
      </c>
      <c r="P9165">
        <v>90.077</v>
      </c>
      <c r="Q9165">
        <v>0.0899139169412422</v>
      </c>
      <c r="R9165">
        <v>17.94</v>
      </c>
      <c r="S9165">
        <v>-35830094.4</v>
      </c>
      <c r="T9165">
        <v>0</v>
      </c>
      <c r="U9165">
        <v>0</v>
      </c>
      <c r="V9165">
        <v>13.1978274969635</v>
      </c>
      <c r="W9165">
        <v>1.6997</v>
      </c>
      <c r="X9165">
        <v>1.5432</v>
      </c>
      <c r="Y9165">
        <v>0.24057777217748</v>
      </c>
      <c r="Z9165">
        <v>0.0229096325553289</v>
      </c>
      <c r="AA9165">
        <v>1.00516078799261</v>
      </c>
      <c r="AB9165">
        <v>0.0171477082140483</v>
      </c>
      <c r="AC9165">
        <v>66.9600009918213</v>
      </c>
      <c r="AD9165">
        <v>1.07847097573707</v>
      </c>
      <c r="AE9165">
        <v>0.896763269902945</v>
      </c>
      <c r="AF9165">
        <v>0.99591584994151</v>
      </c>
      <c r="AG9165">
        <v>0</v>
      </c>
    </row>
    <row r="9166" spans="1:33">
      <c r="A9166" s="3">
        <v>36303</v>
      </c>
      <c r="B9166">
        <v>2613</v>
      </c>
      <c r="C9166">
        <v>2017</v>
      </c>
      <c r="D9166">
        <v>0</v>
      </c>
      <c r="E9166" t="s">
        <v>32</v>
      </c>
      <c r="F9166">
        <v>0.0144702683884679</v>
      </c>
      <c r="G9166">
        <v>0.00444411702683963</v>
      </c>
      <c r="H9166">
        <v>-0.0264304948286425</v>
      </c>
      <c r="I9166">
        <v>0</v>
      </c>
      <c r="J9166">
        <v>0</v>
      </c>
      <c r="K9166">
        <v>0</v>
      </c>
      <c r="L9166">
        <v>1</v>
      </c>
      <c r="M9166">
        <v>178.803712066007</v>
      </c>
      <c r="N9166">
        <v>3.6862</v>
      </c>
      <c r="O9166">
        <v>-0.142791982758345</v>
      </c>
      <c r="P9166">
        <v>-255.0595</v>
      </c>
      <c r="Q9166">
        <v>0.0577379895522289</v>
      </c>
      <c r="R9166">
        <v>0.64</v>
      </c>
      <c r="S9166">
        <v>-2856547.69000001</v>
      </c>
      <c r="T9166">
        <v>1</v>
      </c>
      <c r="U9166">
        <v>0</v>
      </c>
      <c r="V9166">
        <v>0.750669101904266</v>
      </c>
      <c r="W9166">
        <v>1.2518</v>
      </c>
      <c r="X9166">
        <v>3.5398</v>
      </c>
      <c r="Y9166">
        <v>0.386066632213488</v>
      </c>
      <c r="Z9166">
        <v>0.0941507750793824</v>
      </c>
      <c r="AA9166">
        <v>1.16619567226027</v>
      </c>
      <c r="AB9166">
        <v>0.0164288374736911</v>
      </c>
      <c r="AC9166">
        <v>63.8699994087219</v>
      </c>
      <c r="AD9166">
        <v>0.265807418407073</v>
      </c>
      <c r="AE9166">
        <v>0.507462496804895</v>
      </c>
      <c r="AF9166">
        <v>0.787888872822561</v>
      </c>
      <c r="AG9166">
        <v>0</v>
      </c>
    </row>
    <row r="9167" spans="1:33">
      <c r="A9167" s="3">
        <v>36304</v>
      </c>
      <c r="B9167">
        <v>2614</v>
      </c>
      <c r="C9167">
        <v>2017</v>
      </c>
      <c r="D9167">
        <v>0</v>
      </c>
      <c r="E9167" t="s">
        <v>32</v>
      </c>
      <c r="F9167">
        <v>0.0349304462681258</v>
      </c>
      <c r="G9167">
        <v>0.0158413279681735</v>
      </c>
      <c r="H9167">
        <v>0.0207298414095746</v>
      </c>
      <c r="I9167">
        <v>1</v>
      </c>
      <c r="J9167">
        <v>0</v>
      </c>
      <c r="K9167">
        <v>0</v>
      </c>
      <c r="L9167">
        <v>0</v>
      </c>
      <c r="M9167">
        <v>255.326421050325</v>
      </c>
      <c r="N9167">
        <v>7.1925</v>
      </c>
      <c r="O9167">
        <v>-0.111894189435951</v>
      </c>
      <c r="P9167">
        <v>77.9432</v>
      </c>
      <c r="Q9167">
        <v>0.00489511336656096</v>
      </c>
      <c r="R9167">
        <v>22.63</v>
      </c>
      <c r="S9167">
        <v>225726474.48</v>
      </c>
      <c r="T9167">
        <v>0</v>
      </c>
      <c r="U9167">
        <v>0</v>
      </c>
      <c r="V9167">
        <v>41.9806464638218</v>
      </c>
      <c r="W9167">
        <v>1.8097</v>
      </c>
      <c r="X9167">
        <v>1.6478</v>
      </c>
      <c r="Y9167">
        <v>0.735600618174464</v>
      </c>
      <c r="Z9167">
        <v>0.184955045346306</v>
      </c>
      <c r="AA9167">
        <v>0.940349618842933</v>
      </c>
      <c r="AB9167">
        <v>0.0220054951374628</v>
      </c>
      <c r="AC9167">
        <v>62.3899998664856</v>
      </c>
      <c r="AD9167">
        <v>0.824183924585779</v>
      </c>
      <c r="AE9167">
        <v>0.651201344995695</v>
      </c>
      <c r="AF9167">
        <v>0.892261215869923</v>
      </c>
      <c r="AG9167">
        <v>0</v>
      </c>
    </row>
    <row r="9168" spans="1:33">
      <c r="A9168" s="3">
        <v>36305</v>
      </c>
      <c r="B9168">
        <v>2615</v>
      </c>
      <c r="C9168">
        <v>2017</v>
      </c>
      <c r="D9168">
        <v>0</v>
      </c>
      <c r="E9168" t="s">
        <v>32</v>
      </c>
      <c r="F9168">
        <v>0.00607018852499455</v>
      </c>
      <c r="G9168">
        <v>0.00439743764507338</v>
      </c>
      <c r="H9168">
        <v>0.0462445264894363</v>
      </c>
      <c r="I9168">
        <v>1</v>
      </c>
      <c r="J9168">
        <v>0</v>
      </c>
      <c r="K9168">
        <v>0</v>
      </c>
      <c r="L9168">
        <v>0</v>
      </c>
      <c r="M9168">
        <v>250.642208490142</v>
      </c>
      <c r="N9168">
        <v>9.348</v>
      </c>
      <c r="O9168">
        <v>-0.0121779690079143</v>
      </c>
      <c r="P9168">
        <v>106.8618</v>
      </c>
      <c r="Q9168">
        <v>0.0503931375700531</v>
      </c>
      <c r="R9168">
        <v>14.12</v>
      </c>
      <c r="S9168">
        <v>-1063642.61</v>
      </c>
      <c r="T9168">
        <v>0</v>
      </c>
      <c r="U9168">
        <v>0</v>
      </c>
      <c r="V9168">
        <v>6.08102829577974</v>
      </c>
      <c r="W9168">
        <v>2.1483</v>
      </c>
      <c r="X9168">
        <v>1.0294</v>
      </c>
      <c r="Y9168">
        <v>0.773651756279172</v>
      </c>
      <c r="Z9168">
        <v>0.0657529303738768</v>
      </c>
      <c r="AA9168">
        <v>0.951289255862455</v>
      </c>
      <c r="AB9168">
        <v>0.0285868194450661</v>
      </c>
      <c r="AC9168">
        <v>61.760001540184</v>
      </c>
      <c r="AD9168">
        <v>1.15399766413614</v>
      </c>
      <c r="AE9168">
        <v>0.516987825874015</v>
      </c>
      <c r="AF9168">
        <v>0.811730702077925</v>
      </c>
      <c r="AG9168">
        <v>0</v>
      </c>
    </row>
    <row r="9169" spans="1:33">
      <c r="A9169" s="3">
        <v>36306</v>
      </c>
      <c r="B9169">
        <v>2616</v>
      </c>
      <c r="C9169">
        <v>2017</v>
      </c>
      <c r="D9169">
        <v>0</v>
      </c>
      <c r="E9169" t="s">
        <v>32</v>
      </c>
      <c r="F9169">
        <v>0.0219300867794768</v>
      </c>
      <c r="G9169">
        <v>0</v>
      </c>
      <c r="H9169">
        <v>-0.00639167085354223</v>
      </c>
      <c r="I9169">
        <v>1</v>
      </c>
      <c r="J9169">
        <v>0</v>
      </c>
      <c r="K9169">
        <v>0</v>
      </c>
      <c r="L9169">
        <v>0</v>
      </c>
      <c r="M9169">
        <v>167.558085156396</v>
      </c>
      <c r="N9169">
        <v>6.3628</v>
      </c>
      <c r="O9169">
        <v>-0.0613671921182575</v>
      </c>
      <c r="P9169">
        <v>83.0247</v>
      </c>
      <c r="Q9169">
        <v>0</v>
      </c>
      <c r="R9169">
        <v>55.96</v>
      </c>
      <c r="S9169">
        <v>35346022.61</v>
      </c>
      <c r="T9169">
        <v>0</v>
      </c>
      <c r="U9169">
        <v>0</v>
      </c>
      <c r="V9169">
        <v>26.9870381003562</v>
      </c>
      <c r="W9169">
        <v>2.368</v>
      </c>
      <c r="X9169">
        <v>0.6677</v>
      </c>
      <c r="Y9169">
        <v>0.431321324656606</v>
      </c>
      <c r="Z9169">
        <v>0.402894882857673</v>
      </c>
      <c r="AA9169">
        <v>1.10932876718625</v>
      </c>
      <c r="AB9169">
        <v>0.0271705846481195</v>
      </c>
      <c r="AC9169">
        <v>64.66000020504</v>
      </c>
      <c r="AD9169">
        <v>1.36795786954343</v>
      </c>
      <c r="AE9169">
        <v>0.264438732760879</v>
      </c>
      <c r="AF9169">
        <v>0.943001310214721</v>
      </c>
      <c r="AG9169">
        <v>0</v>
      </c>
    </row>
    <row r="9170" spans="1:33">
      <c r="A9170" s="3">
        <v>36310</v>
      </c>
      <c r="B9170">
        <v>2622</v>
      </c>
      <c r="C9170">
        <v>2017</v>
      </c>
      <c r="D9170">
        <v>0</v>
      </c>
      <c r="E9170" t="s">
        <v>32</v>
      </c>
      <c r="F9170">
        <v>0.0196680778443021</v>
      </c>
      <c r="G9170">
        <v>0</v>
      </c>
      <c r="H9170">
        <v>-0.00585535055924848</v>
      </c>
      <c r="I9170">
        <v>1</v>
      </c>
      <c r="J9170">
        <v>0</v>
      </c>
      <c r="K9170">
        <v>0</v>
      </c>
      <c r="L9170">
        <v>0</v>
      </c>
      <c r="M9170">
        <v>1039.24014009454</v>
      </c>
      <c r="N9170">
        <v>3.813</v>
      </c>
      <c r="O9170">
        <v>0.164952697999116</v>
      </c>
      <c r="P9170">
        <v>-167.3568</v>
      </c>
      <c r="Q9170">
        <v>0.270295506811505</v>
      </c>
      <c r="R9170">
        <v>33.09</v>
      </c>
      <c r="S9170">
        <v>-24884427.92</v>
      </c>
      <c r="T9170">
        <v>1</v>
      </c>
      <c r="U9170">
        <v>0</v>
      </c>
      <c r="V9170">
        <v>28.864124812867</v>
      </c>
      <c r="W9170">
        <v>1.392</v>
      </c>
      <c r="X9170">
        <v>1.325</v>
      </c>
      <c r="Y9170">
        <v>0</v>
      </c>
      <c r="Z9170">
        <v>0.0102165324126904</v>
      </c>
      <c r="AA9170">
        <v>0.894334045312602</v>
      </c>
      <c r="AB9170">
        <v>0.0138107121185551</v>
      </c>
      <c r="AC9170">
        <v>30.9899993538857</v>
      </c>
      <c r="AD9170">
        <v>0.411485386441476</v>
      </c>
      <c r="AE9170">
        <v>0.866912866686834</v>
      </c>
      <c r="AF9170">
        <v>0.9629396038785</v>
      </c>
      <c r="AG9170">
        <v>0</v>
      </c>
    </row>
    <row r="9171" spans="1:33">
      <c r="A9171" s="3">
        <v>36311</v>
      </c>
      <c r="B9171">
        <v>2623</v>
      </c>
      <c r="C9171">
        <v>2017</v>
      </c>
      <c r="D9171">
        <v>0</v>
      </c>
      <c r="E9171" t="s">
        <v>32</v>
      </c>
      <c r="F9171">
        <v>0.0513793987145966</v>
      </c>
      <c r="G9171">
        <v>0.0634749928507608</v>
      </c>
      <c r="H9171">
        <v>-0.013141502373352</v>
      </c>
      <c r="I9171">
        <v>1</v>
      </c>
      <c r="J9171">
        <v>0</v>
      </c>
      <c r="K9171">
        <v>0</v>
      </c>
      <c r="L9171">
        <v>0</v>
      </c>
      <c r="M9171">
        <v>154.73280311831</v>
      </c>
      <c r="N9171">
        <v>3.0965</v>
      </c>
      <c r="O9171">
        <v>0.171591819949642</v>
      </c>
      <c r="P9171">
        <v>-111.043</v>
      </c>
      <c r="Q9171">
        <v>0</v>
      </c>
      <c r="R9171">
        <v>45.24</v>
      </c>
      <c r="S9171">
        <v>-37302451.93</v>
      </c>
      <c r="T9171">
        <v>1</v>
      </c>
      <c r="U9171">
        <v>0</v>
      </c>
      <c r="V9171">
        <v>49.3370379973508</v>
      </c>
      <c r="W9171">
        <v>1.9028</v>
      </c>
      <c r="X9171">
        <v>1.3771</v>
      </c>
      <c r="Y9171">
        <v>0.0628732656208187</v>
      </c>
      <c r="Z9171">
        <v>0.00281196790534709</v>
      </c>
      <c r="AA9171">
        <v>0.871025381695141</v>
      </c>
      <c r="AB9171">
        <v>0.00269453985876128</v>
      </c>
      <c r="AC9171">
        <v>56.4400001764297</v>
      </c>
      <c r="AD9171">
        <v>0.905364858208636</v>
      </c>
      <c r="AE9171">
        <v>0.3711881998804</v>
      </c>
      <c r="AF9171">
        <v>0.636453680875927</v>
      </c>
      <c r="AG9171">
        <v>0</v>
      </c>
    </row>
    <row r="9172" spans="1:33">
      <c r="A9172" s="3">
        <v>36312</v>
      </c>
      <c r="B9172">
        <v>2624</v>
      </c>
      <c r="C9172">
        <v>2017</v>
      </c>
      <c r="D9172">
        <v>0</v>
      </c>
      <c r="E9172" t="s">
        <v>32</v>
      </c>
      <c r="F9172">
        <v>0.00716063240223305</v>
      </c>
      <c r="G9172">
        <v>0</v>
      </c>
      <c r="H9172">
        <v>0.034777472939589</v>
      </c>
      <c r="I9172">
        <v>1</v>
      </c>
      <c r="J9172">
        <v>0</v>
      </c>
      <c r="K9172">
        <v>0</v>
      </c>
      <c r="L9172">
        <v>0</v>
      </c>
      <c r="M9172">
        <v>243.412116632254</v>
      </c>
      <c r="N9172">
        <v>4.5148</v>
      </c>
      <c r="O9172">
        <v>-0.00878544614642613</v>
      </c>
      <c r="P9172">
        <v>84.8136</v>
      </c>
      <c r="Q9172">
        <v>0.0975845686949331</v>
      </c>
      <c r="R9172">
        <v>21.29</v>
      </c>
      <c r="S9172">
        <v>-27532137.35</v>
      </c>
      <c r="T9172">
        <v>0</v>
      </c>
      <c r="U9172">
        <v>0</v>
      </c>
      <c r="V9172">
        <v>70.9762304778178</v>
      </c>
      <c r="W9172">
        <v>1.7165</v>
      </c>
      <c r="X9172">
        <v>2.7499</v>
      </c>
      <c r="Y9172">
        <v>0.184317254026182</v>
      </c>
      <c r="Z9172">
        <v>-0.0331494511044173</v>
      </c>
      <c r="AA9172">
        <v>0.953951614609541</v>
      </c>
      <c r="AB9172">
        <v>0.0412796933661716</v>
      </c>
      <c r="AC9172">
        <v>70.5800013542175</v>
      </c>
      <c r="AD9172">
        <v>0.790291284748621</v>
      </c>
      <c r="AE9172">
        <v>0.712657080322518</v>
      </c>
      <c r="AF9172">
        <v>0.555356589043854</v>
      </c>
      <c r="AG9172">
        <v>0</v>
      </c>
    </row>
    <row r="9173" spans="1:33">
      <c r="A9173" s="3">
        <v>36314</v>
      </c>
      <c r="B9173">
        <v>2626</v>
      </c>
      <c r="C9173">
        <v>2017</v>
      </c>
      <c r="D9173">
        <v>0</v>
      </c>
      <c r="E9173" t="s">
        <v>32</v>
      </c>
      <c r="F9173">
        <v>0.00267316688933483</v>
      </c>
      <c r="G9173">
        <v>0.0366194973285156</v>
      </c>
      <c r="H9173">
        <v>0.0286465801540633</v>
      </c>
      <c r="I9173">
        <v>1</v>
      </c>
      <c r="J9173">
        <v>0</v>
      </c>
      <c r="K9173">
        <v>0</v>
      </c>
      <c r="L9173">
        <v>0</v>
      </c>
      <c r="M9173">
        <v>246.782862830902</v>
      </c>
      <c r="N9173">
        <v>7.018</v>
      </c>
      <c r="O9173">
        <v>0.00159695029737362</v>
      </c>
      <c r="P9173">
        <v>94.3691</v>
      </c>
      <c r="Q9173">
        <v>0.0124893231991557</v>
      </c>
      <c r="R9173">
        <v>8.73</v>
      </c>
      <c r="S9173">
        <v>241902731.35</v>
      </c>
      <c r="T9173">
        <v>0</v>
      </c>
      <c r="U9173">
        <v>0</v>
      </c>
      <c r="V9173">
        <v>70.1106441215204</v>
      </c>
      <c r="W9173">
        <v>1.5185</v>
      </c>
      <c r="X9173">
        <v>2.4017</v>
      </c>
      <c r="Y9173">
        <v>0.809186551316853</v>
      </c>
      <c r="Z9173">
        <v>1.1727688943636</v>
      </c>
      <c r="AA9173">
        <v>1.0003509233507</v>
      </c>
      <c r="AB9173">
        <v>0.0281686427746614</v>
      </c>
      <c r="AC9173">
        <v>68.9100005626678</v>
      </c>
      <c r="AD9173">
        <v>0.5188978789938</v>
      </c>
      <c r="AE9173">
        <v>0.766047621644916</v>
      </c>
      <c r="AF9173">
        <v>0.859569010991691</v>
      </c>
      <c r="AG9173">
        <v>0</v>
      </c>
    </row>
    <row r="9174" spans="1:33">
      <c r="A9174" s="3">
        <v>36315</v>
      </c>
      <c r="B9174">
        <v>2627</v>
      </c>
      <c r="C9174">
        <v>2017</v>
      </c>
      <c r="D9174">
        <v>0</v>
      </c>
      <c r="E9174" t="s">
        <v>32</v>
      </c>
      <c r="F9174">
        <v>0.0888446054780981</v>
      </c>
      <c r="G9174">
        <v>0</v>
      </c>
      <c r="H9174">
        <v>0.0199633220306123</v>
      </c>
      <c r="I9174">
        <v>1</v>
      </c>
      <c r="J9174">
        <v>0</v>
      </c>
      <c r="K9174">
        <v>0</v>
      </c>
      <c r="L9174">
        <v>0</v>
      </c>
      <c r="M9174">
        <v>157.103361069012</v>
      </c>
      <c r="N9174">
        <v>101.3365</v>
      </c>
      <c r="O9174">
        <v>0.0194659184590558</v>
      </c>
      <c r="P9174">
        <v>60.3321</v>
      </c>
      <c r="Q9174">
        <v>0.00811796930468031</v>
      </c>
      <c r="R9174">
        <v>5.7</v>
      </c>
      <c r="S9174">
        <v>12717522.65</v>
      </c>
      <c r="T9174">
        <v>0</v>
      </c>
      <c r="U9174">
        <v>0</v>
      </c>
      <c r="V9174">
        <v>52.404575081689</v>
      </c>
      <c r="W9174">
        <v>1.7493</v>
      </c>
      <c r="X9174">
        <v>1.6266</v>
      </c>
      <c r="Y9174">
        <v>0</v>
      </c>
      <c r="Z9174">
        <v>-0.0571849616959033</v>
      </c>
      <c r="AA9174">
        <v>1.00245208093016</v>
      </c>
      <c r="AB9174">
        <v>0.00952374241175987</v>
      </c>
      <c r="AC9174">
        <v>42.8599998950958</v>
      </c>
      <c r="AD9174">
        <v>0.793820564873074</v>
      </c>
      <c r="AE9174">
        <v>0.500642312144375</v>
      </c>
      <c r="AF9174">
        <v>1.04544888910117</v>
      </c>
      <c r="AG9174">
        <v>0</v>
      </c>
    </row>
    <row r="9175" spans="1:33">
      <c r="A9175" s="3">
        <v>36319</v>
      </c>
      <c r="B9175">
        <v>2631</v>
      </c>
      <c r="C9175">
        <v>2017</v>
      </c>
      <c r="D9175">
        <v>0</v>
      </c>
      <c r="E9175" t="s">
        <v>32</v>
      </c>
      <c r="F9175">
        <v>0.00783553730762629</v>
      </c>
      <c r="G9175">
        <v>0</v>
      </c>
      <c r="H9175">
        <v>0.0394513917525268</v>
      </c>
      <c r="I9175">
        <v>1</v>
      </c>
      <c r="J9175">
        <v>0</v>
      </c>
      <c r="K9175">
        <v>0</v>
      </c>
      <c r="L9175">
        <v>0</v>
      </c>
      <c r="M9175">
        <v>244.788097808979</v>
      </c>
      <c r="N9175">
        <v>33.2611</v>
      </c>
      <c r="O9175">
        <v>0.0328033174198909</v>
      </c>
      <c r="P9175">
        <v>86.0981</v>
      </c>
      <c r="Q9175">
        <v>0.00489388478159236</v>
      </c>
      <c r="R9175">
        <v>3.59</v>
      </c>
      <c r="S9175">
        <v>-2414994.38</v>
      </c>
      <c r="T9175">
        <v>0</v>
      </c>
      <c r="U9175">
        <v>0</v>
      </c>
      <c r="V9175">
        <v>55.4329078056643</v>
      </c>
      <c r="W9175">
        <v>1.4676</v>
      </c>
      <c r="X9175">
        <v>2.1456</v>
      </c>
      <c r="Y9175">
        <v>0</v>
      </c>
      <c r="Z9175">
        <v>0.30186013741424</v>
      </c>
      <c r="AA9175">
        <v>1.00401389957685</v>
      </c>
      <c r="AB9175">
        <v>0.0243815740241097</v>
      </c>
      <c r="AC9175">
        <v>64.299999833107</v>
      </c>
      <c r="AD9175">
        <v>0.493877209554143</v>
      </c>
      <c r="AE9175">
        <v>0.623777213700955</v>
      </c>
      <c r="AF9175">
        <v>1.06609335705446</v>
      </c>
      <c r="AG9175">
        <v>0</v>
      </c>
    </row>
    <row r="9176" spans="1:33">
      <c r="A9176" s="3">
        <v>36323</v>
      </c>
      <c r="B9176">
        <v>2635</v>
      </c>
      <c r="C9176">
        <v>2017</v>
      </c>
      <c r="D9176">
        <v>0</v>
      </c>
      <c r="E9176" t="s">
        <v>32</v>
      </c>
      <c r="F9176">
        <v>0.00141092186911139</v>
      </c>
      <c r="G9176">
        <v>0</v>
      </c>
      <c r="H9176">
        <v>0.0171897971208982</v>
      </c>
      <c r="I9176">
        <v>1</v>
      </c>
      <c r="J9176">
        <v>0</v>
      </c>
      <c r="K9176">
        <v>0</v>
      </c>
      <c r="L9176">
        <v>0</v>
      </c>
      <c r="M9176">
        <v>1024.57265837836</v>
      </c>
      <c r="N9176">
        <v>2.9815</v>
      </c>
      <c r="O9176">
        <v>0.00414123515841833</v>
      </c>
      <c r="P9176">
        <v>-42.367</v>
      </c>
      <c r="Q9176">
        <v>0.0309098695977729</v>
      </c>
      <c r="R9176">
        <v>0.17</v>
      </c>
      <c r="S9176">
        <v>51917591.63</v>
      </c>
      <c r="T9176">
        <v>1</v>
      </c>
      <c r="U9176">
        <v>0</v>
      </c>
      <c r="V9176">
        <v>8.60973520508329</v>
      </c>
      <c r="W9176">
        <v>1.2654</v>
      </c>
      <c r="X9176">
        <v>2.0383</v>
      </c>
      <c r="Y9176">
        <v>0.559577155418916</v>
      </c>
      <c r="Z9176">
        <v>0.301673828044085</v>
      </c>
      <c r="AA9176">
        <v>0.999910322742406</v>
      </c>
      <c r="AB9176">
        <v>0.0221574520497073</v>
      </c>
      <c r="AC9176">
        <v>58.4400007724762</v>
      </c>
      <c r="AD9176">
        <v>0.265456390114628</v>
      </c>
      <c r="AE9176">
        <v>0.68754128808215</v>
      </c>
      <c r="AF9176">
        <v>0.618042592676817</v>
      </c>
      <c r="AG9176">
        <v>0</v>
      </c>
    </row>
    <row r="9177" spans="1:33">
      <c r="A9177" s="3">
        <v>36324</v>
      </c>
      <c r="B9177">
        <v>2636</v>
      </c>
      <c r="C9177">
        <v>2017</v>
      </c>
      <c r="D9177">
        <v>0</v>
      </c>
      <c r="E9177" t="s">
        <v>32</v>
      </c>
      <c r="F9177">
        <v>0.000927233266420724</v>
      </c>
      <c r="G9177">
        <v>0</v>
      </c>
      <c r="H9177">
        <v>-0.0174732426959649</v>
      </c>
      <c r="I9177">
        <v>1</v>
      </c>
      <c r="J9177">
        <v>0</v>
      </c>
      <c r="K9177">
        <v>0</v>
      </c>
      <c r="L9177">
        <v>0</v>
      </c>
      <c r="M9177">
        <v>600.955974183357</v>
      </c>
      <c r="N9177">
        <v>4.7015</v>
      </c>
      <c r="O9177">
        <v>-0.264480360386051</v>
      </c>
      <c r="P9177">
        <v>87.5088</v>
      </c>
      <c r="Q9177">
        <v>0</v>
      </c>
      <c r="R9177">
        <v>57.34</v>
      </c>
      <c r="S9177">
        <v>6231574.92</v>
      </c>
      <c r="T9177">
        <v>0</v>
      </c>
      <c r="U9177">
        <v>0</v>
      </c>
      <c r="V9177">
        <v>9.32294682679144</v>
      </c>
      <c r="W9177">
        <v>1.6358</v>
      </c>
      <c r="X9177">
        <v>2.0288</v>
      </c>
      <c r="Y9177">
        <v>0.0577831668164162</v>
      </c>
      <c r="Z9177">
        <v>0.286062754522731</v>
      </c>
      <c r="AA9177">
        <v>1.02850903745228</v>
      </c>
      <c r="AB9177">
        <v>0.00626735221261435</v>
      </c>
      <c r="AC9177">
        <v>69.4000014066696</v>
      </c>
      <c r="AD9177">
        <v>0.644535424091451</v>
      </c>
      <c r="AE9177">
        <v>0.42796570626211</v>
      </c>
      <c r="AF9177">
        <v>0.624863250270262</v>
      </c>
      <c r="AG9177">
        <v>0</v>
      </c>
    </row>
    <row r="9178" spans="1:33">
      <c r="A9178" s="3">
        <v>36325</v>
      </c>
      <c r="B9178">
        <v>2637</v>
      </c>
      <c r="C9178">
        <v>2017</v>
      </c>
      <c r="D9178">
        <v>0</v>
      </c>
      <c r="E9178" t="s">
        <v>32</v>
      </c>
      <c r="F9178">
        <v>0.0663680500805155</v>
      </c>
      <c r="G9178">
        <v>0</v>
      </c>
      <c r="H9178">
        <v>0.00648032967793898</v>
      </c>
      <c r="I9178">
        <v>0</v>
      </c>
      <c r="J9178">
        <v>1</v>
      </c>
      <c r="K9178">
        <v>0</v>
      </c>
      <c r="L9178">
        <v>0</v>
      </c>
      <c r="M9178">
        <v>389.508004143259</v>
      </c>
      <c r="N9178">
        <v>13.5496</v>
      </c>
      <c r="O9178">
        <v>-0.0416671529373884</v>
      </c>
      <c r="P9178">
        <v>13.6184</v>
      </c>
      <c r="Q9178">
        <v>0.0348438447694464</v>
      </c>
      <c r="R9178">
        <v>38.18</v>
      </c>
      <c r="S9178">
        <v>17219179.25</v>
      </c>
      <c r="T9178">
        <v>0</v>
      </c>
      <c r="U9178">
        <v>0</v>
      </c>
      <c r="V9178">
        <v>24.6146111801942</v>
      </c>
      <c r="W9178">
        <v>2.4419</v>
      </c>
      <c r="X9178">
        <v>0.7863</v>
      </c>
      <c r="Y9178">
        <v>0.185667376736661</v>
      </c>
      <c r="Z9178">
        <v>0.152115256858738</v>
      </c>
      <c r="AA9178">
        <v>1.00118372321851</v>
      </c>
      <c r="AB9178">
        <v>0.00394754150790398</v>
      </c>
      <c r="AC9178">
        <v>41.3900005817413</v>
      </c>
      <c r="AD9178">
        <v>1.82612065631537</v>
      </c>
      <c r="AE9178">
        <v>0.546457780917466</v>
      </c>
      <c r="AF9178">
        <v>0.871826775793315</v>
      </c>
      <c r="AG9178">
        <v>0</v>
      </c>
    </row>
    <row r="9179" spans="1:33">
      <c r="A9179" s="3">
        <v>36327</v>
      </c>
      <c r="B9179">
        <v>2639</v>
      </c>
      <c r="C9179">
        <v>2017</v>
      </c>
      <c r="D9179">
        <v>0</v>
      </c>
      <c r="E9179" t="s">
        <v>32</v>
      </c>
      <c r="F9179">
        <v>0.0240964768413726</v>
      </c>
      <c r="G9179">
        <v>0</v>
      </c>
      <c r="H9179">
        <v>0.00574483922974987</v>
      </c>
      <c r="I9179">
        <v>1</v>
      </c>
      <c r="J9179">
        <v>0</v>
      </c>
      <c r="K9179">
        <v>0</v>
      </c>
      <c r="L9179">
        <v>0</v>
      </c>
      <c r="M9179">
        <v>291.135924535001</v>
      </c>
      <c r="N9179">
        <v>2.5304</v>
      </c>
      <c r="O9179">
        <v>-0.0319698134362555</v>
      </c>
      <c r="P9179">
        <v>-101.2839</v>
      </c>
      <c r="Q9179">
        <v>0.00430502024456478</v>
      </c>
      <c r="R9179">
        <v>8.95</v>
      </c>
      <c r="S9179">
        <v>-22661105.46</v>
      </c>
      <c r="T9179">
        <v>1</v>
      </c>
      <c r="U9179">
        <v>0</v>
      </c>
      <c r="V9179">
        <v>4.56926994830831</v>
      </c>
      <c r="W9179">
        <v>1.7015</v>
      </c>
      <c r="X9179">
        <v>1.164</v>
      </c>
      <c r="Y9179">
        <v>0.170704995745874</v>
      </c>
      <c r="Z9179">
        <v>-0.00516352682418934</v>
      </c>
      <c r="AA9179">
        <v>0.893379050583188</v>
      </c>
      <c r="AB9179">
        <v>0.0172673765629082</v>
      </c>
      <c r="AC9179">
        <v>42.1299996376038</v>
      </c>
      <c r="AD9179">
        <v>0.719973246381199</v>
      </c>
      <c r="AE9179">
        <v>0.735404928082852</v>
      </c>
      <c r="AF9179">
        <v>0.56332671410177</v>
      </c>
      <c r="AG9179">
        <v>0</v>
      </c>
    </row>
    <row r="9180" spans="1:33">
      <c r="A9180" s="3">
        <v>36328</v>
      </c>
      <c r="B9180">
        <v>2640</v>
      </c>
      <c r="C9180">
        <v>2017</v>
      </c>
      <c r="D9180">
        <v>0</v>
      </c>
      <c r="E9180" t="s">
        <v>32</v>
      </c>
      <c r="F9180">
        <v>0.0315246465759298</v>
      </c>
      <c r="G9180">
        <v>0</v>
      </c>
      <c r="H9180">
        <v>0.113430766011664</v>
      </c>
      <c r="I9180">
        <v>1</v>
      </c>
      <c r="J9180">
        <v>0</v>
      </c>
      <c r="K9180">
        <v>0</v>
      </c>
      <c r="L9180">
        <v>0</v>
      </c>
      <c r="M9180">
        <v>208.60293605392</v>
      </c>
      <c r="N9180">
        <v>18.347</v>
      </c>
      <c r="O9180">
        <v>0.0848376721118499</v>
      </c>
      <c r="P9180">
        <v>92.0189</v>
      </c>
      <c r="Q9180">
        <v>0.00472351006030274</v>
      </c>
      <c r="R9180">
        <v>13.12</v>
      </c>
      <c r="S9180">
        <v>63887850.34</v>
      </c>
      <c r="T9180">
        <v>0</v>
      </c>
      <c r="U9180">
        <v>0</v>
      </c>
      <c r="V9180">
        <v>21.24236930471</v>
      </c>
      <c r="W9180">
        <v>1.6791</v>
      </c>
      <c r="X9180">
        <v>2.0945</v>
      </c>
      <c r="Y9180">
        <v>0.843313141642462</v>
      </c>
      <c r="Z9180">
        <v>0.0438658662874289</v>
      </c>
      <c r="AA9180">
        <v>0.952580640747861</v>
      </c>
      <c r="AB9180">
        <v>0.00582491638828864</v>
      </c>
      <c r="AC9180">
        <v>46.6299998760223</v>
      </c>
      <c r="AD9180">
        <v>0.67950563681083</v>
      </c>
      <c r="AE9180">
        <v>0.882666123205008</v>
      </c>
      <c r="AF9180">
        <v>0.816860644532316</v>
      </c>
      <c r="AG9180">
        <v>0</v>
      </c>
    </row>
    <row r="9181" spans="1:33">
      <c r="A9181" s="3">
        <v>36329</v>
      </c>
      <c r="B9181">
        <v>2641</v>
      </c>
      <c r="C9181">
        <v>2017</v>
      </c>
      <c r="D9181">
        <v>0</v>
      </c>
      <c r="E9181" t="s">
        <v>32</v>
      </c>
      <c r="F9181">
        <v>0.00379516388940482</v>
      </c>
      <c r="G9181">
        <v>0</v>
      </c>
      <c r="H9181">
        <v>0.0460383905673292</v>
      </c>
      <c r="I9181">
        <v>1</v>
      </c>
      <c r="J9181">
        <v>0</v>
      </c>
      <c r="K9181">
        <v>0</v>
      </c>
      <c r="L9181">
        <v>0</v>
      </c>
      <c r="M9181">
        <v>46.2672185163609</v>
      </c>
      <c r="N9181">
        <v>6.4132</v>
      </c>
      <c r="O9181">
        <v>-0.0506656601766694</v>
      </c>
      <c r="P9181">
        <v>97.6349</v>
      </c>
      <c r="Q9181">
        <v>0.00244544559095736</v>
      </c>
      <c r="R9181">
        <v>1.74</v>
      </c>
      <c r="S9181">
        <v>-6947533.13</v>
      </c>
      <c r="T9181">
        <v>0</v>
      </c>
      <c r="U9181">
        <v>0</v>
      </c>
      <c r="V9181">
        <v>54.0774183423974</v>
      </c>
      <c r="W9181">
        <v>1.8642</v>
      </c>
      <c r="X9181">
        <v>1.3467</v>
      </c>
      <c r="Y9181">
        <v>0.112936882957992</v>
      </c>
      <c r="Z9181">
        <v>0.174454954779597</v>
      </c>
      <c r="AA9181">
        <v>0.958726056574115</v>
      </c>
      <c r="AB9181">
        <v>0.0201103722404942</v>
      </c>
      <c r="AC9181">
        <v>70.3400008678436</v>
      </c>
      <c r="AD9181">
        <v>0.864200045910053</v>
      </c>
      <c r="AE9181">
        <v>0.499536621385061</v>
      </c>
      <c r="AF9181">
        <v>0.746357385283567</v>
      </c>
      <c r="AG9181">
        <v>0</v>
      </c>
    </row>
    <row r="9182" spans="1:33">
      <c r="A9182" s="3">
        <v>36331</v>
      </c>
      <c r="B9182">
        <v>2643</v>
      </c>
      <c r="C9182">
        <v>2017</v>
      </c>
      <c r="D9182">
        <v>0</v>
      </c>
      <c r="E9182" t="s">
        <v>32</v>
      </c>
      <c r="F9182">
        <v>0.004439758306892</v>
      </c>
      <c r="G9182">
        <v>0</v>
      </c>
      <c r="H9182">
        <v>0.0260650191957363</v>
      </c>
      <c r="I9182">
        <v>1</v>
      </c>
      <c r="J9182">
        <v>0</v>
      </c>
      <c r="K9182">
        <v>0</v>
      </c>
      <c r="L9182">
        <v>0</v>
      </c>
      <c r="M9182">
        <v>197.979135875051</v>
      </c>
      <c r="N9182">
        <v>5.9769</v>
      </c>
      <c r="O9182">
        <v>-0.00181366884503173</v>
      </c>
      <c r="P9182">
        <v>96.6161</v>
      </c>
      <c r="Q9182">
        <v>0.00415289478172878</v>
      </c>
      <c r="R9182">
        <v>0.67</v>
      </c>
      <c r="S9182">
        <v>-4496780.15000001</v>
      </c>
      <c r="T9182">
        <v>0</v>
      </c>
      <c r="U9182">
        <v>0</v>
      </c>
      <c r="V9182">
        <v>65.7128077009815</v>
      </c>
      <c r="W9182">
        <v>1.1109</v>
      </c>
      <c r="X9182">
        <v>4.9953</v>
      </c>
      <c r="Y9182">
        <v>0.82057535618708</v>
      </c>
      <c r="Z9182">
        <v>0.929544882157867</v>
      </c>
      <c r="AA9182">
        <v>0.949191299595444</v>
      </c>
      <c r="AB9182">
        <v>0.0309421981772535</v>
      </c>
      <c r="AC9182">
        <v>44.8900012969971</v>
      </c>
      <c r="AD9182">
        <v>0.115250135272276</v>
      </c>
      <c r="AE9182">
        <v>0.517842526632474</v>
      </c>
      <c r="AF9182">
        <v>0.704353803026665</v>
      </c>
      <c r="AG9182">
        <v>0</v>
      </c>
    </row>
    <row r="9183" spans="1:33">
      <c r="A9183" s="3">
        <v>36334</v>
      </c>
      <c r="B9183">
        <v>2646</v>
      </c>
      <c r="C9183">
        <v>2017</v>
      </c>
      <c r="D9183">
        <v>0</v>
      </c>
      <c r="E9183" t="s">
        <v>32</v>
      </c>
      <c r="F9183">
        <v>0.00124440519582316</v>
      </c>
      <c r="G9183">
        <v>0</v>
      </c>
      <c r="H9183">
        <v>0.0381724032262488</v>
      </c>
      <c r="I9183">
        <v>1</v>
      </c>
      <c r="J9183">
        <v>0</v>
      </c>
      <c r="K9183">
        <v>0</v>
      </c>
      <c r="L9183">
        <v>0</v>
      </c>
      <c r="M9183">
        <v>115.224209555556</v>
      </c>
      <c r="N9183">
        <v>44.2728</v>
      </c>
      <c r="O9183">
        <v>-0.0308979435362359</v>
      </c>
      <c r="P9183">
        <v>88.5564</v>
      </c>
      <c r="Q9183">
        <v>0.00468364728808532</v>
      </c>
      <c r="R9183">
        <v>4.18</v>
      </c>
      <c r="S9183">
        <v>-1861129.23999998</v>
      </c>
      <c r="T9183">
        <v>0</v>
      </c>
      <c r="U9183">
        <v>0</v>
      </c>
      <c r="V9183">
        <v>74.6708982373686</v>
      </c>
      <c r="W9183">
        <v>1.2367</v>
      </c>
      <c r="X9183">
        <v>2.8495</v>
      </c>
      <c r="Y9183">
        <v>0.00680069849457577</v>
      </c>
      <c r="Z9183">
        <v>0.19671778234127</v>
      </c>
      <c r="AA9183">
        <v>0.978524748104547</v>
      </c>
      <c r="AB9183">
        <v>0.0287353419567866</v>
      </c>
      <c r="AC9183">
        <v>70.7599967122078</v>
      </c>
      <c r="AD9183">
        <v>0.235402775483163</v>
      </c>
      <c r="AE9183">
        <v>0.438887287727419</v>
      </c>
      <c r="AF9183">
        <v>0.882656877409095</v>
      </c>
      <c r="AG9183">
        <v>0</v>
      </c>
    </row>
    <row r="9184" spans="1:33">
      <c r="A9184" s="3">
        <v>36335</v>
      </c>
      <c r="B9184">
        <v>2648</v>
      </c>
      <c r="C9184">
        <v>2017</v>
      </c>
      <c r="D9184">
        <v>0</v>
      </c>
      <c r="E9184" t="s">
        <v>32</v>
      </c>
      <c r="F9184">
        <v>0.000621273506268191</v>
      </c>
      <c r="G9184">
        <v>0</v>
      </c>
      <c r="H9184">
        <v>-0.0173796550837798</v>
      </c>
      <c r="I9184">
        <v>1</v>
      </c>
      <c r="J9184">
        <v>0</v>
      </c>
      <c r="K9184">
        <v>0</v>
      </c>
      <c r="L9184">
        <v>0</v>
      </c>
      <c r="M9184">
        <v>218.770190457758</v>
      </c>
      <c r="N9184">
        <v>24.944</v>
      </c>
      <c r="O9184">
        <v>-0.215872242249551</v>
      </c>
      <c r="P9184">
        <v>94.4704</v>
      </c>
      <c r="Q9184">
        <v>0.0371756346194491</v>
      </c>
      <c r="R9184">
        <v>12.73</v>
      </c>
      <c r="S9184">
        <v>35618971.5100001</v>
      </c>
      <c r="T9184">
        <v>0</v>
      </c>
      <c r="U9184">
        <v>0</v>
      </c>
      <c r="V9184">
        <v>63.1958057028986</v>
      </c>
      <c r="W9184">
        <v>1.7072</v>
      </c>
      <c r="X9184">
        <v>1.2065</v>
      </c>
      <c r="Y9184">
        <v>0.0799695385530535</v>
      </c>
      <c r="Z9184">
        <v>0.133377420006448</v>
      </c>
      <c r="AA9184">
        <v>0.991776424739373</v>
      </c>
      <c r="AB9184">
        <v>0.00585581425635822</v>
      </c>
      <c r="AC9184">
        <v>66.889999628067</v>
      </c>
      <c r="AD9184">
        <v>0.707899240521047</v>
      </c>
      <c r="AE9184">
        <v>0.367238440905301</v>
      </c>
      <c r="AF9184">
        <v>0.574672880590714</v>
      </c>
      <c r="AG9184">
        <v>0</v>
      </c>
    </row>
    <row r="9185" spans="1:33">
      <c r="A9185" s="3">
        <v>36343</v>
      </c>
      <c r="B9185">
        <v>2656</v>
      </c>
      <c r="C9185">
        <v>2017</v>
      </c>
      <c r="D9185">
        <v>0</v>
      </c>
      <c r="E9185" t="s">
        <v>32</v>
      </c>
      <c r="F9185">
        <v>0.015511409504515</v>
      </c>
      <c r="G9185">
        <v>0</v>
      </c>
      <c r="H9185">
        <v>0.0190493244421841</v>
      </c>
      <c r="I9185">
        <v>1</v>
      </c>
      <c r="J9185">
        <v>0</v>
      </c>
      <c r="K9185">
        <v>0</v>
      </c>
      <c r="L9185">
        <v>0</v>
      </c>
      <c r="M9185">
        <v>201.362102879027</v>
      </c>
      <c r="N9185">
        <v>5.6417</v>
      </c>
      <c r="O9185">
        <v>0.0473257105776511</v>
      </c>
      <c r="P9185">
        <v>60.0064</v>
      </c>
      <c r="Q9185">
        <v>0</v>
      </c>
      <c r="R9185">
        <v>3.36</v>
      </c>
      <c r="S9185">
        <v>-27489653.58</v>
      </c>
      <c r="T9185">
        <v>0</v>
      </c>
      <c r="U9185">
        <v>0</v>
      </c>
      <c r="V9185">
        <v>49.5305511079316</v>
      </c>
      <c r="W9185">
        <v>1.3505</v>
      </c>
      <c r="X9185">
        <v>2.2941</v>
      </c>
      <c r="Y9185">
        <v>0.564977462553604</v>
      </c>
      <c r="Z9185">
        <v>-0.145664640135616</v>
      </c>
      <c r="AA9185">
        <v>0.90068460568447</v>
      </c>
      <c r="AB9185">
        <v>0.0149248185674448</v>
      </c>
      <c r="AC9185">
        <v>48.4099988937378</v>
      </c>
      <c r="AD9185">
        <v>0.363881760441105</v>
      </c>
      <c r="AE9185">
        <v>0.792459636486088</v>
      </c>
      <c r="AF9185">
        <v>0.664295628877043</v>
      </c>
      <c r="AG9185">
        <v>0</v>
      </c>
    </row>
    <row r="9186" spans="1:33">
      <c r="A9186" s="3">
        <v>36348</v>
      </c>
      <c r="B9186">
        <v>2661</v>
      </c>
      <c r="C9186">
        <v>2017</v>
      </c>
      <c r="D9186">
        <v>0</v>
      </c>
      <c r="E9186" t="s">
        <v>32</v>
      </c>
      <c r="F9186">
        <v>0.00237566366269546</v>
      </c>
      <c r="G9186">
        <v>0.00884134289531546</v>
      </c>
      <c r="H9186">
        <v>0.0448774441239796</v>
      </c>
      <c r="I9186">
        <v>1</v>
      </c>
      <c r="J9186">
        <v>0</v>
      </c>
      <c r="K9186">
        <v>0</v>
      </c>
      <c r="L9186">
        <v>0</v>
      </c>
      <c r="M9186">
        <v>217.051288327118</v>
      </c>
      <c r="N9186">
        <v>11.3065</v>
      </c>
      <c r="O9186">
        <v>-0.127558137381631</v>
      </c>
      <c r="P9186">
        <v>72.1245</v>
      </c>
      <c r="Q9186">
        <v>0.00954573352421924</v>
      </c>
      <c r="R9186">
        <v>11.33</v>
      </c>
      <c r="S9186">
        <v>87921900.59</v>
      </c>
      <c r="T9186">
        <v>0</v>
      </c>
      <c r="U9186">
        <v>0</v>
      </c>
      <c r="V9186">
        <v>66.0338795880875</v>
      </c>
      <c r="W9186">
        <v>1.7669</v>
      </c>
      <c r="X9186">
        <v>1.4819</v>
      </c>
      <c r="Y9186">
        <v>0</v>
      </c>
      <c r="Z9186">
        <v>0.172143029757111</v>
      </c>
      <c r="AA9186">
        <v>1.01194508073192</v>
      </c>
      <c r="AB9186">
        <v>0.0166001833630594</v>
      </c>
      <c r="AC9186">
        <v>55.3699992895126</v>
      </c>
      <c r="AD9186">
        <v>0.766855447349622</v>
      </c>
      <c r="AE9186">
        <v>0.497739341204125</v>
      </c>
      <c r="AF9186">
        <v>0.94884050215768</v>
      </c>
      <c r="AG9186">
        <v>0</v>
      </c>
    </row>
    <row r="9187" spans="1:33">
      <c r="A9187" s="3">
        <v>36350</v>
      </c>
      <c r="B9187">
        <v>2663</v>
      </c>
      <c r="C9187">
        <v>2017</v>
      </c>
      <c r="D9187">
        <v>0</v>
      </c>
      <c r="E9187" t="s">
        <v>32</v>
      </c>
      <c r="F9187">
        <v>0.0112847660748434</v>
      </c>
      <c r="G9187">
        <v>0</v>
      </c>
      <c r="H9187">
        <v>-0.0807777080781219</v>
      </c>
      <c r="I9187">
        <v>1</v>
      </c>
      <c r="J9187">
        <v>0</v>
      </c>
      <c r="K9187">
        <v>0</v>
      </c>
      <c r="L9187">
        <v>0</v>
      </c>
      <c r="M9187">
        <v>233.854322480241</v>
      </c>
      <c r="N9187">
        <v>2.1663</v>
      </c>
      <c r="O9187">
        <v>0.0148503000426264</v>
      </c>
      <c r="P9187">
        <v>-17.0499</v>
      </c>
      <c r="Q9187">
        <v>0.0419777573675215</v>
      </c>
      <c r="R9187">
        <v>5.44</v>
      </c>
      <c r="S9187">
        <v>287170126.54</v>
      </c>
      <c r="T9187">
        <v>1</v>
      </c>
      <c r="U9187">
        <v>0</v>
      </c>
      <c r="V9187">
        <v>10.7075689272999</v>
      </c>
      <c r="W9187">
        <v>1.7127</v>
      </c>
      <c r="X9187">
        <v>2.2694</v>
      </c>
      <c r="Y9187">
        <v>0.0185063299698676</v>
      </c>
      <c r="Z9187">
        <v>0.0510659926745908</v>
      </c>
      <c r="AA9187">
        <v>0.928657507957083</v>
      </c>
      <c r="AB9187">
        <v>0.00483340365629048</v>
      </c>
      <c r="AC9187">
        <v>39.8800014257431</v>
      </c>
      <c r="AD9187">
        <v>0.7305013621755</v>
      </c>
      <c r="AE9187">
        <v>0.847135755851299</v>
      </c>
      <c r="AF9187">
        <v>0.516485782064779</v>
      </c>
      <c r="AG9187">
        <v>0</v>
      </c>
    </row>
    <row r="9188" spans="1:33">
      <c r="A9188" s="3">
        <v>36351</v>
      </c>
      <c r="B9188">
        <v>2664</v>
      </c>
      <c r="C9188">
        <v>2017</v>
      </c>
      <c r="D9188">
        <v>0</v>
      </c>
      <c r="E9188" t="s">
        <v>32</v>
      </c>
      <c r="F9188">
        <v>0.00119941066411064</v>
      </c>
      <c r="G9188">
        <v>0</v>
      </c>
      <c r="H9188">
        <v>-0.0154149687730352</v>
      </c>
      <c r="I9188">
        <v>1</v>
      </c>
      <c r="J9188">
        <v>0</v>
      </c>
      <c r="K9188">
        <v>0</v>
      </c>
      <c r="L9188">
        <v>0</v>
      </c>
      <c r="M9188">
        <v>382.228576653931</v>
      </c>
      <c r="N9188">
        <v>4.7065</v>
      </c>
      <c r="O9188">
        <v>0.070778668741096</v>
      </c>
      <c r="P9188">
        <v>97.1551</v>
      </c>
      <c r="Q9188">
        <v>0</v>
      </c>
      <c r="R9188">
        <v>5.64</v>
      </c>
      <c r="S9188">
        <v>8144302.41</v>
      </c>
      <c r="T9188">
        <v>0</v>
      </c>
      <c r="U9188">
        <v>0</v>
      </c>
      <c r="V9188">
        <v>37.2021078035536</v>
      </c>
      <c r="W9188">
        <v>1.504</v>
      </c>
      <c r="X9188">
        <v>2.441</v>
      </c>
      <c r="Y9188">
        <v>0.169192612092931</v>
      </c>
      <c r="Z9188">
        <v>0.440115624440434</v>
      </c>
      <c r="AA9188">
        <v>1.00509313590864</v>
      </c>
      <c r="AB9188">
        <v>0.0159373216525804</v>
      </c>
      <c r="AC9188">
        <v>54.739999294281</v>
      </c>
      <c r="AD9188">
        <v>0.533146555649458</v>
      </c>
      <c r="AE9188">
        <v>0.594731241710124</v>
      </c>
      <c r="AF9188">
        <v>0.661997145095239</v>
      </c>
      <c r="AG9188">
        <v>0</v>
      </c>
    </row>
    <row r="9189" spans="1:33">
      <c r="A9189" s="3">
        <v>36353</v>
      </c>
      <c r="B9189">
        <v>2666</v>
      </c>
      <c r="C9189">
        <v>2017</v>
      </c>
      <c r="D9189">
        <v>0</v>
      </c>
      <c r="E9189" t="s">
        <v>32</v>
      </c>
      <c r="F9189">
        <v>0.00502716023444263</v>
      </c>
      <c r="G9189">
        <v>0.000821347944512071</v>
      </c>
      <c r="H9189">
        <v>0.0437193951700697</v>
      </c>
      <c r="I9189">
        <v>1</v>
      </c>
      <c r="J9189">
        <v>0</v>
      </c>
      <c r="K9189">
        <v>0</v>
      </c>
      <c r="L9189">
        <v>0</v>
      </c>
      <c r="M9189">
        <v>646.613850583578</v>
      </c>
      <c r="N9189">
        <v>4.9852</v>
      </c>
      <c r="O9189">
        <v>0.0543901758490897</v>
      </c>
      <c r="P9189">
        <v>104.7063</v>
      </c>
      <c r="Q9189">
        <v>0.0656358594323102</v>
      </c>
      <c r="R9189">
        <v>4.67</v>
      </c>
      <c r="S9189">
        <v>-6404785.57999998</v>
      </c>
      <c r="T9189">
        <v>0</v>
      </c>
      <c r="U9189">
        <v>0</v>
      </c>
      <c r="V9189">
        <v>5.91409623513701</v>
      </c>
      <c r="W9189">
        <v>1.268</v>
      </c>
      <c r="X9189">
        <v>3.311</v>
      </c>
      <c r="Y9189">
        <v>0</v>
      </c>
      <c r="Z9189">
        <v>-0.124442822606055</v>
      </c>
      <c r="AA9189">
        <v>0.981707451003874</v>
      </c>
      <c r="AB9189">
        <v>0.00217425208690686</v>
      </c>
      <c r="AC9189">
        <v>57.760000705719</v>
      </c>
      <c r="AD9189">
        <v>0.268282194509411</v>
      </c>
      <c r="AE9189">
        <v>0.728281738475811</v>
      </c>
      <c r="AF9189">
        <v>0.765583665691988</v>
      </c>
      <c r="AG9189">
        <v>0</v>
      </c>
    </row>
    <row r="9190" spans="1:33">
      <c r="A9190" s="3">
        <v>36356</v>
      </c>
      <c r="B9190">
        <v>2669</v>
      </c>
      <c r="C9190">
        <v>2017</v>
      </c>
      <c r="D9190">
        <v>0</v>
      </c>
      <c r="E9190" t="s">
        <v>32</v>
      </c>
      <c r="F9190">
        <v>0.00259011827476857</v>
      </c>
      <c r="G9190">
        <v>0.00910111515199571</v>
      </c>
      <c r="H9190">
        <v>0.0295813342221838</v>
      </c>
      <c r="I9190">
        <v>1</v>
      </c>
      <c r="J9190">
        <v>0</v>
      </c>
      <c r="K9190">
        <v>0</v>
      </c>
      <c r="L9190">
        <v>0</v>
      </c>
      <c r="M9190">
        <v>281.887485304726</v>
      </c>
      <c r="N9190">
        <v>2.1522</v>
      </c>
      <c r="O9190">
        <v>0.0837078706293958</v>
      </c>
      <c r="P9190">
        <v>94.8102</v>
      </c>
      <c r="Q9190">
        <v>0.0033043764952815</v>
      </c>
      <c r="R9190">
        <v>1.99</v>
      </c>
      <c r="S9190">
        <v>5792736.26000001</v>
      </c>
      <c r="T9190">
        <v>0</v>
      </c>
      <c r="U9190">
        <v>0</v>
      </c>
      <c r="V9190">
        <v>12.316386597053</v>
      </c>
      <c r="W9190">
        <v>1.1808</v>
      </c>
      <c r="X9190">
        <v>4.006</v>
      </c>
      <c r="Y9190">
        <v>0</v>
      </c>
      <c r="Z9190">
        <v>-0.237658953487995</v>
      </c>
      <c r="AA9190">
        <v>0.64587192494275</v>
      </c>
      <c r="AB9190">
        <v>0.0229463714474102</v>
      </c>
      <c r="AC9190">
        <v>38.5899999141693</v>
      </c>
      <c r="AD9190">
        <v>0.180783808938795</v>
      </c>
      <c r="AE9190">
        <v>0.722883896234645</v>
      </c>
      <c r="AF9190">
        <v>0.538391667039775</v>
      </c>
      <c r="AG9190">
        <v>0</v>
      </c>
    </row>
    <row r="9191" spans="1:33">
      <c r="A9191" s="3">
        <v>36358</v>
      </c>
      <c r="B9191">
        <v>2672</v>
      </c>
      <c r="C9191">
        <v>2017</v>
      </c>
      <c r="D9191">
        <v>0</v>
      </c>
      <c r="E9191" t="s">
        <v>32</v>
      </c>
      <c r="F9191">
        <v>0.0343399206677947</v>
      </c>
      <c r="G9191">
        <v>0.00507106912546634</v>
      </c>
      <c r="H9191">
        <v>-0.00135710147286638</v>
      </c>
      <c r="I9191">
        <v>1</v>
      </c>
      <c r="J9191">
        <v>0</v>
      </c>
      <c r="K9191">
        <v>0</v>
      </c>
      <c r="L9191">
        <v>0</v>
      </c>
      <c r="M9191">
        <v>192.838070261968</v>
      </c>
      <c r="N9191">
        <v>4.7408</v>
      </c>
      <c r="O9191">
        <v>0.0173780104138859</v>
      </c>
      <c r="P9191">
        <v>79.2886</v>
      </c>
      <c r="Q9191">
        <v>0.031141913205521</v>
      </c>
      <c r="R9191">
        <v>23.53</v>
      </c>
      <c r="S9191">
        <v>-37115094.11</v>
      </c>
      <c r="T9191">
        <v>0</v>
      </c>
      <c r="U9191">
        <v>0</v>
      </c>
      <c r="V9191">
        <v>55.5207277767788</v>
      </c>
      <c r="W9191">
        <v>2.0794</v>
      </c>
      <c r="X9191">
        <v>0.8763</v>
      </c>
      <c r="Y9191">
        <v>0.0256264101334523</v>
      </c>
      <c r="Z9191">
        <v>0.254726555914801</v>
      </c>
      <c r="AA9191">
        <v>1.00116596950737</v>
      </c>
      <c r="AB9191">
        <v>0.0251985185044402</v>
      </c>
      <c r="AC9191">
        <v>52.8599989414215</v>
      </c>
      <c r="AD9191">
        <v>1.25145522938342</v>
      </c>
      <c r="AE9191">
        <v>0.531910838770207</v>
      </c>
      <c r="AF9191">
        <v>0.922523321081888</v>
      </c>
      <c r="AG9191">
        <v>0</v>
      </c>
    </row>
    <row r="9192" spans="1:33">
      <c r="A9192" s="3">
        <v>36359</v>
      </c>
      <c r="B9192">
        <v>2674</v>
      </c>
      <c r="C9192">
        <v>2017</v>
      </c>
      <c r="D9192">
        <v>0</v>
      </c>
      <c r="E9192" t="s">
        <v>32</v>
      </c>
      <c r="F9192">
        <v>0.00125505875008519</v>
      </c>
      <c r="G9192">
        <v>0</v>
      </c>
      <c r="H9192">
        <v>-0.0503365348643319</v>
      </c>
      <c r="I9192">
        <v>1</v>
      </c>
      <c r="J9192">
        <v>0</v>
      </c>
      <c r="K9192">
        <v>0</v>
      </c>
      <c r="L9192">
        <v>0</v>
      </c>
      <c r="M9192">
        <v>132.141527889437</v>
      </c>
      <c r="N9192">
        <v>7.8671</v>
      </c>
      <c r="O9192">
        <v>-0.183834177676762</v>
      </c>
      <c r="P9192">
        <v>90.6498</v>
      </c>
      <c r="Q9192">
        <v>0.0266536687291366</v>
      </c>
      <c r="R9192">
        <v>5.72</v>
      </c>
      <c r="S9192">
        <v>-926414.309999995</v>
      </c>
      <c r="T9192">
        <v>0</v>
      </c>
      <c r="U9192">
        <v>0</v>
      </c>
      <c r="V9192">
        <v>67.083314278382</v>
      </c>
      <c r="W9192">
        <v>1.2802</v>
      </c>
      <c r="X9192">
        <v>3.64</v>
      </c>
      <c r="Y9192">
        <v>0.0884004301532503</v>
      </c>
      <c r="Z9192">
        <v>0.612847706303847</v>
      </c>
      <c r="AA9192">
        <v>0.996578772911345</v>
      </c>
      <c r="AB9192">
        <v>0.0195974328692611</v>
      </c>
      <c r="AC9192">
        <v>66.769998550415</v>
      </c>
      <c r="AD9192">
        <v>0.280150855829269</v>
      </c>
      <c r="AE9192">
        <v>0.351106263084522</v>
      </c>
      <c r="AF9192">
        <v>0.792524775446527</v>
      </c>
      <c r="AG9192">
        <v>0</v>
      </c>
    </row>
    <row r="9193" spans="1:33">
      <c r="A9193" s="3">
        <v>36360</v>
      </c>
      <c r="B9193">
        <v>2675</v>
      </c>
      <c r="C9193">
        <v>2017</v>
      </c>
      <c r="D9193">
        <v>0</v>
      </c>
      <c r="E9193" t="s">
        <v>32</v>
      </c>
      <c r="F9193">
        <v>0.00265621223390323</v>
      </c>
      <c r="G9193">
        <v>0</v>
      </c>
      <c r="H9193">
        <v>0.00479936323465798</v>
      </c>
      <c r="I9193">
        <v>1</v>
      </c>
      <c r="J9193">
        <v>0</v>
      </c>
      <c r="K9193">
        <v>0</v>
      </c>
      <c r="L9193">
        <v>0</v>
      </c>
      <c r="M9193">
        <v>223.676804308122</v>
      </c>
      <c r="N9193">
        <v>2.9581</v>
      </c>
      <c r="O9193">
        <v>-0.0401034997718645</v>
      </c>
      <c r="P9193">
        <v>99.5181</v>
      </c>
      <c r="Q9193">
        <v>0.00328568817335154</v>
      </c>
      <c r="R9193">
        <v>4.59</v>
      </c>
      <c r="S9193">
        <v>17086872.14</v>
      </c>
      <c r="T9193">
        <v>0</v>
      </c>
      <c r="U9193">
        <v>0</v>
      </c>
      <c r="V9193">
        <v>44.9441886768271</v>
      </c>
      <c r="W9193">
        <v>1.5112</v>
      </c>
      <c r="X9193">
        <v>1.439</v>
      </c>
      <c r="Y9193">
        <v>0.358142079702862</v>
      </c>
      <c r="Z9193">
        <v>0.247348912547103</v>
      </c>
      <c r="AA9193">
        <v>0.870783367122622</v>
      </c>
      <c r="AB9193">
        <v>0.0242278175623057</v>
      </c>
      <c r="AC9193">
        <v>41.3499987125397</v>
      </c>
      <c r="AD9193">
        <v>0.563312038599347</v>
      </c>
      <c r="AE9193">
        <v>0.732484179794249</v>
      </c>
      <c r="AF9193">
        <v>1.02639485555936</v>
      </c>
      <c r="AG9193">
        <v>0</v>
      </c>
    </row>
    <row r="9194" spans="1:33">
      <c r="A9194" s="3">
        <v>36363</v>
      </c>
      <c r="B9194">
        <v>2678</v>
      </c>
      <c r="C9194">
        <v>2017</v>
      </c>
      <c r="D9194">
        <v>0</v>
      </c>
      <c r="E9194" t="s">
        <v>32</v>
      </c>
      <c r="F9194">
        <v>0.00148977698166415</v>
      </c>
      <c r="G9194">
        <v>0</v>
      </c>
      <c r="H9194">
        <v>0.0125252715139332</v>
      </c>
      <c r="I9194">
        <v>1</v>
      </c>
      <c r="J9194">
        <v>0</v>
      </c>
      <c r="K9194">
        <v>0</v>
      </c>
      <c r="L9194">
        <v>0</v>
      </c>
      <c r="M9194">
        <v>21.3476163117391</v>
      </c>
      <c r="N9194">
        <v>23.0823</v>
      </c>
      <c r="O9194">
        <v>-0.0221920149533683</v>
      </c>
      <c r="P9194">
        <v>77.8351</v>
      </c>
      <c r="Q9194">
        <v>0.0231256693244674</v>
      </c>
      <c r="R9194">
        <v>2.21</v>
      </c>
      <c r="S9194">
        <v>-4666800.47</v>
      </c>
      <c r="T9194">
        <v>0</v>
      </c>
      <c r="U9194">
        <v>0</v>
      </c>
      <c r="V9194">
        <v>85.0964978620555</v>
      </c>
      <c r="W9194">
        <v>1.3158</v>
      </c>
      <c r="X9194">
        <v>2.6191</v>
      </c>
      <c r="Y9194">
        <v>0.101301152048887</v>
      </c>
      <c r="Z9194">
        <v>0.126164525616222</v>
      </c>
      <c r="AA9194">
        <v>0.999846691724809</v>
      </c>
      <c r="AB9194">
        <v>0.0441203836471049</v>
      </c>
      <c r="AC9194">
        <v>85.0199993848801</v>
      </c>
      <c r="AD9194">
        <v>0.319060175820484</v>
      </c>
      <c r="AE9194">
        <v>0.582848135599959</v>
      </c>
      <c r="AF9194">
        <v>0.582565552060884</v>
      </c>
      <c r="AG9194">
        <v>0</v>
      </c>
    </row>
    <row r="9195" spans="1:33">
      <c r="A9195" s="3">
        <v>36366</v>
      </c>
      <c r="B9195">
        <v>2682</v>
      </c>
      <c r="C9195">
        <v>2017</v>
      </c>
      <c r="D9195">
        <v>0</v>
      </c>
      <c r="E9195" t="s">
        <v>32</v>
      </c>
      <c r="F9195">
        <v>0.115984994638161</v>
      </c>
      <c r="G9195">
        <v>0</v>
      </c>
      <c r="H9195">
        <v>0.0121755877113684</v>
      </c>
      <c r="I9195">
        <v>1</v>
      </c>
      <c r="J9195">
        <v>0</v>
      </c>
      <c r="K9195">
        <v>0</v>
      </c>
      <c r="L9195">
        <v>0</v>
      </c>
      <c r="M9195">
        <v>190.525295701556</v>
      </c>
      <c r="N9195">
        <v>4.2807</v>
      </c>
      <c r="O9195">
        <v>0.00199606632805021</v>
      </c>
      <c r="P9195">
        <v>79.0818</v>
      </c>
      <c r="Q9195">
        <v>0.00481172774078225</v>
      </c>
      <c r="R9195">
        <v>85.83</v>
      </c>
      <c r="S9195">
        <v>166244311.15</v>
      </c>
      <c r="T9195">
        <v>0</v>
      </c>
      <c r="U9195">
        <v>0</v>
      </c>
      <c r="V9195">
        <v>48.481592063466</v>
      </c>
      <c r="W9195">
        <v>2.9075</v>
      </c>
      <c r="X9195">
        <v>1.1655</v>
      </c>
      <c r="Y9195">
        <v>0</v>
      </c>
      <c r="Z9195">
        <v>-0.199345320348633</v>
      </c>
      <c r="AA9195">
        <v>0.896203069589266</v>
      </c>
      <c r="AB9195">
        <v>0.00543458227838169</v>
      </c>
      <c r="AC9195">
        <v>48.2500002384186</v>
      </c>
      <c r="AD9195">
        <v>2.27629010702175</v>
      </c>
      <c r="AE9195">
        <v>0.752397174658887</v>
      </c>
      <c r="AF9195">
        <v>0.733425065873781</v>
      </c>
      <c r="AG9195">
        <v>0</v>
      </c>
    </row>
    <row r="9196" spans="1:33">
      <c r="A9196" s="3">
        <v>36367</v>
      </c>
      <c r="B9196">
        <v>2683</v>
      </c>
      <c r="C9196">
        <v>2017</v>
      </c>
      <c r="D9196">
        <v>0</v>
      </c>
      <c r="E9196" t="s">
        <v>32</v>
      </c>
      <c r="F9196">
        <v>0.0232438553896615</v>
      </c>
      <c r="G9196">
        <v>0.00161431443965412</v>
      </c>
      <c r="H9196">
        <v>0.0347676018907664</v>
      </c>
      <c r="I9196">
        <v>1</v>
      </c>
      <c r="J9196">
        <v>0</v>
      </c>
      <c r="K9196">
        <v>0</v>
      </c>
      <c r="L9196">
        <v>0</v>
      </c>
      <c r="M9196">
        <v>260.298366268463</v>
      </c>
      <c r="N9196">
        <v>3.0337</v>
      </c>
      <c r="O9196">
        <v>-0.0534744885214704</v>
      </c>
      <c r="P9196">
        <v>100.6029</v>
      </c>
      <c r="Q9196">
        <v>0.0130431182603205</v>
      </c>
      <c r="R9196">
        <v>22.07</v>
      </c>
      <c r="S9196">
        <v>4831016.46000001</v>
      </c>
      <c r="T9196">
        <v>0</v>
      </c>
      <c r="U9196">
        <v>0</v>
      </c>
      <c r="V9196">
        <v>39.8603680017606</v>
      </c>
      <c r="W9196">
        <v>1.9162</v>
      </c>
      <c r="X9196">
        <v>1.4146</v>
      </c>
      <c r="Y9196">
        <v>0.0165311298521361</v>
      </c>
      <c r="Z9196">
        <v>0.242481086260522</v>
      </c>
      <c r="AA9196">
        <v>1.03512309745252</v>
      </c>
      <c r="AB9196">
        <v>0.0197859223199432</v>
      </c>
      <c r="AC9196">
        <v>41.0799992084503</v>
      </c>
      <c r="AD9196">
        <v>1.03409650300028</v>
      </c>
      <c r="AE9196">
        <v>0.695652044137649</v>
      </c>
      <c r="AF9196">
        <v>0.689480009464759</v>
      </c>
      <c r="AG9196">
        <v>0</v>
      </c>
    </row>
    <row r="9197" spans="1:33">
      <c r="A9197" s="3">
        <v>36368</v>
      </c>
      <c r="B9197">
        <v>2685</v>
      </c>
      <c r="C9197">
        <v>2017</v>
      </c>
      <c r="D9197">
        <v>0</v>
      </c>
      <c r="E9197" t="s">
        <v>32</v>
      </c>
      <c r="F9197">
        <v>0.00293010001940098</v>
      </c>
      <c r="G9197">
        <v>0</v>
      </c>
      <c r="H9197">
        <v>-0.0227463495701971</v>
      </c>
      <c r="I9197">
        <v>1</v>
      </c>
      <c r="J9197">
        <v>0</v>
      </c>
      <c r="K9197">
        <v>0</v>
      </c>
      <c r="L9197">
        <v>0</v>
      </c>
      <c r="M9197">
        <v>165.638614073087</v>
      </c>
      <c r="N9197">
        <v>7.8984</v>
      </c>
      <c r="O9197">
        <v>0.10474986768265</v>
      </c>
      <c r="P9197">
        <v>92.4743</v>
      </c>
      <c r="Q9197">
        <v>0.00521065249664403</v>
      </c>
      <c r="R9197">
        <v>21.74</v>
      </c>
      <c r="S9197">
        <v>29927185.06</v>
      </c>
      <c r="T9197">
        <v>0</v>
      </c>
      <c r="U9197">
        <v>0</v>
      </c>
      <c r="V9197">
        <v>47.6819695069744</v>
      </c>
      <c r="W9197">
        <v>1.2554</v>
      </c>
      <c r="X9197">
        <v>2.6434</v>
      </c>
      <c r="Y9197">
        <v>0.0302139140954718</v>
      </c>
      <c r="Z9197">
        <v>-0.189439139341466</v>
      </c>
      <c r="AA9197">
        <v>0.940898051157513</v>
      </c>
      <c r="AB9197">
        <v>0.00648183310527152</v>
      </c>
      <c r="AC9197">
        <v>57.8199996948242</v>
      </c>
      <c r="AD9197">
        <v>0.260869760389282</v>
      </c>
      <c r="AE9197">
        <v>0.906958491920479</v>
      </c>
      <c r="AF9197">
        <v>0.435653611072044</v>
      </c>
      <c r="AG9197">
        <v>0</v>
      </c>
    </row>
    <row r="9198" spans="1:33">
      <c r="A9198" s="3">
        <v>36369</v>
      </c>
      <c r="B9198">
        <v>2686</v>
      </c>
      <c r="C9198">
        <v>2017</v>
      </c>
      <c r="D9198">
        <v>0</v>
      </c>
      <c r="E9198" t="s">
        <v>32</v>
      </c>
      <c r="F9198">
        <v>0.0176521713001641</v>
      </c>
      <c r="G9198">
        <v>0</v>
      </c>
      <c r="H9198">
        <v>0.0319023378574358</v>
      </c>
      <c r="I9198">
        <v>1</v>
      </c>
      <c r="J9198">
        <v>0</v>
      </c>
      <c r="K9198">
        <v>0</v>
      </c>
      <c r="L9198">
        <v>0</v>
      </c>
      <c r="M9198">
        <v>214.929173894425</v>
      </c>
      <c r="N9198">
        <v>2.9328</v>
      </c>
      <c r="O9198">
        <v>-0.133193956244976</v>
      </c>
      <c r="P9198">
        <v>82.4326</v>
      </c>
      <c r="Q9198">
        <v>0</v>
      </c>
      <c r="R9198">
        <v>23.35</v>
      </c>
      <c r="S9198">
        <v>327816086.6</v>
      </c>
      <c r="T9198">
        <v>0</v>
      </c>
      <c r="U9198">
        <v>0</v>
      </c>
      <c r="V9198">
        <v>39.8189011892651</v>
      </c>
      <c r="W9198">
        <v>2.0228</v>
      </c>
      <c r="X9198">
        <v>1.1536</v>
      </c>
      <c r="Y9198">
        <v>0.166029805322196</v>
      </c>
      <c r="Z9198">
        <v>0.0097258873380865</v>
      </c>
      <c r="AA9198">
        <v>0.973620481607265</v>
      </c>
      <c r="AB9198">
        <v>0.0263071360340972</v>
      </c>
      <c r="AC9198">
        <v>48.6500000953674</v>
      </c>
      <c r="AD9198">
        <v>1.25238715277634</v>
      </c>
      <c r="AE9198">
        <v>0.696697887436472</v>
      </c>
      <c r="AF9198">
        <v>0.923202365912596</v>
      </c>
      <c r="AG9198">
        <v>0</v>
      </c>
    </row>
    <row r="9199" spans="1:33">
      <c r="A9199" s="3">
        <v>36371</v>
      </c>
      <c r="B9199">
        <v>2688</v>
      </c>
      <c r="C9199">
        <v>2017</v>
      </c>
      <c r="D9199">
        <v>0</v>
      </c>
      <c r="E9199" t="s">
        <v>32</v>
      </c>
      <c r="F9199">
        <v>0.00460789438087649</v>
      </c>
      <c r="G9199">
        <v>0</v>
      </c>
      <c r="H9199">
        <v>0.0092944622395102</v>
      </c>
      <c r="I9199">
        <v>1</v>
      </c>
      <c r="J9199">
        <v>0</v>
      </c>
      <c r="K9199">
        <v>0</v>
      </c>
      <c r="L9199">
        <v>0</v>
      </c>
      <c r="M9199">
        <v>107.992669524232</v>
      </c>
      <c r="N9199">
        <v>5.532</v>
      </c>
      <c r="O9199">
        <v>-0.0613718904683972</v>
      </c>
      <c r="P9199">
        <v>93.0494</v>
      </c>
      <c r="Q9199">
        <v>0.00064173469857302</v>
      </c>
      <c r="R9199">
        <v>24.31</v>
      </c>
      <c r="S9199">
        <v>35341717.78</v>
      </c>
      <c r="T9199">
        <v>0</v>
      </c>
      <c r="U9199">
        <v>0</v>
      </c>
      <c r="V9199">
        <v>41.4561101009099</v>
      </c>
      <c r="W9199">
        <v>1.8744</v>
      </c>
      <c r="X9199">
        <v>1.193</v>
      </c>
      <c r="Y9199">
        <v>0.362660715811806</v>
      </c>
      <c r="Z9199">
        <v>0.106243419879466</v>
      </c>
      <c r="AA9199">
        <v>0.992724173790526</v>
      </c>
      <c r="AB9199">
        <v>0.0104576475276942</v>
      </c>
      <c r="AC9199">
        <v>53.6499993801117</v>
      </c>
      <c r="AD9199">
        <v>0.927304066366505</v>
      </c>
      <c r="AE9199">
        <v>0.590311743250357</v>
      </c>
      <c r="AF9199">
        <v>0.919893092423376</v>
      </c>
      <c r="AG9199">
        <v>0</v>
      </c>
    </row>
    <row r="9200" spans="1:33">
      <c r="A9200" s="3">
        <v>36372</v>
      </c>
      <c r="B9200">
        <v>2689</v>
      </c>
      <c r="C9200">
        <v>2017</v>
      </c>
      <c r="D9200">
        <v>0</v>
      </c>
      <c r="E9200" t="s">
        <v>32</v>
      </c>
      <c r="F9200">
        <v>0.0185890133628125</v>
      </c>
      <c r="G9200">
        <v>0</v>
      </c>
      <c r="H9200">
        <v>-0.0226594273892271</v>
      </c>
      <c r="I9200">
        <v>1</v>
      </c>
      <c r="J9200">
        <v>0</v>
      </c>
      <c r="K9200">
        <v>0</v>
      </c>
      <c r="L9200">
        <v>0</v>
      </c>
      <c r="M9200">
        <v>84.852964128951</v>
      </c>
      <c r="N9200">
        <v>1.4807</v>
      </c>
      <c r="O9200">
        <v>0.000492542881450825</v>
      </c>
      <c r="P9200">
        <v>-134.2558</v>
      </c>
      <c r="Q9200">
        <v>6.2843291789491e-5</v>
      </c>
      <c r="R9200">
        <v>0.44</v>
      </c>
      <c r="S9200">
        <v>-6627098.71999997</v>
      </c>
      <c r="T9200">
        <v>1</v>
      </c>
      <c r="U9200">
        <v>0</v>
      </c>
      <c r="V9200">
        <v>62.2613507053842</v>
      </c>
      <c r="W9200">
        <v>1.7384</v>
      </c>
      <c r="X9200">
        <v>1.7389</v>
      </c>
      <c r="Y9200">
        <v>0.199638854390233</v>
      </c>
      <c r="Z9200">
        <v>0.060832624429739</v>
      </c>
      <c r="AA9200">
        <v>0.973623226862673</v>
      </c>
      <c r="AB9200">
        <v>0.00408195868479116</v>
      </c>
      <c r="AC9200">
        <v>65.0299994945526</v>
      </c>
      <c r="AD9200">
        <v>0.736112769637237</v>
      </c>
      <c r="AE9200">
        <v>0.696935568310495</v>
      </c>
      <c r="AF9200">
        <v>0.804017992113006</v>
      </c>
      <c r="AG9200">
        <v>0</v>
      </c>
    </row>
    <row r="9201" spans="1:33">
      <c r="A9201" s="3">
        <v>36378</v>
      </c>
      <c r="B9201">
        <v>2695</v>
      </c>
      <c r="C9201">
        <v>2017</v>
      </c>
      <c r="D9201">
        <v>0</v>
      </c>
      <c r="E9201" t="s">
        <v>32</v>
      </c>
      <c r="F9201">
        <v>0.00581593792001066</v>
      </c>
      <c r="G9201">
        <v>5.60714569790182e-5</v>
      </c>
      <c r="H9201">
        <v>0.0377497939583065</v>
      </c>
      <c r="I9201">
        <v>1</v>
      </c>
      <c r="J9201">
        <v>0</v>
      </c>
      <c r="K9201">
        <v>0</v>
      </c>
      <c r="L9201">
        <v>0</v>
      </c>
      <c r="M9201">
        <v>268.493785979907</v>
      </c>
      <c r="N9201">
        <v>48.9998</v>
      </c>
      <c r="O9201">
        <v>0.0059183657234579</v>
      </c>
      <c r="P9201">
        <v>92.7368</v>
      </c>
      <c r="Q9201">
        <v>0</v>
      </c>
      <c r="R9201">
        <v>2.77</v>
      </c>
      <c r="S9201">
        <v>2649908.66999999</v>
      </c>
      <c r="T9201">
        <v>0</v>
      </c>
      <c r="U9201">
        <v>0</v>
      </c>
      <c r="V9201">
        <v>57.3666864945914</v>
      </c>
      <c r="W9201">
        <v>1.2914</v>
      </c>
      <c r="X9201">
        <v>4.1107</v>
      </c>
      <c r="Y9201">
        <v>0</v>
      </c>
      <c r="Z9201">
        <v>0.37814670172426</v>
      </c>
      <c r="AA9201">
        <v>1.00769903378722</v>
      </c>
      <c r="AB9201">
        <v>0.00866820391028504</v>
      </c>
      <c r="AC9201">
        <v>62.2800006866455</v>
      </c>
      <c r="AD9201">
        <v>0.297331593879235</v>
      </c>
      <c r="AE9201">
        <v>0.379872015800449</v>
      </c>
      <c r="AF9201">
        <v>0.932823697869456</v>
      </c>
      <c r="AG9201">
        <v>0</v>
      </c>
    </row>
    <row r="9202" spans="1:33">
      <c r="A9202" s="3">
        <v>36379</v>
      </c>
      <c r="B9202">
        <v>2696</v>
      </c>
      <c r="C9202">
        <v>2017</v>
      </c>
      <c r="D9202">
        <v>0</v>
      </c>
      <c r="E9202" t="s">
        <v>32</v>
      </c>
      <c r="F9202">
        <v>0.0129710067370086</v>
      </c>
      <c r="G9202">
        <v>0</v>
      </c>
      <c r="H9202">
        <v>-0.00524992319931434</v>
      </c>
      <c r="I9202">
        <v>0</v>
      </c>
      <c r="J9202">
        <v>0</v>
      </c>
      <c r="K9202">
        <v>0</v>
      </c>
      <c r="L9202">
        <v>1</v>
      </c>
      <c r="M9202">
        <v>362.057074901942</v>
      </c>
      <c r="N9202">
        <v>6.2739</v>
      </c>
      <c r="O9202">
        <v>0.100668031172568</v>
      </c>
      <c r="P9202">
        <v>-133.7815</v>
      </c>
      <c r="Q9202">
        <v>0.0399159895498684</v>
      </c>
      <c r="R9202">
        <v>20.05</v>
      </c>
      <c r="S9202">
        <v>44885405.08</v>
      </c>
      <c r="T9202">
        <v>1</v>
      </c>
      <c r="U9202">
        <v>0</v>
      </c>
      <c r="V9202">
        <v>39.4685666032416</v>
      </c>
      <c r="W9202">
        <v>1.6112</v>
      </c>
      <c r="X9202">
        <v>1.2618</v>
      </c>
      <c r="Y9202">
        <v>0.276054414777432</v>
      </c>
      <c r="Z9202">
        <v>0.0665064388103363</v>
      </c>
      <c r="AA9202">
        <v>0.943141276521307</v>
      </c>
      <c r="AB9202">
        <v>0.0122788088280906</v>
      </c>
      <c r="AC9202">
        <v>59.5700018405914</v>
      </c>
      <c r="AD9202">
        <v>0.647827630192575</v>
      </c>
      <c r="AE9202">
        <v>0.705272755382688</v>
      </c>
      <c r="AF9202">
        <v>1.39344783411817</v>
      </c>
      <c r="AG9202">
        <v>0</v>
      </c>
    </row>
    <row r="9203" spans="1:33">
      <c r="A9203" s="3">
        <v>36381</v>
      </c>
      <c r="B9203">
        <v>2698</v>
      </c>
      <c r="C9203">
        <v>2017</v>
      </c>
      <c r="D9203">
        <v>0</v>
      </c>
      <c r="E9203" t="s">
        <v>32</v>
      </c>
      <c r="F9203">
        <v>0.00417685034567777</v>
      </c>
      <c r="G9203">
        <v>0</v>
      </c>
      <c r="H9203">
        <v>0.162983667839619</v>
      </c>
      <c r="I9203">
        <v>1</v>
      </c>
      <c r="J9203">
        <v>0</v>
      </c>
      <c r="K9203">
        <v>0</v>
      </c>
      <c r="L9203">
        <v>0</v>
      </c>
      <c r="M9203">
        <v>145.826228447138</v>
      </c>
      <c r="N9203">
        <v>1.9444</v>
      </c>
      <c r="O9203">
        <v>-0.0251093245962925</v>
      </c>
      <c r="P9203">
        <v>86.7202</v>
      </c>
      <c r="Q9203">
        <v>0.0833936817262971</v>
      </c>
      <c r="R9203">
        <v>14.29</v>
      </c>
      <c r="S9203">
        <v>551169.419999987</v>
      </c>
      <c r="T9203">
        <v>0</v>
      </c>
      <c r="U9203">
        <v>0</v>
      </c>
      <c r="V9203">
        <v>32.8926432208151</v>
      </c>
      <c r="W9203">
        <v>1.6144</v>
      </c>
      <c r="X9203">
        <v>2.2147</v>
      </c>
      <c r="Y9203">
        <v>0.015285446007646</v>
      </c>
      <c r="Z9203">
        <v>0.181344365044038</v>
      </c>
      <c r="AA9203">
        <v>1.01586620571531</v>
      </c>
      <c r="AB9203">
        <v>0.0416562623722744</v>
      </c>
      <c r="AC9203">
        <v>57.1000008583069</v>
      </c>
      <c r="AD9203">
        <v>0.634587226673413</v>
      </c>
      <c r="AE9203">
        <v>0.880278594303074</v>
      </c>
      <c r="AF9203">
        <v>0.921128540439382</v>
      </c>
      <c r="AG9203">
        <v>0</v>
      </c>
    </row>
    <row r="9204" spans="1:33">
      <c r="A9204" s="3">
        <v>36384</v>
      </c>
      <c r="B9204">
        <v>2701</v>
      </c>
      <c r="C9204">
        <v>2017</v>
      </c>
      <c r="D9204">
        <v>0</v>
      </c>
      <c r="E9204" t="s">
        <v>32</v>
      </c>
      <c r="F9204">
        <v>0</v>
      </c>
      <c r="G9204">
        <v>0.0191920052192789</v>
      </c>
      <c r="H9204">
        <v>-0.00429670265550056</v>
      </c>
      <c r="I9204">
        <v>1</v>
      </c>
      <c r="J9204">
        <v>0</v>
      </c>
      <c r="K9204">
        <v>0</v>
      </c>
      <c r="L9204">
        <v>0</v>
      </c>
      <c r="M9204">
        <v>129.263412142004</v>
      </c>
      <c r="N9204">
        <v>4.3324</v>
      </c>
      <c r="O9204">
        <v>-0.111596324764147</v>
      </c>
      <c r="P9204">
        <v>54.8703</v>
      </c>
      <c r="Q9204">
        <v>0.16631366023169</v>
      </c>
      <c r="R9204">
        <v>31.12</v>
      </c>
      <c r="S9204">
        <v>41608577</v>
      </c>
      <c r="T9204">
        <v>0</v>
      </c>
      <c r="U9204">
        <v>0</v>
      </c>
      <c r="V9204">
        <v>61.7954870158243</v>
      </c>
      <c r="W9204">
        <v>2.3936</v>
      </c>
      <c r="X9204">
        <v>0.7386</v>
      </c>
      <c r="Y9204">
        <v>0.00946802942217777</v>
      </c>
      <c r="Z9204">
        <v>0.309991896963953</v>
      </c>
      <c r="AA9204">
        <v>1.03383437981345</v>
      </c>
      <c r="AB9204">
        <v>0.011971727746817</v>
      </c>
      <c r="AC9204">
        <v>54.4299989938736</v>
      </c>
      <c r="AD9204">
        <v>1.4565362667992</v>
      </c>
      <c r="AE9204">
        <v>0.514904226945521</v>
      </c>
      <c r="AF9204">
        <v>0.908967927291919</v>
      </c>
      <c r="AG9204">
        <v>0</v>
      </c>
    </row>
    <row r="9205" spans="1:33">
      <c r="A9205" s="3">
        <v>36387</v>
      </c>
      <c r="B9205">
        <v>2705</v>
      </c>
      <c r="C9205">
        <v>2017</v>
      </c>
      <c r="D9205">
        <v>0</v>
      </c>
      <c r="E9205" t="s">
        <v>32</v>
      </c>
      <c r="F9205">
        <v>0.00884527605501374</v>
      </c>
      <c r="G9205">
        <v>0</v>
      </c>
      <c r="H9205">
        <v>0.0245066558478438</v>
      </c>
      <c r="I9205">
        <v>1</v>
      </c>
      <c r="J9205">
        <v>0</v>
      </c>
      <c r="K9205">
        <v>0</v>
      </c>
      <c r="L9205">
        <v>0</v>
      </c>
      <c r="M9205">
        <v>102.095265803655</v>
      </c>
      <c r="N9205">
        <v>8.7932</v>
      </c>
      <c r="O9205">
        <v>-0.012981813568398</v>
      </c>
      <c r="P9205">
        <v>113.9696</v>
      </c>
      <c r="Q9205">
        <v>0.00945514288945188</v>
      </c>
      <c r="R9205">
        <v>6.66</v>
      </c>
      <c r="S9205">
        <v>222313724.21</v>
      </c>
      <c r="T9205">
        <v>0</v>
      </c>
      <c r="U9205">
        <v>0</v>
      </c>
      <c r="V9205">
        <v>69.5877584992695</v>
      </c>
      <c r="W9205">
        <v>1.8204</v>
      </c>
      <c r="X9205">
        <v>1.3741</v>
      </c>
      <c r="Y9205">
        <v>0.847710555041661</v>
      </c>
      <c r="Z9205">
        <v>0.13856732858106</v>
      </c>
      <c r="AA9205">
        <v>0.967521105480648</v>
      </c>
      <c r="AB9205">
        <v>0.0290125159302146</v>
      </c>
      <c r="AC9205">
        <v>72.1199997663498</v>
      </c>
      <c r="AD9205">
        <v>0.823406930705711</v>
      </c>
      <c r="AE9205">
        <v>0.460565658518626</v>
      </c>
      <c r="AF9205">
        <v>0.75463400882251</v>
      </c>
      <c r="AG9205">
        <v>0</v>
      </c>
    </row>
    <row r="9206" spans="1:33">
      <c r="A9206" s="3">
        <v>36389</v>
      </c>
      <c r="B9206">
        <v>2707</v>
      </c>
      <c r="C9206">
        <v>2017</v>
      </c>
      <c r="D9206">
        <v>0</v>
      </c>
      <c r="E9206" t="s">
        <v>32</v>
      </c>
      <c r="F9206">
        <v>0.0583610422542406</v>
      </c>
      <c r="G9206">
        <v>0</v>
      </c>
      <c r="H9206">
        <v>0.000105977673060513</v>
      </c>
      <c r="I9206">
        <v>1</v>
      </c>
      <c r="J9206">
        <v>0</v>
      </c>
      <c r="K9206">
        <v>0</v>
      </c>
      <c r="L9206">
        <v>0</v>
      </c>
      <c r="M9206">
        <v>234.356699730629</v>
      </c>
      <c r="N9206">
        <v>20.7012</v>
      </c>
      <c r="O9206">
        <v>-0.00559056016391107</v>
      </c>
      <c r="P9206">
        <v>15.7182</v>
      </c>
      <c r="Q9206">
        <v>0.0155709794608844</v>
      </c>
      <c r="R9206">
        <v>10.33</v>
      </c>
      <c r="S9206">
        <v>48901103.32</v>
      </c>
      <c r="T9206">
        <v>0</v>
      </c>
      <c r="U9206">
        <v>0</v>
      </c>
      <c r="V9206">
        <v>31.0527363429338</v>
      </c>
      <c r="W9206">
        <v>2.1888</v>
      </c>
      <c r="X9206">
        <v>1.2795</v>
      </c>
      <c r="Y9206">
        <v>0.0397808906670347</v>
      </c>
      <c r="Z9206">
        <v>-0.00109443803263319</v>
      </c>
      <c r="AA9206">
        <v>0.997778431835093</v>
      </c>
      <c r="AB9206">
        <v>0.00247084204989445</v>
      </c>
      <c r="AC9206">
        <v>48.2699995040894</v>
      </c>
      <c r="AD9206">
        <v>1.27158716092214</v>
      </c>
      <c r="AE9206">
        <v>0.802900154474969</v>
      </c>
      <c r="AF9206">
        <v>1.15409392817438</v>
      </c>
      <c r="AG9206">
        <v>0</v>
      </c>
    </row>
    <row r="9207" spans="1:33">
      <c r="A9207" s="3">
        <v>36391</v>
      </c>
      <c r="B9207">
        <v>2709</v>
      </c>
      <c r="C9207">
        <v>2017</v>
      </c>
      <c r="D9207">
        <v>0</v>
      </c>
      <c r="E9207" t="s">
        <v>32</v>
      </c>
      <c r="F9207">
        <v>0.00251057732806928</v>
      </c>
      <c r="G9207">
        <v>0.00956959949074444</v>
      </c>
      <c r="H9207">
        <v>0.0849418487279911</v>
      </c>
      <c r="I9207">
        <v>1</v>
      </c>
      <c r="J9207">
        <v>0</v>
      </c>
      <c r="K9207">
        <v>0</v>
      </c>
      <c r="L9207">
        <v>0</v>
      </c>
      <c r="M9207">
        <v>650.816579935313</v>
      </c>
      <c r="N9207">
        <v>2.9474</v>
      </c>
      <c r="O9207">
        <v>-0.0222460470238263</v>
      </c>
      <c r="P9207">
        <v>2.1893</v>
      </c>
      <c r="Q9207">
        <v>0.0292447984557329</v>
      </c>
      <c r="R9207">
        <v>13.55</v>
      </c>
      <c r="S9207">
        <v>94186963.77</v>
      </c>
      <c r="T9207">
        <v>0</v>
      </c>
      <c r="U9207">
        <v>0</v>
      </c>
      <c r="V9207">
        <v>34.5961997684416</v>
      </c>
      <c r="W9207">
        <v>1.6637</v>
      </c>
      <c r="X9207">
        <v>1.353</v>
      </c>
      <c r="Y9207">
        <v>0.125725525787079</v>
      </c>
      <c r="Z9207">
        <v>-0.173186048027424</v>
      </c>
      <c r="AA9207">
        <v>0.97601773441649</v>
      </c>
      <c r="AB9207">
        <v>0.0189933069314653</v>
      </c>
      <c r="AC9207">
        <v>51.6100008487701</v>
      </c>
      <c r="AD9207">
        <v>0.697724293269941</v>
      </c>
      <c r="AE9207">
        <v>0.591360258731844</v>
      </c>
      <c r="AF9207">
        <v>0.831590396266457</v>
      </c>
      <c r="AG9207">
        <v>0</v>
      </c>
    </row>
    <row r="9208" spans="1:33">
      <c r="A9208" s="3">
        <v>36395</v>
      </c>
      <c r="B9208">
        <v>2715</v>
      </c>
      <c r="C9208">
        <v>2017</v>
      </c>
      <c r="D9208">
        <v>0</v>
      </c>
      <c r="E9208" t="s">
        <v>32</v>
      </c>
      <c r="F9208">
        <v>0.00274883578273565</v>
      </c>
      <c r="G9208">
        <v>0.00520691078041894</v>
      </c>
      <c r="H9208">
        <v>0.0435251568187275</v>
      </c>
      <c r="I9208">
        <v>1</v>
      </c>
      <c r="J9208">
        <v>0</v>
      </c>
      <c r="K9208">
        <v>0</v>
      </c>
      <c r="L9208">
        <v>0</v>
      </c>
      <c r="M9208">
        <v>456.974877385987</v>
      </c>
      <c r="N9208">
        <v>3.117</v>
      </c>
      <c r="O9208">
        <v>-0.0942206052123949</v>
      </c>
      <c r="P9208">
        <v>70.6629</v>
      </c>
      <c r="Q9208">
        <v>0.00392416668104317</v>
      </c>
      <c r="R9208">
        <v>27.27</v>
      </c>
      <c r="S9208">
        <v>-5554481.35</v>
      </c>
      <c r="T9208">
        <v>0</v>
      </c>
      <c r="U9208">
        <v>0</v>
      </c>
      <c r="V9208">
        <v>29.6403675822232</v>
      </c>
      <c r="W9208">
        <v>1.6036</v>
      </c>
      <c r="X9208">
        <v>1.5701</v>
      </c>
      <c r="Y9208">
        <v>0.586148451424062</v>
      </c>
      <c r="Z9208">
        <v>0.118024726884332</v>
      </c>
      <c r="AA9208">
        <v>1.04495787828632</v>
      </c>
      <c r="AB9208">
        <v>0.0024133516615848</v>
      </c>
      <c r="AC9208">
        <v>41.5299997329712</v>
      </c>
      <c r="AD9208">
        <v>0.603600494228966</v>
      </c>
      <c r="AE9208">
        <v>0.509681309755993</v>
      </c>
      <c r="AF9208">
        <v>0.826480957065313</v>
      </c>
      <c r="AG9208">
        <v>0</v>
      </c>
    </row>
    <row r="9209" spans="1:33">
      <c r="A9209" s="3">
        <v>36396</v>
      </c>
      <c r="B9209">
        <v>2716</v>
      </c>
      <c r="C9209">
        <v>2017</v>
      </c>
      <c r="D9209">
        <v>0</v>
      </c>
      <c r="E9209" t="s">
        <v>32</v>
      </c>
      <c r="F9209">
        <v>0.021687708009574</v>
      </c>
      <c r="G9209">
        <v>0</v>
      </c>
      <c r="H9209">
        <v>0.0584644672056296</v>
      </c>
      <c r="I9209">
        <v>0</v>
      </c>
      <c r="J9209">
        <v>0</v>
      </c>
      <c r="K9209">
        <v>0</v>
      </c>
      <c r="L9209">
        <v>1</v>
      </c>
      <c r="M9209">
        <v>1018.19722434198</v>
      </c>
      <c r="N9209">
        <v>1407.3229</v>
      </c>
      <c r="O9209">
        <v>0.0418132413038134</v>
      </c>
      <c r="P9209">
        <v>22.8847</v>
      </c>
      <c r="Q9209">
        <v>0</v>
      </c>
      <c r="R9209">
        <v>9.34</v>
      </c>
      <c r="S9209">
        <v>55834312.6199999</v>
      </c>
      <c r="T9209">
        <v>0</v>
      </c>
      <c r="U9209">
        <v>0</v>
      </c>
      <c r="V9209">
        <v>13.6860194443555</v>
      </c>
      <c r="W9209">
        <v>3.1696</v>
      </c>
      <c r="X9209">
        <v>1.3309</v>
      </c>
      <c r="Y9209">
        <v>0.0407516422464149</v>
      </c>
      <c r="Z9209">
        <v>-0.00806178811828687</v>
      </c>
      <c r="AA9209">
        <v>0.998780451169203</v>
      </c>
      <c r="AB9209">
        <v>0.00113704367499721</v>
      </c>
      <c r="AC9209">
        <v>40.4900016784668</v>
      </c>
      <c r="AD9209">
        <v>2.16963678094821</v>
      </c>
      <c r="AE9209">
        <v>0.751548567501566</v>
      </c>
      <c r="AF9209">
        <v>1.01490951983264</v>
      </c>
      <c r="AG9209">
        <v>0</v>
      </c>
    </row>
    <row r="9210" spans="1:33">
      <c r="A9210" s="3">
        <v>36397</v>
      </c>
      <c r="B9210">
        <v>2717</v>
      </c>
      <c r="C9210">
        <v>2017</v>
      </c>
      <c r="D9210">
        <v>0</v>
      </c>
      <c r="E9210" t="s">
        <v>32</v>
      </c>
      <c r="F9210">
        <v>0.0208617825911321</v>
      </c>
      <c r="G9210">
        <v>0</v>
      </c>
      <c r="H9210">
        <v>0.128839112030419</v>
      </c>
      <c r="I9210">
        <v>1</v>
      </c>
      <c r="J9210">
        <v>0</v>
      </c>
      <c r="K9210">
        <v>0</v>
      </c>
      <c r="L9210">
        <v>0</v>
      </c>
      <c r="M9210">
        <v>340.379747032761</v>
      </c>
      <c r="N9210">
        <v>3.8027</v>
      </c>
      <c r="O9210">
        <v>-0.00966921122023996</v>
      </c>
      <c r="P9210">
        <v>98.779</v>
      </c>
      <c r="Q9210">
        <v>0.0850977209694026</v>
      </c>
      <c r="R9210">
        <v>48.88</v>
      </c>
      <c r="S9210">
        <v>-46051142.26</v>
      </c>
      <c r="T9210">
        <v>0</v>
      </c>
      <c r="U9210">
        <v>0</v>
      </c>
      <c r="V9210">
        <v>23.4909279114292</v>
      </c>
      <c r="W9210">
        <v>3.5389</v>
      </c>
      <c r="X9210">
        <v>1.0537</v>
      </c>
      <c r="Y9210">
        <v>0.0102142100714871</v>
      </c>
      <c r="Z9210">
        <v>0.0111512561766332</v>
      </c>
      <c r="AA9210">
        <v>0.834318929487379</v>
      </c>
      <c r="AB9210">
        <v>0.0155771208471586</v>
      </c>
      <c r="AC9210">
        <v>48.7800011634827</v>
      </c>
      <c r="AD9210">
        <v>2.60950179489197</v>
      </c>
      <c r="AE9210">
        <v>0.850182454962127</v>
      </c>
      <c r="AF9210">
        <v>0.588157829282765</v>
      </c>
      <c r="AG9210">
        <v>0</v>
      </c>
    </row>
    <row r="9211" spans="1:33">
      <c r="A9211" s="3">
        <v>36398</v>
      </c>
      <c r="B9211">
        <v>2718</v>
      </c>
      <c r="C9211">
        <v>2017</v>
      </c>
      <c r="D9211">
        <v>0</v>
      </c>
      <c r="E9211" t="s">
        <v>32</v>
      </c>
      <c r="F9211">
        <v>0.00147651619866233</v>
      </c>
      <c r="G9211">
        <v>0</v>
      </c>
      <c r="H9211">
        <v>-0.00382776647443332</v>
      </c>
      <c r="I9211">
        <v>1</v>
      </c>
      <c r="J9211">
        <v>0</v>
      </c>
      <c r="K9211">
        <v>0</v>
      </c>
      <c r="L9211">
        <v>0</v>
      </c>
      <c r="M9211">
        <v>394.380772103873</v>
      </c>
      <c r="N9211">
        <v>11.2335</v>
      </c>
      <c r="O9211">
        <v>-0.0606331575861784</v>
      </c>
      <c r="P9211">
        <v>80.8796</v>
      </c>
      <c r="Q9211">
        <v>0.0267159498679393</v>
      </c>
      <c r="R9211">
        <v>1.26</v>
      </c>
      <c r="S9211">
        <v>34262423.3</v>
      </c>
      <c r="T9211">
        <v>0</v>
      </c>
      <c r="U9211">
        <v>0</v>
      </c>
      <c r="V9211">
        <v>0.984945923626125</v>
      </c>
      <c r="W9211">
        <v>1.2649</v>
      </c>
      <c r="X9211">
        <v>1.8462</v>
      </c>
      <c r="Y9211">
        <v>0</v>
      </c>
      <c r="Z9211">
        <v>-0.249178062721661</v>
      </c>
      <c r="AA9211">
        <v>0.940180184367143</v>
      </c>
      <c r="AB9211">
        <v>0.0105681581021614</v>
      </c>
      <c r="AC9211">
        <v>73.7600009441376</v>
      </c>
      <c r="AD9211">
        <v>0.269250345403781</v>
      </c>
      <c r="AE9211">
        <v>0.612745729992544</v>
      </c>
      <c r="AF9211">
        <v>0.847594002864323</v>
      </c>
      <c r="AG9211">
        <v>0</v>
      </c>
    </row>
    <row r="9212" spans="1:33">
      <c r="A9212" s="3">
        <v>36401</v>
      </c>
      <c r="B9212">
        <v>2722</v>
      </c>
      <c r="C9212">
        <v>2017</v>
      </c>
      <c r="D9212">
        <v>0</v>
      </c>
      <c r="E9212" t="s">
        <v>32</v>
      </c>
      <c r="F9212">
        <v>0.00246282241418263</v>
      </c>
      <c r="G9212">
        <v>0</v>
      </c>
      <c r="H9212">
        <v>0.0229911120768473</v>
      </c>
      <c r="I9212">
        <v>1</v>
      </c>
      <c r="J9212">
        <v>0</v>
      </c>
      <c r="K9212">
        <v>0</v>
      </c>
      <c r="L9212">
        <v>0</v>
      </c>
      <c r="M9212">
        <v>605.792717827801</v>
      </c>
      <c r="N9212">
        <v>6.5403</v>
      </c>
      <c r="O9212">
        <v>-0.0550922783836153</v>
      </c>
      <c r="P9212">
        <v>94.5722</v>
      </c>
      <c r="Q9212">
        <v>0.0541934903298286</v>
      </c>
      <c r="R9212">
        <v>44.92</v>
      </c>
      <c r="S9212">
        <v>-5084233.84</v>
      </c>
      <c r="T9212">
        <v>0</v>
      </c>
      <c r="U9212">
        <v>0</v>
      </c>
      <c r="V9212">
        <v>25.9026962751888</v>
      </c>
      <c r="W9212">
        <v>1.5367</v>
      </c>
      <c r="X9212">
        <v>1.6243</v>
      </c>
      <c r="Y9212">
        <v>0.038553533919199</v>
      </c>
      <c r="Z9212">
        <v>0.108679631870343</v>
      </c>
      <c r="AA9212">
        <v>0.984551245433095</v>
      </c>
      <c r="AB9212">
        <v>0.0204274279234687</v>
      </c>
      <c r="AC9212">
        <v>52.3500003814697</v>
      </c>
      <c r="AD9212">
        <v>0.538798518145774</v>
      </c>
      <c r="AE9212">
        <v>0.739927708186424</v>
      </c>
      <c r="AF9212">
        <v>0.89179644867313</v>
      </c>
      <c r="AG9212">
        <v>0</v>
      </c>
    </row>
    <row r="9213" spans="1:33">
      <c r="A9213" s="3">
        <v>36403</v>
      </c>
      <c r="B9213">
        <v>2724</v>
      </c>
      <c r="C9213">
        <v>2017</v>
      </c>
      <c r="D9213">
        <v>0</v>
      </c>
      <c r="E9213" t="s">
        <v>32</v>
      </c>
      <c r="F9213">
        <v>0.00880295944945919</v>
      </c>
      <c r="G9213">
        <v>0</v>
      </c>
      <c r="H9213">
        <v>0.0103661532778315</v>
      </c>
      <c r="I9213">
        <v>1</v>
      </c>
      <c r="J9213">
        <v>0</v>
      </c>
      <c r="K9213">
        <v>0</v>
      </c>
      <c r="L9213">
        <v>0</v>
      </c>
      <c r="M9213">
        <v>121.15306985755</v>
      </c>
      <c r="N9213">
        <v>3.5145</v>
      </c>
      <c r="O9213">
        <v>0.0623019786233945</v>
      </c>
      <c r="P9213">
        <v>81.7484</v>
      </c>
      <c r="Q9213">
        <v>0</v>
      </c>
      <c r="R9213">
        <v>5.27</v>
      </c>
      <c r="S9213">
        <v>-299154.969999999</v>
      </c>
      <c r="T9213">
        <v>0</v>
      </c>
      <c r="U9213">
        <v>0</v>
      </c>
      <c r="V9213">
        <v>14.2404784982316</v>
      </c>
      <c r="W9213">
        <v>1.154</v>
      </c>
      <c r="X9213">
        <v>5.6964</v>
      </c>
      <c r="Y9213">
        <v>0.0416060200462384</v>
      </c>
      <c r="Z9213">
        <v>0.412759866551357</v>
      </c>
      <c r="AA9213">
        <v>0.982682547383529</v>
      </c>
      <c r="AB9213">
        <v>0.100936103403851</v>
      </c>
      <c r="AC9213">
        <v>79.4699979424477</v>
      </c>
      <c r="AD9213">
        <v>0.154018956202279</v>
      </c>
      <c r="AE9213">
        <v>0.61636250283307</v>
      </c>
      <c r="AF9213">
        <v>0.894620296447297</v>
      </c>
      <c r="AG9213">
        <v>0</v>
      </c>
    </row>
    <row r="9214" spans="1:33">
      <c r="A9214" s="3">
        <v>36405</v>
      </c>
      <c r="B9214">
        <v>2726</v>
      </c>
      <c r="C9214">
        <v>2017</v>
      </c>
      <c r="D9214">
        <v>0</v>
      </c>
      <c r="E9214" t="s">
        <v>32</v>
      </c>
      <c r="F9214">
        <v>0.00676614515636191</v>
      </c>
      <c r="G9214">
        <v>0</v>
      </c>
      <c r="H9214">
        <v>0.10916496809017</v>
      </c>
      <c r="I9214">
        <v>1</v>
      </c>
      <c r="J9214">
        <v>0</v>
      </c>
      <c r="K9214">
        <v>0</v>
      </c>
      <c r="L9214">
        <v>0</v>
      </c>
      <c r="M9214">
        <v>95.4178211109266</v>
      </c>
      <c r="N9214">
        <v>32.0174</v>
      </c>
      <c r="O9214">
        <v>-0.129879972372644</v>
      </c>
      <c r="P9214">
        <v>94.6625</v>
      </c>
      <c r="Q9214">
        <v>0</v>
      </c>
      <c r="R9214">
        <v>1.33</v>
      </c>
      <c r="S9214">
        <v>15971719.67</v>
      </c>
      <c r="T9214">
        <v>0</v>
      </c>
      <c r="U9214">
        <v>0</v>
      </c>
      <c r="V9214">
        <v>77.586522393264</v>
      </c>
      <c r="W9214">
        <v>1.6691</v>
      </c>
      <c r="X9214">
        <v>1.6834</v>
      </c>
      <c r="Y9214">
        <v>0</v>
      </c>
      <c r="Z9214">
        <v>-0.0715216487525093</v>
      </c>
      <c r="AA9214">
        <v>0.992084149927987</v>
      </c>
      <c r="AB9214">
        <v>0.00491969878750905</v>
      </c>
      <c r="AC9214">
        <v>70.4299991130829</v>
      </c>
      <c r="AD9214">
        <v>0.714068337751051</v>
      </c>
      <c r="AE9214">
        <v>0.527372629998083</v>
      </c>
      <c r="AF9214">
        <v>0.949130334459477</v>
      </c>
      <c r="AG9214">
        <v>0</v>
      </c>
    </row>
    <row r="9215" spans="1:33">
      <c r="A9215" s="3">
        <v>36406</v>
      </c>
      <c r="B9215">
        <v>2727</v>
      </c>
      <c r="C9215">
        <v>2017</v>
      </c>
      <c r="D9215">
        <v>0</v>
      </c>
      <c r="E9215" t="s">
        <v>32</v>
      </c>
      <c r="F9215">
        <v>0.0241148408881972</v>
      </c>
      <c r="G9215">
        <v>0</v>
      </c>
      <c r="H9215">
        <v>0.0330528716876023</v>
      </c>
      <c r="I9215">
        <v>1</v>
      </c>
      <c r="J9215">
        <v>0</v>
      </c>
      <c r="K9215">
        <v>0</v>
      </c>
      <c r="L9215">
        <v>0</v>
      </c>
      <c r="M9215">
        <v>426.545345076278</v>
      </c>
      <c r="N9215">
        <v>15.248</v>
      </c>
      <c r="O9215">
        <v>0.138239469251186</v>
      </c>
      <c r="P9215">
        <v>97.5384</v>
      </c>
      <c r="Q9215">
        <v>0.0110107659337666</v>
      </c>
      <c r="R9215">
        <v>0.05</v>
      </c>
      <c r="S9215">
        <v>2026425.45999999</v>
      </c>
      <c r="T9215">
        <v>0</v>
      </c>
      <c r="U9215">
        <v>0</v>
      </c>
      <c r="V9215">
        <v>24.0037085476551</v>
      </c>
      <c r="W9215">
        <v>1.8165</v>
      </c>
      <c r="X9215">
        <v>1.5374</v>
      </c>
      <c r="Y9215">
        <v>0.00195931362843924</v>
      </c>
      <c r="Z9215">
        <v>0.193293172505693</v>
      </c>
      <c r="AA9215">
        <v>0.998992229890366</v>
      </c>
      <c r="AB9215">
        <v>0.0136393947889011</v>
      </c>
      <c r="AC9215">
        <v>62.6200013160706</v>
      </c>
      <c r="AD9215">
        <v>0.817280678182196</v>
      </c>
      <c r="AE9215">
        <v>0.743405176862673</v>
      </c>
      <c r="AF9215">
        <v>0.959614269681968</v>
      </c>
      <c r="AG9215">
        <v>0</v>
      </c>
    </row>
    <row r="9216" spans="1:33">
      <c r="A9216" s="3">
        <v>36409</v>
      </c>
      <c r="B9216">
        <v>2730</v>
      </c>
      <c r="C9216">
        <v>2017</v>
      </c>
      <c r="D9216">
        <v>0</v>
      </c>
      <c r="E9216" t="s">
        <v>32</v>
      </c>
      <c r="F9216">
        <v>0.0184069657561089</v>
      </c>
      <c r="G9216">
        <v>0</v>
      </c>
      <c r="H9216">
        <v>0.00830581652669819</v>
      </c>
      <c r="I9216">
        <v>1</v>
      </c>
      <c r="J9216">
        <v>0</v>
      </c>
      <c r="K9216">
        <v>0</v>
      </c>
      <c r="L9216">
        <v>0</v>
      </c>
      <c r="M9216">
        <v>152.62631058971</v>
      </c>
      <c r="N9216">
        <v>1.804</v>
      </c>
      <c r="O9216">
        <v>-0.0340893191380659</v>
      </c>
      <c r="P9216">
        <v>97.3235</v>
      </c>
      <c r="Q9216">
        <v>0</v>
      </c>
      <c r="R9216">
        <v>1.61</v>
      </c>
      <c r="S9216">
        <v>-2824835.58</v>
      </c>
      <c r="T9216">
        <v>0</v>
      </c>
      <c r="U9216">
        <v>0</v>
      </c>
      <c r="V9216">
        <v>56.7991507716033</v>
      </c>
      <c r="W9216">
        <v>1.7221</v>
      </c>
      <c r="X9216">
        <v>1.5149</v>
      </c>
      <c r="Y9216">
        <v>0</v>
      </c>
      <c r="Z9216">
        <v>0.057935197553418</v>
      </c>
      <c r="AA9216">
        <v>0.951670108934679</v>
      </c>
      <c r="AB9216">
        <v>0.0210691540842665</v>
      </c>
      <c r="AC9216">
        <v>65.0999991893768</v>
      </c>
      <c r="AD9216">
        <v>0.77008250710371</v>
      </c>
      <c r="AE9216">
        <v>0.767517745012191</v>
      </c>
      <c r="AF9216">
        <v>0.800799161489684</v>
      </c>
      <c r="AG9216">
        <v>0</v>
      </c>
    </row>
    <row r="9217" spans="1:33">
      <c r="A9217" s="3">
        <v>36410</v>
      </c>
      <c r="B9217">
        <v>2731</v>
      </c>
      <c r="C9217">
        <v>2017</v>
      </c>
      <c r="D9217">
        <v>0</v>
      </c>
      <c r="E9217" t="s">
        <v>32</v>
      </c>
      <c r="F9217">
        <v>0.00159148318431644</v>
      </c>
      <c r="G9217">
        <v>0</v>
      </c>
      <c r="H9217">
        <v>0.0744990426379899</v>
      </c>
      <c r="I9217">
        <v>1</v>
      </c>
      <c r="J9217">
        <v>0</v>
      </c>
      <c r="K9217">
        <v>0</v>
      </c>
      <c r="L9217">
        <v>0</v>
      </c>
      <c r="M9217">
        <v>185.046828775986</v>
      </c>
      <c r="N9217">
        <v>16.8452</v>
      </c>
      <c r="O9217">
        <v>-0.0799202748870984</v>
      </c>
      <c r="P9217">
        <v>97.7402</v>
      </c>
      <c r="Q9217">
        <v>0.00285025538289902</v>
      </c>
      <c r="R9217">
        <v>74.51</v>
      </c>
      <c r="S9217">
        <v>298469.66</v>
      </c>
      <c r="T9217">
        <v>0</v>
      </c>
      <c r="U9217">
        <v>0</v>
      </c>
      <c r="V9217">
        <v>37.2778549158954</v>
      </c>
      <c r="W9217">
        <v>2.5859</v>
      </c>
      <c r="X9217">
        <v>1.408</v>
      </c>
      <c r="Y9217">
        <v>0</v>
      </c>
      <c r="Z9217">
        <v>0.0193062092896872</v>
      </c>
      <c r="AA9217">
        <v>1.02527107517208</v>
      </c>
      <c r="AB9217">
        <v>5.23718781572695e-5</v>
      </c>
      <c r="AC9217">
        <v>52.6600008010864</v>
      </c>
      <c r="AD9217">
        <v>1.55967588582863</v>
      </c>
      <c r="AE9217">
        <v>0.733059811412883</v>
      </c>
      <c r="AF9217">
        <v>1.20166223698398</v>
      </c>
      <c r="AG9217">
        <v>0</v>
      </c>
    </row>
    <row r="9218" spans="1:33">
      <c r="A9218" s="3">
        <v>36411</v>
      </c>
      <c r="B9218">
        <v>2732</v>
      </c>
      <c r="C9218">
        <v>2017</v>
      </c>
      <c r="D9218">
        <v>0</v>
      </c>
      <c r="E9218" t="s">
        <v>32</v>
      </c>
      <c r="F9218">
        <v>0.00153545495414564</v>
      </c>
      <c r="G9218">
        <v>0</v>
      </c>
      <c r="H9218">
        <v>0.0174977709359119</v>
      </c>
      <c r="I9218">
        <v>1</v>
      </c>
      <c r="J9218">
        <v>0</v>
      </c>
      <c r="K9218">
        <v>0</v>
      </c>
      <c r="L9218">
        <v>0</v>
      </c>
      <c r="M9218">
        <v>121.575544996806</v>
      </c>
      <c r="N9218">
        <v>24.6311</v>
      </c>
      <c r="O9218">
        <v>-0.0531724135361254</v>
      </c>
      <c r="P9218">
        <v>123.477</v>
      </c>
      <c r="Q9218">
        <v>0</v>
      </c>
      <c r="R9218">
        <v>11.73</v>
      </c>
      <c r="S9218">
        <v>-803471.539999999</v>
      </c>
      <c r="T9218">
        <v>0</v>
      </c>
      <c r="U9218">
        <v>0</v>
      </c>
      <c r="V9218">
        <v>64.7102542019868</v>
      </c>
      <c r="W9218">
        <v>1.4399</v>
      </c>
      <c r="X9218">
        <v>0.933</v>
      </c>
      <c r="Y9218">
        <v>0</v>
      </c>
      <c r="Z9218">
        <v>0.45150651332986</v>
      </c>
      <c r="AA9218">
        <v>0.992413734369444</v>
      </c>
      <c r="AB9218">
        <v>0.0113857868992986</v>
      </c>
      <c r="AC9218">
        <v>61.7400009632111</v>
      </c>
      <c r="AD9218">
        <v>0.449471579362395</v>
      </c>
      <c r="AE9218">
        <v>0.282729184284997</v>
      </c>
      <c r="AF9218">
        <v>1.04184964372867</v>
      </c>
      <c r="AG9218">
        <v>0</v>
      </c>
    </row>
    <row r="9219" spans="1:33">
      <c r="A9219" s="3">
        <v>36412</v>
      </c>
      <c r="B9219">
        <v>2733</v>
      </c>
      <c r="C9219">
        <v>2017</v>
      </c>
      <c r="D9219">
        <v>0</v>
      </c>
      <c r="E9219" t="s">
        <v>32</v>
      </c>
      <c r="F9219">
        <v>0.00885661520879306</v>
      </c>
      <c r="G9219">
        <v>0</v>
      </c>
      <c r="H9219">
        <v>-0.0109999228505691</v>
      </c>
      <c r="I9219">
        <v>1</v>
      </c>
      <c r="J9219">
        <v>0</v>
      </c>
      <c r="K9219">
        <v>0</v>
      </c>
      <c r="L9219">
        <v>0</v>
      </c>
      <c r="M9219">
        <v>291.768682271667</v>
      </c>
      <c r="N9219">
        <v>3.5142</v>
      </c>
      <c r="O9219">
        <v>-0.11906985718243</v>
      </c>
      <c r="P9219">
        <v>46.5119</v>
      </c>
      <c r="Q9219">
        <v>0.0886235320525443</v>
      </c>
      <c r="R9219">
        <v>51.41</v>
      </c>
      <c r="S9219">
        <v>54184117.76</v>
      </c>
      <c r="T9219">
        <v>0</v>
      </c>
      <c r="U9219">
        <v>0</v>
      </c>
      <c r="V9219">
        <v>53.2114917673848</v>
      </c>
      <c r="W9219">
        <v>1.7062</v>
      </c>
      <c r="X9219">
        <v>1.7014</v>
      </c>
      <c r="Y9219">
        <v>0.653957450676873</v>
      </c>
      <c r="Z9219">
        <v>0.15387273571395</v>
      </c>
      <c r="AA9219">
        <v>0.951581059977477</v>
      </c>
      <c r="AB9219">
        <v>0.00988630272159589</v>
      </c>
      <c r="AC9219">
        <v>57.3500009775162</v>
      </c>
      <c r="AD9219">
        <v>0.728331412594136</v>
      </c>
      <c r="AE9219">
        <v>0.613206251243403</v>
      </c>
      <c r="AF9219">
        <v>1.02613959119197</v>
      </c>
      <c r="AG9219">
        <v>0</v>
      </c>
    </row>
    <row r="9220" spans="1:33">
      <c r="A9220" s="3">
        <v>36413</v>
      </c>
      <c r="B9220">
        <v>2734</v>
      </c>
      <c r="C9220">
        <v>2017</v>
      </c>
      <c r="D9220">
        <v>0</v>
      </c>
      <c r="E9220" t="s">
        <v>32</v>
      </c>
      <c r="F9220">
        <v>0.00239926780081165</v>
      </c>
      <c r="G9220">
        <v>0</v>
      </c>
      <c r="H9220">
        <v>0.0101010372281401</v>
      </c>
      <c r="I9220">
        <v>1</v>
      </c>
      <c r="J9220">
        <v>0</v>
      </c>
      <c r="K9220">
        <v>0</v>
      </c>
      <c r="L9220">
        <v>0</v>
      </c>
      <c r="M9220">
        <v>224.116761720083</v>
      </c>
      <c r="N9220">
        <v>11.3955</v>
      </c>
      <c r="O9220">
        <v>0.00738842824442857</v>
      </c>
      <c r="P9220">
        <v>96.1572</v>
      </c>
      <c r="Q9220">
        <v>0.0587735113771793</v>
      </c>
      <c r="R9220">
        <v>4.34</v>
      </c>
      <c r="S9220">
        <v>-3397076.53</v>
      </c>
      <c r="T9220">
        <v>0</v>
      </c>
      <c r="U9220">
        <v>0</v>
      </c>
      <c r="V9220">
        <v>3.19829921630386</v>
      </c>
      <c r="W9220">
        <v>1.4574</v>
      </c>
      <c r="X9220">
        <v>1.8529</v>
      </c>
      <c r="Y9220">
        <v>0.54059037861313</v>
      </c>
      <c r="Z9220">
        <v>0.297576726723361</v>
      </c>
      <c r="AA9220">
        <v>1.0038262194924</v>
      </c>
      <c r="AB9220">
        <v>0.0181292754365078</v>
      </c>
      <c r="AC9220">
        <v>46.1500010490417</v>
      </c>
      <c r="AD9220">
        <v>0.472602614620974</v>
      </c>
      <c r="AE9220">
        <v>0.568461560042829</v>
      </c>
      <c r="AF9220">
        <v>0.787736894921654</v>
      </c>
      <c r="AG9220">
        <v>0</v>
      </c>
    </row>
    <row r="9221" spans="1:33">
      <c r="A9221" s="3">
        <v>36415</v>
      </c>
      <c r="B9221">
        <v>2737</v>
      </c>
      <c r="C9221">
        <v>2017</v>
      </c>
      <c r="D9221">
        <v>0</v>
      </c>
      <c r="E9221" t="s">
        <v>32</v>
      </c>
      <c r="F9221">
        <v>0.01144117465477</v>
      </c>
      <c r="G9221">
        <v>0</v>
      </c>
      <c r="H9221">
        <v>0.00358717797962899</v>
      </c>
      <c r="I9221">
        <v>1</v>
      </c>
      <c r="J9221">
        <v>0</v>
      </c>
      <c r="K9221">
        <v>0</v>
      </c>
      <c r="L9221">
        <v>0</v>
      </c>
      <c r="M9221">
        <v>318.095612342178</v>
      </c>
      <c r="N9221">
        <v>15.4143</v>
      </c>
      <c r="O9221">
        <v>-0.0425450888293739</v>
      </c>
      <c r="P9221">
        <v>87.0407</v>
      </c>
      <c r="Q9221">
        <v>0</v>
      </c>
      <c r="R9221">
        <v>7.83</v>
      </c>
      <c r="S9221">
        <v>65487404.85</v>
      </c>
      <c r="T9221">
        <v>0</v>
      </c>
      <c r="U9221">
        <v>0</v>
      </c>
      <c r="V9221">
        <v>68.823069786233</v>
      </c>
      <c r="W9221">
        <v>1.472</v>
      </c>
      <c r="X9221">
        <v>2.5135</v>
      </c>
      <c r="Y9221">
        <v>0</v>
      </c>
      <c r="Z9221">
        <v>0.713452034196864</v>
      </c>
      <c r="AA9221">
        <v>1.01207417307201</v>
      </c>
      <c r="AB9221">
        <v>0.0038537395892582</v>
      </c>
      <c r="AC9221">
        <v>64.3400001525879</v>
      </c>
      <c r="AD9221">
        <v>0.495665502665748</v>
      </c>
      <c r="AE9221">
        <v>0.494522591552356</v>
      </c>
      <c r="AF9221">
        <v>0.905487485885631</v>
      </c>
      <c r="AG9221">
        <v>0</v>
      </c>
    </row>
    <row r="9222" spans="1:33">
      <c r="A9222" s="3">
        <v>36418</v>
      </c>
      <c r="B9222">
        <v>2740</v>
      </c>
      <c r="C9222">
        <v>2017</v>
      </c>
      <c r="D9222">
        <v>0</v>
      </c>
      <c r="E9222" t="s">
        <v>32</v>
      </c>
      <c r="F9222">
        <v>0.00691330207644902</v>
      </c>
      <c r="G9222">
        <v>0</v>
      </c>
      <c r="H9222">
        <v>-0.00782459848874846</v>
      </c>
      <c r="I9222">
        <v>1</v>
      </c>
      <c r="J9222">
        <v>0</v>
      </c>
      <c r="K9222">
        <v>0</v>
      </c>
      <c r="L9222">
        <v>0</v>
      </c>
      <c r="M9222">
        <v>361.76591166966</v>
      </c>
      <c r="N9222">
        <v>2.4584</v>
      </c>
      <c r="O9222">
        <v>0.11839915110644</v>
      </c>
      <c r="P9222">
        <v>59.4072</v>
      </c>
      <c r="Q9222">
        <v>0.0189629583351527</v>
      </c>
      <c r="R9222">
        <v>24.54</v>
      </c>
      <c r="S9222">
        <v>-3843365.45</v>
      </c>
      <c r="T9222">
        <v>0</v>
      </c>
      <c r="U9222">
        <v>0</v>
      </c>
      <c r="V9222">
        <v>0.0318408179032527</v>
      </c>
      <c r="W9222">
        <v>1.6256</v>
      </c>
      <c r="X9222">
        <v>2.4991</v>
      </c>
      <c r="Y9222">
        <v>0</v>
      </c>
      <c r="Z9222">
        <v>-0.063081437141309</v>
      </c>
      <c r="AA9222">
        <v>0.811191380885305</v>
      </c>
      <c r="AB9222">
        <v>0.00237447815230467</v>
      </c>
      <c r="AC9222">
        <v>48.3399987220764</v>
      </c>
      <c r="AD9222">
        <v>0.690333009139175</v>
      </c>
      <c r="AE9222">
        <v>0.902745802935897</v>
      </c>
      <c r="AF9222">
        <v>0.933290377742736</v>
      </c>
      <c r="AG9222">
        <v>0</v>
      </c>
    </row>
    <row r="9223" spans="1:33">
      <c r="A9223" s="3">
        <v>36420</v>
      </c>
      <c r="B9223">
        <v>2742</v>
      </c>
      <c r="C9223">
        <v>2017</v>
      </c>
      <c r="D9223">
        <v>0</v>
      </c>
      <c r="E9223" t="s">
        <v>32</v>
      </c>
      <c r="F9223">
        <v>0.0753123364407535</v>
      </c>
      <c r="G9223">
        <v>0</v>
      </c>
      <c r="H9223">
        <v>0.015101320226591</v>
      </c>
      <c r="I9223">
        <v>0</v>
      </c>
      <c r="J9223">
        <v>1</v>
      </c>
      <c r="K9223">
        <v>0</v>
      </c>
      <c r="L9223">
        <v>0</v>
      </c>
      <c r="M9223">
        <v>643.205753459668</v>
      </c>
      <c r="N9223">
        <v>2.1752</v>
      </c>
      <c r="O9223">
        <v>0.0784298798499147</v>
      </c>
      <c r="P9223">
        <v>88.1555</v>
      </c>
      <c r="Q9223">
        <v>0</v>
      </c>
      <c r="R9223">
        <v>70.67</v>
      </c>
      <c r="S9223">
        <v>29479524.75</v>
      </c>
      <c r="T9223">
        <v>0</v>
      </c>
      <c r="U9223">
        <v>0</v>
      </c>
      <c r="V9223">
        <v>0.578120041949022</v>
      </c>
      <c r="W9223">
        <v>2.8687</v>
      </c>
      <c r="X9223">
        <v>1.2726</v>
      </c>
      <c r="Y9223">
        <v>0.0328684711830445</v>
      </c>
      <c r="Z9223">
        <v>-0.0390629002412647</v>
      </c>
      <c r="AA9223">
        <v>0.872435315305133</v>
      </c>
      <c r="AB9223">
        <v>0.00599327388292596</v>
      </c>
      <c r="AC9223">
        <v>64.7399990558624</v>
      </c>
      <c r="AD9223">
        <v>2.1764183260664</v>
      </c>
      <c r="AE9223">
        <v>0.651489327596486</v>
      </c>
      <c r="AF9223">
        <v>0.727592982508642</v>
      </c>
      <c r="AG9223">
        <v>0</v>
      </c>
    </row>
    <row r="9224" spans="1:33">
      <c r="A9224" s="3">
        <v>36422</v>
      </c>
      <c r="B9224">
        <v>2745</v>
      </c>
      <c r="C9224">
        <v>2017</v>
      </c>
      <c r="D9224">
        <v>0</v>
      </c>
      <c r="E9224" t="s">
        <v>32</v>
      </c>
      <c r="F9224">
        <v>0.0022287362523514</v>
      </c>
      <c r="G9224">
        <v>0.0819533658880672</v>
      </c>
      <c r="H9224">
        <v>0.125421637523885</v>
      </c>
      <c r="I9224">
        <v>1</v>
      </c>
      <c r="J9224">
        <v>0</v>
      </c>
      <c r="K9224">
        <v>0</v>
      </c>
      <c r="L9224">
        <v>0</v>
      </c>
      <c r="M9224">
        <v>639.62159952795</v>
      </c>
      <c r="N9224">
        <v>6.5193</v>
      </c>
      <c r="O9224">
        <v>-0.282797909238637</v>
      </c>
      <c r="P9224">
        <v>29.6807</v>
      </c>
      <c r="Q9224">
        <v>0.0360657137130155</v>
      </c>
      <c r="R9224">
        <v>48.96</v>
      </c>
      <c r="S9224">
        <v>597279787.18</v>
      </c>
      <c r="T9224">
        <v>0</v>
      </c>
      <c r="U9224">
        <v>0</v>
      </c>
      <c r="V9224">
        <v>23.3453950997739</v>
      </c>
      <c r="W9224">
        <v>3.3308</v>
      </c>
      <c r="X9224">
        <v>1.0528</v>
      </c>
      <c r="Y9224">
        <v>0.578362893533638</v>
      </c>
      <c r="Z9224">
        <v>0.0165904062935417</v>
      </c>
      <c r="AA9224">
        <v>0.87167966849229</v>
      </c>
      <c r="AB9224">
        <v>0.0813112460592712</v>
      </c>
      <c r="AC9224">
        <v>75.5300006866455</v>
      </c>
      <c r="AD9224">
        <v>2.34421527218513</v>
      </c>
      <c r="AE9224">
        <v>0.562897427158179</v>
      </c>
      <c r="AF9224">
        <v>1.73145473637859</v>
      </c>
      <c r="AG9224">
        <v>0</v>
      </c>
    </row>
    <row r="9225" spans="1:33">
      <c r="A9225" s="3">
        <v>36423</v>
      </c>
      <c r="B9225">
        <v>2746</v>
      </c>
      <c r="C9225">
        <v>2017</v>
      </c>
      <c r="D9225">
        <v>0</v>
      </c>
      <c r="E9225" t="s">
        <v>32</v>
      </c>
      <c r="F9225">
        <v>0.00116199153600024</v>
      </c>
      <c r="G9225">
        <v>1.03576786046937e-5</v>
      </c>
      <c r="H9225">
        <v>0.0289046422592052</v>
      </c>
      <c r="I9225">
        <v>1</v>
      </c>
      <c r="J9225">
        <v>0</v>
      </c>
      <c r="K9225">
        <v>0</v>
      </c>
      <c r="L9225">
        <v>0</v>
      </c>
      <c r="M9225">
        <v>604.944536754244</v>
      </c>
      <c r="N9225">
        <v>67.3637</v>
      </c>
      <c r="O9225">
        <v>-0.0312020666922536</v>
      </c>
      <c r="P9225">
        <v>88.3599</v>
      </c>
      <c r="Q9225">
        <v>0</v>
      </c>
      <c r="R9225">
        <v>1.55</v>
      </c>
      <c r="S9225">
        <v>-3845151.8</v>
      </c>
      <c r="T9225">
        <v>0</v>
      </c>
      <c r="U9225">
        <v>0</v>
      </c>
      <c r="V9225">
        <v>16.0240228730423</v>
      </c>
      <c r="W9225">
        <v>1.246</v>
      </c>
      <c r="X9225">
        <v>3.4742</v>
      </c>
      <c r="Y9225">
        <v>0</v>
      </c>
      <c r="Z9225">
        <v>0.904479143853615</v>
      </c>
      <c r="AA9225">
        <v>0.988911902031537</v>
      </c>
      <c r="AB9225">
        <v>0.0325328001167305</v>
      </c>
      <c r="AC9225">
        <v>58.7099993228912</v>
      </c>
      <c r="AD9225">
        <v>0.24989276399327</v>
      </c>
      <c r="AE9225">
        <v>0.509255755541512</v>
      </c>
      <c r="AF9225">
        <v>0.819645090334144</v>
      </c>
      <c r="AG9225">
        <v>0</v>
      </c>
    </row>
    <row r="9226" spans="1:33">
      <c r="A9226" s="3">
        <v>36424</v>
      </c>
      <c r="B9226">
        <v>2747</v>
      </c>
      <c r="C9226">
        <v>2017</v>
      </c>
      <c r="D9226">
        <v>0</v>
      </c>
      <c r="E9226" t="s">
        <v>32</v>
      </c>
      <c r="F9226">
        <v>0.0075367431707063</v>
      </c>
      <c r="G9226">
        <v>0</v>
      </c>
      <c r="H9226">
        <v>0.0111501005075595</v>
      </c>
      <c r="I9226">
        <v>1</v>
      </c>
      <c r="J9226">
        <v>0</v>
      </c>
      <c r="K9226">
        <v>0</v>
      </c>
      <c r="L9226">
        <v>0</v>
      </c>
      <c r="M9226">
        <v>278.747767816879</v>
      </c>
      <c r="N9226">
        <v>2.858</v>
      </c>
      <c r="O9226">
        <v>-0.0394175507609954</v>
      </c>
      <c r="P9226">
        <v>63.7413</v>
      </c>
      <c r="Q9226">
        <v>0.0107302493915637</v>
      </c>
      <c r="R9226">
        <v>20.96</v>
      </c>
      <c r="S9226">
        <v>35007276</v>
      </c>
      <c r="T9226">
        <v>0</v>
      </c>
      <c r="U9226">
        <v>0</v>
      </c>
      <c r="V9226">
        <v>63.2998558469136</v>
      </c>
      <c r="W9226">
        <v>2.11</v>
      </c>
      <c r="X9226">
        <v>1.2973</v>
      </c>
      <c r="Y9226">
        <v>0.195397694315309</v>
      </c>
      <c r="Z9226">
        <v>0.00914816720187193</v>
      </c>
      <c r="AA9226">
        <v>0.886562992480674</v>
      </c>
      <c r="AB9226">
        <v>0.0245270821129355</v>
      </c>
      <c r="AC9226">
        <v>68.0700001716614</v>
      </c>
      <c r="AD9226">
        <v>1.17703054110534</v>
      </c>
      <c r="AE9226">
        <v>0.774692347925876</v>
      </c>
      <c r="AF9226">
        <v>0.778974494966723</v>
      </c>
      <c r="AG9226">
        <v>0</v>
      </c>
    </row>
    <row r="9227" spans="1:33">
      <c r="A9227" s="3">
        <v>36426</v>
      </c>
      <c r="B9227">
        <v>2749</v>
      </c>
      <c r="C9227">
        <v>2017</v>
      </c>
      <c r="D9227">
        <v>0</v>
      </c>
      <c r="E9227" t="s">
        <v>32</v>
      </c>
      <c r="F9227">
        <v>0.00370801893511751</v>
      </c>
      <c r="G9227">
        <v>0</v>
      </c>
      <c r="H9227">
        <v>0.0239917842799284</v>
      </c>
      <c r="I9227">
        <v>1</v>
      </c>
      <c r="J9227">
        <v>0</v>
      </c>
      <c r="K9227">
        <v>0</v>
      </c>
      <c r="L9227">
        <v>0</v>
      </c>
      <c r="M9227">
        <v>224.703464799537</v>
      </c>
      <c r="N9227">
        <v>46.0096</v>
      </c>
      <c r="O9227">
        <v>0.0289916919969745</v>
      </c>
      <c r="P9227">
        <v>68.6297</v>
      </c>
      <c r="Q9227">
        <v>0.0219972811935831</v>
      </c>
      <c r="R9227">
        <v>2.48</v>
      </c>
      <c r="S9227">
        <v>-605096.02</v>
      </c>
      <c r="T9227">
        <v>0</v>
      </c>
      <c r="U9227">
        <v>0</v>
      </c>
      <c r="V9227">
        <v>7.09200843277007</v>
      </c>
      <c r="W9227">
        <v>1.1865</v>
      </c>
      <c r="X9227">
        <v>4.9958</v>
      </c>
      <c r="Y9227">
        <v>0.000927547918619824</v>
      </c>
      <c r="Z9227">
        <v>0.961137732063469</v>
      </c>
      <c r="AA9227">
        <v>1.0069527895206</v>
      </c>
      <c r="AB9227">
        <v>0.0451374479667539</v>
      </c>
      <c r="AC9227">
        <v>56.5000016689301</v>
      </c>
      <c r="AD9227">
        <v>0.186523273248765</v>
      </c>
      <c r="AE9227">
        <v>0.402655692445304</v>
      </c>
      <c r="AF9227">
        <v>0.857624582207517</v>
      </c>
      <c r="AG9227">
        <v>0</v>
      </c>
    </row>
    <row r="9228" spans="1:33">
      <c r="A9228" s="3">
        <v>36428</v>
      </c>
      <c r="B9228">
        <v>2751</v>
      </c>
      <c r="C9228">
        <v>2017</v>
      </c>
      <c r="D9228">
        <v>0</v>
      </c>
      <c r="E9228" t="s">
        <v>32</v>
      </c>
      <c r="F9228">
        <v>0.0153029109392134</v>
      </c>
      <c r="G9228">
        <v>0</v>
      </c>
      <c r="H9228">
        <v>0.10285931344372</v>
      </c>
      <c r="I9228">
        <v>1</v>
      </c>
      <c r="J9228">
        <v>0</v>
      </c>
      <c r="K9228">
        <v>0</v>
      </c>
      <c r="L9228">
        <v>0</v>
      </c>
      <c r="M9228">
        <v>390.48342342116</v>
      </c>
      <c r="N9228">
        <v>2.8318</v>
      </c>
      <c r="O9228">
        <v>0.100156248927473</v>
      </c>
      <c r="P9228">
        <v>88.7905</v>
      </c>
      <c r="Q9228">
        <v>0</v>
      </c>
      <c r="R9228">
        <v>26.77</v>
      </c>
      <c r="S9228">
        <v>-199835368.58</v>
      </c>
      <c r="T9228">
        <v>0</v>
      </c>
      <c r="U9228">
        <v>0</v>
      </c>
      <c r="V9228">
        <v>4.74904152034704</v>
      </c>
      <c r="W9228">
        <v>2.9705</v>
      </c>
      <c r="X9228">
        <v>1.0392</v>
      </c>
      <c r="Y9228">
        <v>0.0773005968581204</v>
      </c>
      <c r="Z9228">
        <v>0.0800879302868429</v>
      </c>
      <c r="AA9228">
        <v>0.793591067525912</v>
      </c>
      <c r="AB9228">
        <v>0.0122034900802869</v>
      </c>
      <c r="AC9228">
        <v>48.0700001716614</v>
      </c>
      <c r="AD9228">
        <v>1.97751927089339</v>
      </c>
      <c r="AE9228">
        <v>0.562519654868235</v>
      </c>
      <c r="AF9228">
        <v>0.693348410443725</v>
      </c>
      <c r="AG9228">
        <v>0</v>
      </c>
    </row>
    <row r="9229" spans="1:33">
      <c r="A9229" s="3">
        <v>36429</v>
      </c>
      <c r="B9229">
        <v>2752</v>
      </c>
      <c r="C9229">
        <v>2017</v>
      </c>
      <c r="D9229">
        <v>0</v>
      </c>
      <c r="E9229" t="s">
        <v>32</v>
      </c>
      <c r="F9229">
        <v>0.00128354856179182</v>
      </c>
      <c r="G9229">
        <v>0</v>
      </c>
      <c r="H9229">
        <v>-0.021371184730901</v>
      </c>
      <c r="I9229">
        <v>1</v>
      </c>
      <c r="J9229">
        <v>0</v>
      </c>
      <c r="K9229">
        <v>0</v>
      </c>
      <c r="L9229">
        <v>0</v>
      </c>
      <c r="M9229">
        <v>484.250408317499</v>
      </c>
      <c r="N9229">
        <v>6.9181</v>
      </c>
      <c r="O9229">
        <v>-0.110034236907971</v>
      </c>
      <c r="P9229">
        <v>72.2308</v>
      </c>
      <c r="Q9229">
        <v>0.0270984429436343</v>
      </c>
      <c r="R9229">
        <v>16.1</v>
      </c>
      <c r="S9229">
        <v>21948382.71</v>
      </c>
      <c r="T9229">
        <v>0</v>
      </c>
      <c r="U9229">
        <v>0</v>
      </c>
      <c r="V9229">
        <v>21.9760416291926</v>
      </c>
      <c r="W9229">
        <v>1.9656</v>
      </c>
      <c r="X9229">
        <v>0.9038</v>
      </c>
      <c r="Y9229">
        <v>0</v>
      </c>
      <c r="Z9229">
        <v>0.0581244974653624</v>
      </c>
      <c r="AA9229">
        <v>1.01103241284107</v>
      </c>
      <c r="AB9229">
        <v>0.0132610899249719</v>
      </c>
      <c r="AC9229">
        <v>83.7800036966801</v>
      </c>
      <c r="AD9229">
        <v>1.00468340934601</v>
      </c>
      <c r="AE9229">
        <v>0.491533924419969</v>
      </c>
      <c r="AF9229">
        <v>1.03909864243856</v>
      </c>
      <c r="AG9229">
        <v>0</v>
      </c>
    </row>
    <row r="9230" spans="1:33">
      <c r="A9230" s="3">
        <v>36432</v>
      </c>
      <c r="B9230">
        <v>2756</v>
      </c>
      <c r="C9230">
        <v>2017</v>
      </c>
      <c r="D9230">
        <v>0</v>
      </c>
      <c r="E9230" t="s">
        <v>32</v>
      </c>
      <c r="F9230">
        <v>0.0108850610061842</v>
      </c>
      <c r="G9230">
        <v>0</v>
      </c>
      <c r="H9230">
        <v>0.0108669028906744</v>
      </c>
      <c r="I9230">
        <v>1</v>
      </c>
      <c r="J9230">
        <v>0</v>
      </c>
      <c r="K9230">
        <v>0</v>
      </c>
      <c r="L9230">
        <v>0</v>
      </c>
      <c r="M9230">
        <v>265.233375819812</v>
      </c>
      <c r="N9230">
        <v>40.0377</v>
      </c>
      <c r="O9230">
        <v>-0.0850017063037053</v>
      </c>
      <c r="P9230">
        <v>79.1663</v>
      </c>
      <c r="Q9230">
        <v>0.060461253414996</v>
      </c>
      <c r="R9230">
        <v>3.74</v>
      </c>
      <c r="S9230">
        <v>111496408.54</v>
      </c>
      <c r="T9230">
        <v>0</v>
      </c>
      <c r="U9230">
        <v>0</v>
      </c>
      <c r="V9230">
        <v>4.00058166826855</v>
      </c>
      <c r="W9230">
        <v>1.2723</v>
      </c>
      <c r="X9230">
        <v>3.0109</v>
      </c>
      <c r="Y9230">
        <v>0.0466940303795862</v>
      </c>
      <c r="Z9230">
        <v>0.653160258254485</v>
      </c>
      <c r="AA9230">
        <v>0.984062688268271</v>
      </c>
      <c r="AB9230">
        <v>0.0110471909924342</v>
      </c>
      <c r="AC9230">
        <v>64.810001373291</v>
      </c>
      <c r="AD9230">
        <v>0.273038635796552</v>
      </c>
      <c r="AE9230">
        <v>0.580447294571818</v>
      </c>
      <c r="AF9230">
        <v>0.406534354737714</v>
      </c>
      <c r="AG9230">
        <v>0</v>
      </c>
    </row>
    <row r="9231" spans="1:33">
      <c r="A9231" s="3">
        <v>36433</v>
      </c>
      <c r="B9231">
        <v>2757</v>
      </c>
      <c r="C9231">
        <v>2017</v>
      </c>
      <c r="D9231">
        <v>0</v>
      </c>
      <c r="E9231" t="s">
        <v>32</v>
      </c>
      <c r="F9231">
        <v>0.00625570096151931</v>
      </c>
      <c r="G9231">
        <v>0</v>
      </c>
      <c r="H9231">
        <v>-0.0240732130929903</v>
      </c>
      <c r="I9231">
        <v>1</v>
      </c>
      <c r="J9231">
        <v>0</v>
      </c>
      <c r="K9231">
        <v>0</v>
      </c>
      <c r="L9231">
        <v>0</v>
      </c>
      <c r="M9231">
        <v>200.982510779127</v>
      </c>
      <c r="N9231">
        <v>9.6723</v>
      </c>
      <c r="O9231">
        <v>0.0637192871068142</v>
      </c>
      <c r="P9231">
        <v>89.4669</v>
      </c>
      <c r="Q9231">
        <v>0.00662510407477556</v>
      </c>
      <c r="R9231">
        <v>4.83</v>
      </c>
      <c r="S9231">
        <v>19904505.56</v>
      </c>
      <c r="T9231">
        <v>0</v>
      </c>
      <c r="U9231">
        <v>0</v>
      </c>
      <c r="V9231">
        <v>51.3843853919626</v>
      </c>
      <c r="W9231">
        <v>1.1782</v>
      </c>
      <c r="X9231">
        <v>3.3236</v>
      </c>
      <c r="Y9231">
        <v>0.141544478479701</v>
      </c>
      <c r="Z9231">
        <v>0.671722990402457</v>
      </c>
      <c r="AA9231">
        <v>0.892743581494256</v>
      </c>
      <c r="AB9231">
        <v>0.0117013739713493</v>
      </c>
      <c r="AC9231">
        <v>59.3600025177002</v>
      </c>
      <c r="AD9231">
        <v>0.178217466036343</v>
      </c>
      <c r="AE9231">
        <v>0.632179849297296</v>
      </c>
      <c r="AF9231">
        <v>0.733557510135383</v>
      </c>
      <c r="AG9231">
        <v>0</v>
      </c>
    </row>
    <row r="9232" spans="1:33">
      <c r="A9232" s="3">
        <v>36434</v>
      </c>
      <c r="B9232">
        <v>2758</v>
      </c>
      <c r="C9232">
        <v>2017</v>
      </c>
      <c r="D9232">
        <v>0</v>
      </c>
      <c r="E9232" t="s">
        <v>32</v>
      </c>
      <c r="F9232">
        <v>0.00485551888827595</v>
      </c>
      <c r="G9232">
        <v>0</v>
      </c>
      <c r="H9232">
        <v>0.0269769735923891</v>
      </c>
      <c r="I9232">
        <v>1</v>
      </c>
      <c r="J9232">
        <v>0</v>
      </c>
      <c r="K9232">
        <v>0</v>
      </c>
      <c r="L9232">
        <v>0</v>
      </c>
      <c r="M9232">
        <v>513.766042783611</v>
      </c>
      <c r="N9232">
        <v>4.7943</v>
      </c>
      <c r="O9232">
        <v>0.119982042152901</v>
      </c>
      <c r="P9232">
        <v>88.0896</v>
      </c>
      <c r="Q9232">
        <v>0</v>
      </c>
      <c r="R9232">
        <v>7.07</v>
      </c>
      <c r="S9232">
        <v>1286644.29000001</v>
      </c>
      <c r="T9232">
        <v>0</v>
      </c>
      <c r="U9232">
        <v>0</v>
      </c>
      <c r="V9232">
        <v>34.1082349748114</v>
      </c>
      <c r="W9232">
        <v>2.368</v>
      </c>
      <c r="X9232">
        <v>1.5268</v>
      </c>
      <c r="Y9232">
        <v>0</v>
      </c>
      <c r="Z9232">
        <v>0.0554745481952549</v>
      </c>
      <c r="AA9232">
        <v>0.98220019156658</v>
      </c>
      <c r="AB9232">
        <v>0.00709830246338173</v>
      </c>
      <c r="AC9232">
        <v>45.6099996566772</v>
      </c>
      <c r="AD9232">
        <v>1.37193610933422</v>
      </c>
      <c r="AE9232">
        <v>0.631783088593877</v>
      </c>
      <c r="AF9232">
        <v>1.11008651996337</v>
      </c>
      <c r="AG9232">
        <v>0</v>
      </c>
    </row>
    <row r="9233" spans="1:33">
      <c r="A9233" s="3">
        <v>36440</v>
      </c>
      <c r="B9233">
        <v>2765</v>
      </c>
      <c r="C9233">
        <v>2017</v>
      </c>
      <c r="D9233">
        <v>0</v>
      </c>
      <c r="E9233" t="s">
        <v>32</v>
      </c>
      <c r="F9233">
        <v>0.00161334984318174</v>
      </c>
      <c r="G9233">
        <v>0.00173150831258965</v>
      </c>
      <c r="H9233">
        <v>0.0153336835421124</v>
      </c>
      <c r="I9233">
        <v>1</v>
      </c>
      <c r="J9233">
        <v>0</v>
      </c>
      <c r="K9233">
        <v>0</v>
      </c>
      <c r="L9233">
        <v>0</v>
      </c>
      <c r="M9233">
        <v>206.287827602172</v>
      </c>
      <c r="N9233">
        <v>2.4356</v>
      </c>
      <c r="O9233">
        <v>-0.0120605963413339</v>
      </c>
      <c r="P9233">
        <v>-536.2007</v>
      </c>
      <c r="Q9233">
        <v>0.0331091913010149</v>
      </c>
      <c r="R9233">
        <v>26.1</v>
      </c>
      <c r="S9233">
        <v>62043682.5</v>
      </c>
      <c r="T9233">
        <v>1</v>
      </c>
      <c r="U9233">
        <v>0</v>
      </c>
      <c r="V9233">
        <v>2.63361027879263</v>
      </c>
      <c r="W9233">
        <v>2.0183</v>
      </c>
      <c r="X9233">
        <v>2.2109</v>
      </c>
      <c r="Y9233">
        <v>0.0699249397861045</v>
      </c>
      <c r="Z9233">
        <v>0.562458681809919</v>
      </c>
      <c r="AA9233">
        <v>1.13613272211746</v>
      </c>
      <c r="AB9233">
        <v>0.00735693949244286</v>
      </c>
      <c r="AC9233">
        <v>64.2799990177155</v>
      </c>
      <c r="AD9233">
        <v>1.01971130026235</v>
      </c>
      <c r="AE9233">
        <v>0.560351263102209</v>
      </c>
      <c r="AF9233">
        <v>1.08340034727677</v>
      </c>
      <c r="AG9233">
        <v>0</v>
      </c>
    </row>
    <row r="9234" spans="1:33">
      <c r="A9234" s="3">
        <v>36443</v>
      </c>
      <c r="B9234">
        <v>2768</v>
      </c>
      <c r="C9234">
        <v>2017</v>
      </c>
      <c r="D9234">
        <v>0</v>
      </c>
      <c r="E9234" t="s">
        <v>32</v>
      </c>
      <c r="F9234">
        <v>0.00432325963587946</v>
      </c>
      <c r="G9234">
        <v>0</v>
      </c>
      <c r="H9234">
        <v>0.14123294298182</v>
      </c>
      <c r="I9234">
        <v>1</v>
      </c>
      <c r="J9234">
        <v>0</v>
      </c>
      <c r="K9234">
        <v>0</v>
      </c>
      <c r="L9234">
        <v>0</v>
      </c>
      <c r="M9234">
        <v>389.912907460532</v>
      </c>
      <c r="N9234">
        <v>9.9009</v>
      </c>
      <c r="O9234">
        <v>0.0163642652940951</v>
      </c>
      <c r="P9234">
        <v>96.3846</v>
      </c>
      <c r="Q9234">
        <v>0</v>
      </c>
      <c r="R9234">
        <v>2.97</v>
      </c>
      <c r="S9234">
        <v>-1883128.64</v>
      </c>
      <c r="T9234">
        <v>0</v>
      </c>
      <c r="U9234">
        <v>0</v>
      </c>
      <c r="V9234">
        <v>38.6067248567249</v>
      </c>
      <c r="W9234">
        <v>1.7267</v>
      </c>
      <c r="X9234">
        <v>1.7115</v>
      </c>
      <c r="Y9234">
        <v>0.0112507906133903</v>
      </c>
      <c r="Z9234">
        <v>0.00707535091625578</v>
      </c>
      <c r="AA9234">
        <v>0.976186023838816</v>
      </c>
      <c r="AB9234">
        <v>0.00553397392350749</v>
      </c>
      <c r="AC9234">
        <v>64.4800007343292</v>
      </c>
      <c r="AD9234">
        <v>0.760632410475043</v>
      </c>
      <c r="AE9234">
        <v>0.544631146021514</v>
      </c>
      <c r="AF9234">
        <v>0.44468069567113</v>
      </c>
      <c r="AG9234">
        <v>0</v>
      </c>
    </row>
    <row r="9235" spans="1:33">
      <c r="A9235" s="3">
        <v>36444</v>
      </c>
      <c r="B9235">
        <v>2769</v>
      </c>
      <c r="C9235">
        <v>2017</v>
      </c>
      <c r="D9235">
        <v>0</v>
      </c>
      <c r="E9235" t="s">
        <v>32</v>
      </c>
      <c r="F9235">
        <v>0.0204254186299249</v>
      </c>
      <c r="G9235">
        <v>0</v>
      </c>
      <c r="H9235">
        <v>0.0106221405665853</v>
      </c>
      <c r="I9235">
        <v>1</v>
      </c>
      <c r="J9235">
        <v>0</v>
      </c>
      <c r="K9235">
        <v>0</v>
      </c>
      <c r="L9235">
        <v>0</v>
      </c>
      <c r="M9235">
        <v>1035.36140004397</v>
      </c>
      <c r="N9235">
        <v>5.1432</v>
      </c>
      <c r="O9235">
        <v>0.261368018119912</v>
      </c>
      <c r="P9235">
        <v>71.3712</v>
      </c>
      <c r="Q9235">
        <v>0</v>
      </c>
      <c r="R9235">
        <v>9.78</v>
      </c>
      <c r="S9235">
        <v>-183346.28</v>
      </c>
      <c r="T9235">
        <v>0</v>
      </c>
      <c r="U9235">
        <v>0</v>
      </c>
      <c r="V9235">
        <v>19.5228148925315</v>
      </c>
      <c r="W9235">
        <v>8.6326</v>
      </c>
      <c r="X9235">
        <v>1.1003</v>
      </c>
      <c r="Y9235">
        <v>0.034469441046528</v>
      </c>
      <c r="Z9235">
        <v>-0.0502406227502548</v>
      </c>
      <c r="AA9235">
        <v>0.946202134983997</v>
      </c>
      <c r="AB9235">
        <v>0.00214273997557005</v>
      </c>
      <c r="AC9235">
        <v>48.6099991798401</v>
      </c>
      <c r="AD9235">
        <v>7.63288539658175</v>
      </c>
      <c r="AE9235">
        <v>0.216317445989035</v>
      </c>
      <c r="AF9235">
        <v>1.09217848898408</v>
      </c>
      <c r="AG9235">
        <v>0</v>
      </c>
    </row>
    <row r="9236" spans="1:33">
      <c r="A9236" s="3">
        <v>36446</v>
      </c>
      <c r="B9236">
        <v>2772</v>
      </c>
      <c r="C9236">
        <v>2017</v>
      </c>
      <c r="D9236">
        <v>0</v>
      </c>
      <c r="E9236" t="s">
        <v>32</v>
      </c>
      <c r="F9236">
        <v>0.00180545945991196</v>
      </c>
      <c r="G9236">
        <v>0</v>
      </c>
      <c r="H9236">
        <v>0.00755666760804781</v>
      </c>
      <c r="I9236">
        <v>1</v>
      </c>
      <c r="J9236">
        <v>0</v>
      </c>
      <c r="K9236">
        <v>0</v>
      </c>
      <c r="L9236">
        <v>0</v>
      </c>
      <c r="M9236">
        <v>420.1444773743</v>
      </c>
      <c r="N9236">
        <v>69.3282</v>
      </c>
      <c r="O9236">
        <v>0.00426465853626891</v>
      </c>
      <c r="P9236">
        <v>60.3357</v>
      </c>
      <c r="Q9236">
        <v>0.0113751153319028</v>
      </c>
      <c r="R9236">
        <v>15.13</v>
      </c>
      <c r="S9236">
        <v>58237895.34</v>
      </c>
      <c r="T9236">
        <v>0</v>
      </c>
      <c r="U9236">
        <v>0</v>
      </c>
      <c r="V9236">
        <v>10.6382581932722</v>
      </c>
      <c r="W9236">
        <v>1.561</v>
      </c>
      <c r="X9236">
        <v>4.1973</v>
      </c>
      <c r="Y9236">
        <v>0</v>
      </c>
      <c r="Z9236">
        <v>0.709116920375054</v>
      </c>
      <c r="AA9236">
        <v>1.00007303178846</v>
      </c>
      <c r="AB9236">
        <v>0.0309021904499213</v>
      </c>
      <c r="AC9236">
        <v>43.5299990177155</v>
      </c>
      <c r="AD9236">
        <v>0.561433047153703</v>
      </c>
      <c r="AE9236">
        <v>0.322637604079314</v>
      </c>
      <c r="AF9236">
        <v>0.97228362032821</v>
      </c>
      <c r="AG9236">
        <v>0</v>
      </c>
    </row>
    <row r="9237" spans="1:33">
      <c r="A9237" s="3">
        <v>36451</v>
      </c>
      <c r="B9237">
        <v>2777</v>
      </c>
      <c r="C9237">
        <v>2017</v>
      </c>
      <c r="D9237">
        <v>0</v>
      </c>
      <c r="E9237" t="s">
        <v>32</v>
      </c>
      <c r="F9237">
        <v>0.0253829139222382</v>
      </c>
      <c r="G9237">
        <v>0</v>
      </c>
      <c r="H9237">
        <v>-0.0136344146469435</v>
      </c>
      <c r="I9237">
        <v>1</v>
      </c>
      <c r="J9237">
        <v>0</v>
      </c>
      <c r="K9237">
        <v>0</v>
      </c>
      <c r="L9237">
        <v>0</v>
      </c>
      <c r="M9237">
        <v>423.062591605596</v>
      </c>
      <c r="N9237">
        <v>5.3025</v>
      </c>
      <c r="O9237">
        <v>0.108653318454544</v>
      </c>
      <c r="P9237">
        <v>83.261</v>
      </c>
      <c r="Q9237">
        <v>0</v>
      </c>
      <c r="R9237">
        <v>7.36</v>
      </c>
      <c r="S9237">
        <v>72730317.12</v>
      </c>
      <c r="T9237">
        <v>0</v>
      </c>
      <c r="U9237">
        <v>0</v>
      </c>
      <c r="V9237">
        <v>140.708336109261</v>
      </c>
      <c r="W9237">
        <v>1.7558</v>
      </c>
      <c r="X9237">
        <v>2.2496</v>
      </c>
      <c r="Y9237">
        <v>0</v>
      </c>
      <c r="Z9237">
        <v>0.308349720948456</v>
      </c>
      <c r="AA9237">
        <v>0.945647250703498</v>
      </c>
      <c r="AB9237">
        <v>0.0958545841093835</v>
      </c>
      <c r="AC9237">
        <v>49.5900013446808</v>
      </c>
      <c r="AD9237">
        <v>0.826237165952262</v>
      </c>
      <c r="AE9237">
        <v>0.562875014802243</v>
      </c>
      <c r="AF9237">
        <v>0.851359002338026</v>
      </c>
      <c r="AG9237">
        <v>0</v>
      </c>
    </row>
    <row r="9238" spans="1:33">
      <c r="A9238" s="3">
        <v>36455</v>
      </c>
      <c r="B9238">
        <v>2781</v>
      </c>
      <c r="C9238">
        <v>2017</v>
      </c>
      <c r="D9238">
        <v>0</v>
      </c>
      <c r="E9238" t="s">
        <v>32</v>
      </c>
      <c r="F9238">
        <v>0.0200015442132025</v>
      </c>
      <c r="G9238">
        <v>0</v>
      </c>
      <c r="H9238">
        <v>0.010706062899681</v>
      </c>
      <c r="I9238">
        <v>1</v>
      </c>
      <c r="J9238">
        <v>0</v>
      </c>
      <c r="K9238">
        <v>0</v>
      </c>
      <c r="L9238">
        <v>0</v>
      </c>
      <c r="M9238">
        <v>264.926033963155</v>
      </c>
      <c r="N9238">
        <v>1.6446</v>
      </c>
      <c r="O9238">
        <v>0.0551159046826299</v>
      </c>
      <c r="P9238">
        <v>94.4965</v>
      </c>
      <c r="Q9238">
        <v>0.0311427834043518</v>
      </c>
      <c r="R9238">
        <v>2.89</v>
      </c>
      <c r="S9238">
        <v>15237830.8</v>
      </c>
      <c r="T9238">
        <v>0</v>
      </c>
      <c r="U9238">
        <v>1</v>
      </c>
      <c r="V9238">
        <v>48.531927678258</v>
      </c>
      <c r="W9238">
        <v>2.4176</v>
      </c>
      <c r="X9238">
        <v>1.5551</v>
      </c>
      <c r="Y9238">
        <v>0.00733067693080226</v>
      </c>
      <c r="Z9238">
        <v>-0.0886654640062525</v>
      </c>
      <c r="AA9238">
        <v>0.885855439539297</v>
      </c>
      <c r="AB9238">
        <v>0.00410986388148024</v>
      </c>
      <c r="AC9238">
        <v>60.5999997854233</v>
      </c>
      <c r="AD9238">
        <v>1.45008941113965</v>
      </c>
      <c r="AE9238">
        <v>0.816316149287415</v>
      </c>
      <c r="AF9238">
        <v>0.799182500433278</v>
      </c>
      <c r="AG9238">
        <v>0</v>
      </c>
    </row>
    <row r="9239" spans="1:33">
      <c r="A9239" s="3">
        <v>36457</v>
      </c>
      <c r="B9239">
        <v>2783</v>
      </c>
      <c r="C9239">
        <v>2017</v>
      </c>
      <c r="D9239">
        <v>0</v>
      </c>
      <c r="E9239" t="s">
        <v>32</v>
      </c>
      <c r="F9239">
        <v>0.0101910517748021</v>
      </c>
      <c r="G9239">
        <v>0.104767084615837</v>
      </c>
      <c r="H9239">
        <v>0.0179290593145158</v>
      </c>
      <c r="I9239">
        <v>1</v>
      </c>
      <c r="J9239">
        <v>0</v>
      </c>
      <c r="K9239">
        <v>0</v>
      </c>
      <c r="L9239">
        <v>0</v>
      </c>
      <c r="M9239">
        <v>390.95341199049</v>
      </c>
      <c r="N9239">
        <v>8.9686</v>
      </c>
      <c r="O9239">
        <v>-0.170649885560118</v>
      </c>
      <c r="P9239">
        <v>88.9078</v>
      </c>
      <c r="Q9239">
        <v>0.0647632276775807</v>
      </c>
      <c r="R9239">
        <v>13.57</v>
      </c>
      <c r="S9239">
        <v>89217792.64</v>
      </c>
      <c r="T9239">
        <v>0</v>
      </c>
      <c r="U9239">
        <v>0</v>
      </c>
      <c r="V9239">
        <v>28.8088525746768</v>
      </c>
      <c r="W9239">
        <v>1.9645</v>
      </c>
      <c r="X9239">
        <v>1.9682</v>
      </c>
      <c r="Y9239">
        <v>0.00566514014584105</v>
      </c>
      <c r="Z9239">
        <v>0.272606980279413</v>
      </c>
      <c r="AA9239">
        <v>0.971977127161578</v>
      </c>
      <c r="AB9239">
        <v>0.0331766856657189</v>
      </c>
      <c r="AC9239">
        <v>42.1099992990494</v>
      </c>
      <c r="AD9239">
        <v>1.23844482946483</v>
      </c>
      <c r="AE9239">
        <v>0.41988142019305</v>
      </c>
      <c r="AF9239">
        <v>0.723028842185907</v>
      </c>
      <c r="AG9239">
        <v>0</v>
      </c>
    </row>
    <row r="9240" spans="1:33">
      <c r="A9240" s="3">
        <v>36458</v>
      </c>
      <c r="B9240">
        <v>2785</v>
      </c>
      <c r="C9240">
        <v>2017</v>
      </c>
      <c r="D9240">
        <v>0</v>
      </c>
      <c r="E9240" t="s">
        <v>32</v>
      </c>
      <c r="F9240">
        <v>0.020809535084578</v>
      </c>
      <c r="G9240">
        <v>0</v>
      </c>
      <c r="H9240">
        <v>0.036811402152551</v>
      </c>
      <c r="I9240">
        <v>1</v>
      </c>
      <c r="J9240">
        <v>0</v>
      </c>
      <c r="K9240">
        <v>0</v>
      </c>
      <c r="L9240">
        <v>0</v>
      </c>
      <c r="M9240">
        <v>637.171064134565</v>
      </c>
      <c r="N9240">
        <v>1.9473</v>
      </c>
      <c r="O9240">
        <v>0.00145003226373405</v>
      </c>
      <c r="P9240">
        <v>94.9105</v>
      </c>
      <c r="Q9240">
        <v>0.101220732979607</v>
      </c>
      <c r="R9240">
        <v>13.27</v>
      </c>
      <c r="S9240">
        <v>-558428.34</v>
      </c>
      <c r="T9240">
        <v>0</v>
      </c>
      <c r="U9240">
        <v>0</v>
      </c>
      <c r="V9240">
        <v>35.4015834797045</v>
      </c>
      <c r="W9240">
        <v>1.9822</v>
      </c>
      <c r="X9240">
        <v>1.5989</v>
      </c>
      <c r="Y9240">
        <v>0.364639930666382</v>
      </c>
      <c r="Z9240">
        <v>0.0666100226991393</v>
      </c>
      <c r="AA9240">
        <v>0.932673414944677</v>
      </c>
      <c r="AB9240">
        <v>0.0118911066988695</v>
      </c>
      <c r="AC9240">
        <v>57.090000629425</v>
      </c>
      <c r="AD9240">
        <v>1.03857711523561</v>
      </c>
      <c r="AE9240">
        <v>0.836801885016894</v>
      </c>
      <c r="AF9240">
        <v>0.885817175587949</v>
      </c>
      <c r="AG9240">
        <v>0</v>
      </c>
    </row>
    <row r="9241" spans="1:33">
      <c r="A9241" s="3">
        <v>36459</v>
      </c>
      <c r="B9241">
        <v>2786</v>
      </c>
      <c r="C9241">
        <v>2017</v>
      </c>
      <c r="D9241">
        <v>0</v>
      </c>
      <c r="E9241" t="s">
        <v>32</v>
      </c>
      <c r="F9241">
        <v>0.0131420085509709</v>
      </c>
      <c r="G9241">
        <v>0</v>
      </c>
      <c r="H9241">
        <v>0.039355123796688</v>
      </c>
      <c r="I9241">
        <v>1</v>
      </c>
      <c r="J9241">
        <v>0</v>
      </c>
      <c r="K9241">
        <v>0</v>
      </c>
      <c r="L9241">
        <v>0</v>
      </c>
      <c r="M9241">
        <v>874.684844480537</v>
      </c>
      <c r="N9241">
        <v>3.712</v>
      </c>
      <c r="O9241">
        <v>-0.0530025143017266</v>
      </c>
      <c r="P9241">
        <v>54.4927</v>
      </c>
      <c r="Q9241">
        <v>0</v>
      </c>
      <c r="R9241">
        <v>20.95</v>
      </c>
      <c r="S9241">
        <v>5074230.16</v>
      </c>
      <c r="T9241">
        <v>0</v>
      </c>
      <c r="U9241">
        <v>0</v>
      </c>
      <c r="V9241">
        <v>67.1937490123782</v>
      </c>
      <c r="W9241">
        <v>3.4135</v>
      </c>
      <c r="X9241">
        <v>1.0445</v>
      </c>
      <c r="Y9241">
        <v>0.279585677149634</v>
      </c>
      <c r="Z9241">
        <v>0.0263398436145491</v>
      </c>
      <c r="AA9241">
        <v>1.01496160303394</v>
      </c>
      <c r="AB9241">
        <v>0.0201968979789088</v>
      </c>
      <c r="AC9241">
        <v>65.670001745224</v>
      </c>
      <c r="AD9241">
        <v>2.53402444998766</v>
      </c>
      <c r="AE9241">
        <v>0.654147458462132</v>
      </c>
      <c r="AF9241">
        <v>0.691673172192917</v>
      </c>
      <c r="AG9241">
        <v>0</v>
      </c>
    </row>
    <row r="9242" spans="1:33">
      <c r="A9242" s="3">
        <v>36460</v>
      </c>
      <c r="B9242">
        <v>2787</v>
      </c>
      <c r="C9242">
        <v>2017</v>
      </c>
      <c r="D9242">
        <v>0</v>
      </c>
      <c r="E9242" t="s">
        <v>32</v>
      </c>
      <c r="F9242">
        <v>0.00167380981007423</v>
      </c>
      <c r="G9242">
        <v>0</v>
      </c>
      <c r="H9242">
        <v>0.0143876113992727</v>
      </c>
      <c r="I9242">
        <v>1</v>
      </c>
      <c r="J9242">
        <v>0</v>
      </c>
      <c r="K9242">
        <v>0</v>
      </c>
      <c r="L9242">
        <v>0</v>
      </c>
      <c r="M9242">
        <v>752.930409906423</v>
      </c>
      <c r="N9242">
        <v>5.0475</v>
      </c>
      <c r="O9242">
        <v>-0.0024680849165293</v>
      </c>
      <c r="P9242">
        <v>95.1041</v>
      </c>
      <c r="Q9242">
        <v>0.037900612363853</v>
      </c>
      <c r="R9242">
        <v>4.18</v>
      </c>
      <c r="S9242">
        <v>43077075.45</v>
      </c>
      <c r="T9242">
        <v>0</v>
      </c>
      <c r="U9242">
        <v>0</v>
      </c>
      <c r="V9242">
        <v>9.35573552723049</v>
      </c>
      <c r="W9242">
        <v>1.606</v>
      </c>
      <c r="X9242">
        <v>2.6019</v>
      </c>
      <c r="Y9242">
        <v>0</v>
      </c>
      <c r="Z9242">
        <v>0.0679711409717518</v>
      </c>
      <c r="AA9242">
        <v>0.830343324177203</v>
      </c>
      <c r="AB9242">
        <v>0.0117179846423865</v>
      </c>
      <c r="AC9242">
        <v>60.8199996948242</v>
      </c>
      <c r="AD9242">
        <v>0.608093082746037</v>
      </c>
      <c r="AE9242">
        <v>0.54429466761104</v>
      </c>
      <c r="AF9242">
        <v>0.799985090596596</v>
      </c>
      <c r="AG9242">
        <v>0</v>
      </c>
    </row>
    <row r="9243" spans="1:33">
      <c r="A9243" s="3">
        <v>36461</v>
      </c>
      <c r="B9243">
        <v>2788</v>
      </c>
      <c r="C9243">
        <v>2017</v>
      </c>
      <c r="D9243">
        <v>0</v>
      </c>
      <c r="E9243" t="s">
        <v>32</v>
      </c>
      <c r="F9243">
        <v>0.00750737430933683</v>
      </c>
      <c r="G9243">
        <v>0</v>
      </c>
      <c r="H9243">
        <v>0.0398110030389886</v>
      </c>
      <c r="I9243">
        <v>1</v>
      </c>
      <c r="J9243">
        <v>0</v>
      </c>
      <c r="K9243">
        <v>0</v>
      </c>
      <c r="L9243">
        <v>0</v>
      </c>
      <c r="M9243">
        <v>519.371852442158</v>
      </c>
      <c r="N9243">
        <v>4.6094</v>
      </c>
      <c r="O9243">
        <v>-0.0177064750522795</v>
      </c>
      <c r="P9243">
        <v>97.8024</v>
      </c>
      <c r="Q9243">
        <v>0</v>
      </c>
      <c r="R9243">
        <v>90.53</v>
      </c>
      <c r="S9243">
        <v>25399807.93</v>
      </c>
      <c r="T9243">
        <v>0</v>
      </c>
      <c r="U9243">
        <v>0</v>
      </c>
      <c r="V9243">
        <v>18.1002306585851</v>
      </c>
      <c r="W9243">
        <v>3.6711</v>
      </c>
      <c r="X9243">
        <v>1.1821</v>
      </c>
      <c r="Y9243">
        <v>0</v>
      </c>
      <c r="Z9243">
        <v>0.0300778172525227</v>
      </c>
      <c r="AA9243">
        <v>0.949313106582851</v>
      </c>
      <c r="AB9243">
        <v>0.00292686466301052</v>
      </c>
      <c r="AC9243">
        <v>46.8200001716614</v>
      </c>
      <c r="AD9243">
        <v>2.81443947813327</v>
      </c>
      <c r="AE9243">
        <v>0.812191843731074</v>
      </c>
      <c r="AF9243">
        <v>0.992149358784783</v>
      </c>
      <c r="AG9243">
        <v>0</v>
      </c>
    </row>
    <row r="9244" spans="1:33">
      <c r="A9244" s="3">
        <v>36468</v>
      </c>
      <c r="B9244">
        <v>2796</v>
      </c>
      <c r="C9244">
        <v>2017</v>
      </c>
      <c r="D9244">
        <v>0</v>
      </c>
      <c r="E9244" t="s">
        <v>32</v>
      </c>
      <c r="F9244">
        <v>0.00338549594941287</v>
      </c>
      <c r="G9244">
        <v>0.216514037329623</v>
      </c>
      <c r="H9244">
        <v>0.111277210124284</v>
      </c>
      <c r="I9244">
        <v>1</v>
      </c>
      <c r="J9244">
        <v>0</v>
      </c>
      <c r="K9244">
        <v>0</v>
      </c>
      <c r="L9244">
        <v>0</v>
      </c>
      <c r="M9244">
        <v>1921.33642526722</v>
      </c>
      <c r="N9244">
        <v>6.9834</v>
      </c>
      <c r="O9244">
        <v>0.0397690768788206</v>
      </c>
      <c r="P9244">
        <v>87.5916</v>
      </c>
      <c r="Q9244">
        <v>0.00284192145151973</v>
      </c>
      <c r="R9244">
        <v>0.7</v>
      </c>
      <c r="S9244">
        <v>31694367.14</v>
      </c>
      <c r="T9244">
        <v>0</v>
      </c>
      <c r="U9244">
        <v>0</v>
      </c>
      <c r="V9244">
        <v>23.1764773351029</v>
      </c>
      <c r="W9244">
        <v>1.4008</v>
      </c>
      <c r="X9244">
        <v>1.7349</v>
      </c>
      <c r="Y9244">
        <v>0.241538205351398</v>
      </c>
      <c r="Z9244">
        <v>-0.0280246426634148</v>
      </c>
      <c r="AA9244">
        <v>0.880126444465632</v>
      </c>
      <c r="AB9244">
        <v>0.0149015447964619</v>
      </c>
      <c r="AC9244">
        <v>55.5799994468689</v>
      </c>
      <c r="AD9244">
        <v>0.404810892261412</v>
      </c>
      <c r="AE9244">
        <v>0.730165266513216</v>
      </c>
      <c r="AF9244">
        <v>0.764256717262571</v>
      </c>
      <c r="AG9244">
        <v>0</v>
      </c>
    </row>
    <row r="9245" spans="1:33">
      <c r="A9245" s="3">
        <v>36469</v>
      </c>
      <c r="B9245">
        <v>2798</v>
      </c>
      <c r="C9245">
        <v>2017</v>
      </c>
      <c r="D9245">
        <v>0</v>
      </c>
      <c r="E9245" t="s">
        <v>32</v>
      </c>
      <c r="F9245">
        <v>0.00493999551505637</v>
      </c>
      <c r="G9245">
        <v>0.0064443314982024</v>
      </c>
      <c r="H9245">
        <v>0.148961401455293</v>
      </c>
      <c r="I9245">
        <v>1</v>
      </c>
      <c r="J9245">
        <v>0</v>
      </c>
      <c r="K9245">
        <v>0</v>
      </c>
      <c r="L9245">
        <v>0</v>
      </c>
      <c r="M9245">
        <v>552.385425735726</v>
      </c>
      <c r="N9245">
        <v>5.4104</v>
      </c>
      <c r="O9245">
        <v>0.0310709372201336</v>
      </c>
      <c r="P9245">
        <v>93.1005</v>
      </c>
      <c r="Q9245">
        <v>0</v>
      </c>
      <c r="R9245">
        <v>68.8</v>
      </c>
      <c r="S9245">
        <v>689851575.71</v>
      </c>
      <c r="T9245">
        <v>0</v>
      </c>
      <c r="U9245">
        <v>0</v>
      </c>
      <c r="V9245">
        <v>45.8691103216531</v>
      </c>
      <c r="W9245">
        <v>1.795</v>
      </c>
      <c r="X9245">
        <v>1.408</v>
      </c>
      <c r="Y9245">
        <v>0</v>
      </c>
      <c r="Z9245">
        <v>0.0274416563082721</v>
      </c>
      <c r="AA9245">
        <v>0.670163723446518</v>
      </c>
      <c r="AB9245">
        <v>0.00738623296739302</v>
      </c>
      <c r="AC9245">
        <v>61.9300003051758</v>
      </c>
      <c r="AD9245">
        <v>0.794038096514876</v>
      </c>
      <c r="AE9245">
        <v>0.676338421484061</v>
      </c>
      <c r="AF9245">
        <v>0.800139000939552</v>
      </c>
      <c r="AG9245">
        <v>0</v>
      </c>
    </row>
    <row r="9246" spans="1:33">
      <c r="A9246" s="3">
        <v>36470</v>
      </c>
      <c r="B9246">
        <v>2799</v>
      </c>
      <c r="C9246">
        <v>2017</v>
      </c>
      <c r="D9246">
        <v>0</v>
      </c>
      <c r="E9246" t="s">
        <v>32</v>
      </c>
      <c r="F9246">
        <v>0.0016644575516429</v>
      </c>
      <c r="G9246">
        <v>0.0454523401451461</v>
      </c>
      <c r="H9246">
        <v>-0.0138913113462444</v>
      </c>
      <c r="I9246">
        <v>1</v>
      </c>
      <c r="J9246">
        <v>0</v>
      </c>
      <c r="K9246">
        <v>0</v>
      </c>
      <c r="L9246">
        <v>0</v>
      </c>
      <c r="M9246">
        <v>572.802129430894</v>
      </c>
      <c r="N9246">
        <v>3.9511</v>
      </c>
      <c r="O9246">
        <v>-0.127178769358055</v>
      </c>
      <c r="P9246">
        <v>97.622</v>
      </c>
      <c r="Q9246">
        <v>0.0727430048443421</v>
      </c>
      <c r="R9246">
        <v>2.5</v>
      </c>
      <c r="S9246">
        <v>2406421.09</v>
      </c>
      <c r="T9246">
        <v>0</v>
      </c>
      <c r="U9246">
        <v>0</v>
      </c>
      <c r="V9246">
        <v>51.3080325203252</v>
      </c>
      <c r="W9246">
        <v>1.7423</v>
      </c>
      <c r="X9246">
        <v>1.1225</v>
      </c>
      <c r="Y9246">
        <v>0.0312497664273257</v>
      </c>
      <c r="Z9246">
        <v>0.203195845935766</v>
      </c>
      <c r="AA9246">
        <v>0.941527975484753</v>
      </c>
      <c r="AB9246">
        <v>0.018972884661239</v>
      </c>
      <c r="AC9246">
        <v>75.8199999928474</v>
      </c>
      <c r="AD9246">
        <v>0.774624912703824</v>
      </c>
      <c r="AE9246">
        <v>0.548637050411733</v>
      </c>
      <c r="AF9246">
        <v>0.745763639639825</v>
      </c>
      <c r="AG9246">
        <v>0</v>
      </c>
    </row>
    <row r="9247" spans="1:33">
      <c r="A9247" s="3">
        <v>36472</v>
      </c>
      <c r="B9247">
        <v>2801</v>
      </c>
      <c r="C9247">
        <v>2017</v>
      </c>
      <c r="D9247">
        <v>0</v>
      </c>
      <c r="E9247" t="s">
        <v>32</v>
      </c>
      <c r="F9247">
        <v>0.00420285105848311</v>
      </c>
      <c r="G9247">
        <v>0</v>
      </c>
      <c r="H9247">
        <v>0.019288611345263</v>
      </c>
      <c r="I9247">
        <v>1</v>
      </c>
      <c r="J9247">
        <v>0</v>
      </c>
      <c r="K9247">
        <v>0</v>
      </c>
      <c r="L9247">
        <v>0</v>
      </c>
      <c r="M9247">
        <v>566.548583559782</v>
      </c>
      <c r="N9247">
        <v>4.8234</v>
      </c>
      <c r="O9247">
        <v>-0.00397291838131102</v>
      </c>
      <c r="P9247">
        <v>62.8501</v>
      </c>
      <c r="Q9247">
        <v>0</v>
      </c>
      <c r="R9247">
        <v>1.36</v>
      </c>
      <c r="S9247">
        <v>8985924.86</v>
      </c>
      <c r="T9247">
        <v>0</v>
      </c>
      <c r="U9247">
        <v>0</v>
      </c>
      <c r="V9247">
        <v>1.25244565217391</v>
      </c>
      <c r="W9247">
        <v>1.2082</v>
      </c>
      <c r="X9247">
        <v>4.9143</v>
      </c>
      <c r="Y9247">
        <v>0.502998383337992</v>
      </c>
      <c r="Z9247">
        <v>0.360436804189717</v>
      </c>
      <c r="AA9247">
        <v>0.89941249461645</v>
      </c>
      <c r="AB9247">
        <v>0.0190066952015515</v>
      </c>
      <c r="AC9247">
        <v>73.600000500679</v>
      </c>
      <c r="AD9247">
        <v>0.214663398047004</v>
      </c>
      <c r="AE9247">
        <v>0.760617699843212</v>
      </c>
      <c r="AF9247">
        <v>0.714159773141337</v>
      </c>
      <c r="AG9247">
        <v>0</v>
      </c>
    </row>
    <row r="9248" spans="1:33">
      <c r="A9248" s="3">
        <v>36478</v>
      </c>
      <c r="B9248">
        <v>2809</v>
      </c>
      <c r="C9248">
        <v>2017</v>
      </c>
      <c r="D9248">
        <v>0</v>
      </c>
      <c r="E9248" t="s">
        <v>32</v>
      </c>
      <c r="F9248">
        <v>0.0781540864394747</v>
      </c>
      <c r="G9248">
        <v>0</v>
      </c>
      <c r="H9248">
        <v>0.00661479282479414</v>
      </c>
      <c r="I9248">
        <v>0</v>
      </c>
      <c r="J9248">
        <v>1</v>
      </c>
      <c r="K9248">
        <v>0</v>
      </c>
      <c r="L9248">
        <v>0</v>
      </c>
      <c r="M9248">
        <v>685.052172208364</v>
      </c>
      <c r="N9248">
        <v>2.2822</v>
      </c>
      <c r="O9248">
        <v>0.167389543250916</v>
      </c>
      <c r="P9248">
        <v>84.1158</v>
      </c>
      <c r="Q9248">
        <v>0</v>
      </c>
      <c r="R9248">
        <v>2.85</v>
      </c>
      <c r="S9248">
        <v>-449103.370000001</v>
      </c>
      <c r="T9248">
        <v>0</v>
      </c>
      <c r="U9248">
        <v>0</v>
      </c>
      <c r="V9248">
        <v>32.0733941482599</v>
      </c>
      <c r="W9248">
        <v>1.3713</v>
      </c>
      <c r="X9248">
        <v>3.2539</v>
      </c>
      <c r="Y9248">
        <v>0</v>
      </c>
      <c r="Z9248">
        <v>-0.103419541854533</v>
      </c>
      <c r="AA9248">
        <v>0.853669460881021</v>
      </c>
      <c r="AB9248">
        <v>0.0115163577277043</v>
      </c>
      <c r="AC9248">
        <v>63.3299989700317</v>
      </c>
      <c r="AD9248">
        <v>0.371270233900781</v>
      </c>
      <c r="AE9248">
        <v>0.734386462486178</v>
      </c>
      <c r="AF9248">
        <v>1.17229960422923</v>
      </c>
      <c r="AG9248">
        <v>0</v>
      </c>
    </row>
    <row r="9249" spans="1:33">
      <c r="A9249" s="3">
        <v>36479</v>
      </c>
      <c r="B9249">
        <v>2810</v>
      </c>
      <c r="C9249">
        <v>2017</v>
      </c>
      <c r="D9249">
        <v>0</v>
      </c>
      <c r="E9249" t="s">
        <v>32</v>
      </c>
      <c r="F9249">
        <v>0.00074578534080072</v>
      </c>
      <c r="G9249">
        <v>0.0839781865429667</v>
      </c>
      <c r="H9249">
        <v>0.0220666357592304</v>
      </c>
      <c r="I9249">
        <v>1</v>
      </c>
      <c r="J9249">
        <v>0</v>
      </c>
      <c r="K9249">
        <v>0</v>
      </c>
      <c r="L9249">
        <v>0</v>
      </c>
      <c r="M9249">
        <v>953.699721020555</v>
      </c>
      <c r="N9249">
        <v>6.0731</v>
      </c>
      <c r="O9249">
        <v>0.0084265340428461</v>
      </c>
      <c r="P9249">
        <v>98.5754</v>
      </c>
      <c r="Q9249">
        <v>0.000430267153210273</v>
      </c>
      <c r="R9249">
        <v>2.03</v>
      </c>
      <c r="S9249">
        <v>-787693.5</v>
      </c>
      <c r="T9249">
        <v>0</v>
      </c>
      <c r="U9249">
        <v>0</v>
      </c>
      <c r="V9249">
        <v>14.0996037735886</v>
      </c>
      <c r="W9249">
        <v>1.712</v>
      </c>
      <c r="X9249">
        <v>1.2813</v>
      </c>
      <c r="Y9249">
        <v>0.476569567010832</v>
      </c>
      <c r="Z9249">
        <v>0.260017923366168</v>
      </c>
      <c r="AA9249">
        <v>0.937124171193972</v>
      </c>
      <c r="AB9249">
        <v>0.0230410578843508</v>
      </c>
      <c r="AC9249">
        <v>43.199999332428</v>
      </c>
      <c r="AD9249">
        <v>0.726141565231653</v>
      </c>
      <c r="AE9249">
        <v>0.407815044246048</v>
      </c>
      <c r="AF9249">
        <v>0.87913431226173</v>
      </c>
      <c r="AG9249">
        <v>0</v>
      </c>
    </row>
    <row r="9250" spans="1:33">
      <c r="A9250" s="3">
        <v>36480</v>
      </c>
      <c r="B9250">
        <v>2811</v>
      </c>
      <c r="C9250">
        <v>2017</v>
      </c>
      <c r="D9250">
        <v>0</v>
      </c>
      <c r="E9250" t="s">
        <v>32</v>
      </c>
      <c r="F9250">
        <v>0.0350314049175852</v>
      </c>
      <c r="G9250">
        <v>0</v>
      </c>
      <c r="H9250">
        <v>0.0117025165327444</v>
      </c>
      <c r="I9250">
        <v>1</v>
      </c>
      <c r="J9250">
        <v>0</v>
      </c>
      <c r="K9250">
        <v>0</v>
      </c>
      <c r="L9250">
        <v>0</v>
      </c>
      <c r="M9250">
        <v>641.393273333333</v>
      </c>
      <c r="N9250">
        <v>1.4685</v>
      </c>
      <c r="O9250">
        <v>-0.00217579459531975</v>
      </c>
      <c r="P9250">
        <v>94.7666</v>
      </c>
      <c r="Q9250">
        <v>0.000142526457055608</v>
      </c>
      <c r="R9250">
        <v>14.28</v>
      </c>
      <c r="S9250">
        <v>2334016.3</v>
      </c>
      <c r="T9250">
        <v>0</v>
      </c>
      <c r="U9250">
        <v>0</v>
      </c>
      <c r="V9250">
        <v>2.53622222222222</v>
      </c>
      <c r="W9250">
        <v>1.9807</v>
      </c>
      <c r="X9250">
        <v>1.6831</v>
      </c>
      <c r="Y9250">
        <v>0.013500631023114</v>
      </c>
      <c r="Z9250">
        <v>-0.0177959954534988</v>
      </c>
      <c r="AA9250">
        <v>0.986664466009558</v>
      </c>
      <c r="AB9250">
        <v>0.0224546792654696</v>
      </c>
      <c r="AC9250">
        <v>72.3900015354156</v>
      </c>
      <c r="AD9250">
        <v>0.980701689288213</v>
      </c>
      <c r="AE9250">
        <v>0.778849364996474</v>
      </c>
      <c r="AF9250">
        <v>1.09714362587939</v>
      </c>
      <c r="AG9250">
        <v>0</v>
      </c>
    </row>
    <row r="9251" spans="1:33">
      <c r="A9251" s="3">
        <v>36481</v>
      </c>
      <c r="B9251">
        <v>2812</v>
      </c>
      <c r="C9251">
        <v>2017</v>
      </c>
      <c r="D9251">
        <v>0</v>
      </c>
      <c r="E9251" t="s">
        <v>32</v>
      </c>
      <c r="F9251">
        <v>0.000802792073693066</v>
      </c>
      <c r="G9251">
        <v>0.0065313720678664</v>
      </c>
      <c r="H9251">
        <v>0.0582492080027109</v>
      </c>
      <c r="I9251">
        <v>1</v>
      </c>
      <c r="J9251">
        <v>0</v>
      </c>
      <c r="K9251">
        <v>0</v>
      </c>
      <c r="L9251">
        <v>0</v>
      </c>
      <c r="M9251">
        <v>308.39603154063</v>
      </c>
      <c r="N9251">
        <v>2.9629</v>
      </c>
      <c r="O9251">
        <v>-0.0263255644622786</v>
      </c>
      <c r="P9251">
        <v>61.383</v>
      </c>
      <c r="Q9251">
        <v>0.00039569065878696</v>
      </c>
      <c r="R9251">
        <v>35.63</v>
      </c>
      <c r="S9251">
        <v>194301048.13</v>
      </c>
      <c r="T9251">
        <v>0</v>
      </c>
      <c r="U9251">
        <v>0</v>
      </c>
      <c r="V9251">
        <v>40.7626496852463</v>
      </c>
      <c r="W9251">
        <v>1.8915</v>
      </c>
      <c r="X9251">
        <v>1.3935</v>
      </c>
      <c r="Y9251">
        <v>0.0302603568183636</v>
      </c>
      <c r="Z9251">
        <v>0.0856235372333961</v>
      </c>
      <c r="AA9251">
        <v>0.673366793207505</v>
      </c>
      <c r="AB9251">
        <v>0.00824313710159606</v>
      </c>
      <c r="AC9251">
        <v>52.6200003623962</v>
      </c>
      <c r="AD9251">
        <v>0.947564489076092</v>
      </c>
      <c r="AE9251">
        <v>0.411442354552402</v>
      </c>
      <c r="AF9251">
        <v>0.65309749706709</v>
      </c>
      <c r="AG9251">
        <v>0</v>
      </c>
    </row>
    <row r="9252" spans="1:33">
      <c r="A9252" s="3">
        <v>36483</v>
      </c>
      <c r="B9252">
        <v>2815</v>
      </c>
      <c r="C9252">
        <v>2017</v>
      </c>
      <c r="D9252">
        <v>0</v>
      </c>
      <c r="E9252" t="s">
        <v>32</v>
      </c>
      <c r="F9252">
        <v>0.00840563167363684</v>
      </c>
      <c r="G9252">
        <v>0</v>
      </c>
      <c r="H9252">
        <v>0.00650835982004267</v>
      </c>
      <c r="I9252">
        <v>1</v>
      </c>
      <c r="J9252">
        <v>0</v>
      </c>
      <c r="K9252">
        <v>0</v>
      </c>
      <c r="L9252">
        <v>0</v>
      </c>
      <c r="M9252">
        <v>586.16439228874</v>
      </c>
      <c r="N9252">
        <v>5.3453</v>
      </c>
      <c r="O9252">
        <v>0.138242184768558</v>
      </c>
      <c r="P9252">
        <v>95.6894</v>
      </c>
      <c r="Q9252">
        <v>0.0477312446293983</v>
      </c>
      <c r="R9252">
        <v>13.69</v>
      </c>
      <c r="S9252">
        <v>8514878.49000001</v>
      </c>
      <c r="T9252">
        <v>0</v>
      </c>
      <c r="U9252">
        <v>0</v>
      </c>
      <c r="V9252">
        <v>38.027329328536</v>
      </c>
      <c r="W9252">
        <v>1.7064</v>
      </c>
      <c r="X9252">
        <v>1.5325</v>
      </c>
      <c r="Y9252">
        <v>0.727996050350038</v>
      </c>
      <c r="Z9252">
        <v>0.701388913068297</v>
      </c>
      <c r="AA9252">
        <v>0.982345665202204</v>
      </c>
      <c r="AB9252">
        <v>0.0179901129467397</v>
      </c>
      <c r="AC9252">
        <v>74.0800014734268</v>
      </c>
      <c r="AD9252">
        <v>0.706447647603001</v>
      </c>
      <c r="AE9252">
        <v>0.442032108777965</v>
      </c>
      <c r="AF9252">
        <v>0.694234694120794</v>
      </c>
      <c r="AG9252">
        <v>0</v>
      </c>
    </row>
    <row r="9253" spans="1:33">
      <c r="A9253" s="3">
        <v>36484</v>
      </c>
      <c r="B9253">
        <v>2816</v>
      </c>
      <c r="C9253">
        <v>2017</v>
      </c>
      <c r="D9253">
        <v>0</v>
      </c>
      <c r="E9253" t="s">
        <v>32</v>
      </c>
      <c r="F9253">
        <v>0.00399475259729599</v>
      </c>
      <c r="G9253">
        <v>0</v>
      </c>
      <c r="H9253">
        <v>-0.0413661547189414</v>
      </c>
      <c r="I9253">
        <v>1</v>
      </c>
      <c r="J9253">
        <v>0</v>
      </c>
      <c r="K9253">
        <v>0</v>
      </c>
      <c r="L9253">
        <v>0</v>
      </c>
      <c r="M9253">
        <v>446.330268651923</v>
      </c>
      <c r="N9253">
        <v>1.3202</v>
      </c>
      <c r="O9253">
        <v>-0.0239258092330994</v>
      </c>
      <c r="P9253">
        <v>30.2694</v>
      </c>
      <c r="Q9253">
        <v>0</v>
      </c>
      <c r="R9253">
        <v>0.38</v>
      </c>
      <c r="S9253">
        <v>-519962.510000002</v>
      </c>
      <c r="T9253">
        <v>0</v>
      </c>
      <c r="U9253">
        <v>0</v>
      </c>
      <c r="V9253">
        <v>24.1991983929712</v>
      </c>
      <c r="W9253">
        <v>1.2389</v>
      </c>
      <c r="X9253">
        <v>4.3008</v>
      </c>
      <c r="Y9253">
        <v>0.0921961764037918</v>
      </c>
      <c r="Z9253">
        <v>0.169418151664025</v>
      </c>
      <c r="AA9253">
        <v>1.0109307413333</v>
      </c>
      <c r="AB9253">
        <v>5.12329886467402e-5</v>
      </c>
      <c r="AC9253">
        <v>38.2200005054474</v>
      </c>
      <c r="AD9253">
        <v>0.238899906074149</v>
      </c>
      <c r="AE9253">
        <v>0.695886103194131</v>
      </c>
      <c r="AF9253">
        <v>0.80077387972036</v>
      </c>
      <c r="AG9253">
        <v>0</v>
      </c>
    </row>
    <row r="9254" spans="1:33">
      <c r="A9254" s="3">
        <v>36486</v>
      </c>
      <c r="B9254">
        <v>2818</v>
      </c>
      <c r="C9254">
        <v>2017</v>
      </c>
      <c r="D9254">
        <v>0</v>
      </c>
      <c r="E9254" t="s">
        <v>32</v>
      </c>
      <c r="F9254">
        <v>0.00604356140957376</v>
      </c>
      <c r="G9254">
        <v>0</v>
      </c>
      <c r="H9254">
        <v>0.0290919449590341</v>
      </c>
      <c r="I9254">
        <v>1</v>
      </c>
      <c r="J9254">
        <v>0</v>
      </c>
      <c r="K9254">
        <v>0</v>
      </c>
      <c r="L9254">
        <v>0</v>
      </c>
      <c r="M9254">
        <v>415.392935982744</v>
      </c>
      <c r="N9254">
        <v>474.1907</v>
      </c>
      <c r="O9254">
        <v>0.0782577064518231</v>
      </c>
      <c r="P9254">
        <v>97.7599</v>
      </c>
      <c r="Q9254">
        <v>0</v>
      </c>
      <c r="R9254">
        <v>0.22</v>
      </c>
      <c r="S9254">
        <v>331728932.16</v>
      </c>
      <c r="T9254">
        <v>0</v>
      </c>
      <c r="U9254">
        <v>0</v>
      </c>
      <c r="V9254">
        <v>26.3070292038124</v>
      </c>
      <c r="W9254">
        <v>1.2836</v>
      </c>
      <c r="X9254">
        <v>1.5185</v>
      </c>
      <c r="Y9254">
        <v>0</v>
      </c>
      <c r="Z9254">
        <v>0.721475243438228</v>
      </c>
      <c r="AA9254">
        <v>0.997677837943881</v>
      </c>
      <c r="AB9254">
        <v>0.018792778756951</v>
      </c>
      <c r="AC9254">
        <v>82.4799984693527</v>
      </c>
      <c r="AD9254">
        <v>0.283620895973855</v>
      </c>
      <c r="AE9254">
        <v>0.838698227097573</v>
      </c>
      <c r="AF9254">
        <v>1.0863457936937</v>
      </c>
      <c r="AG9254">
        <v>0</v>
      </c>
    </row>
    <row r="9255" spans="1:33">
      <c r="A9255" s="3">
        <v>36491</v>
      </c>
      <c r="B9255">
        <v>2823</v>
      </c>
      <c r="C9255">
        <v>2017</v>
      </c>
      <c r="D9255">
        <v>0</v>
      </c>
      <c r="E9255" t="s">
        <v>32</v>
      </c>
      <c r="F9255">
        <v>0.0069813581299326</v>
      </c>
      <c r="G9255">
        <v>0</v>
      </c>
      <c r="H9255">
        <v>0.0544246036265781</v>
      </c>
      <c r="I9255">
        <v>1</v>
      </c>
      <c r="J9255">
        <v>0</v>
      </c>
      <c r="K9255">
        <v>0</v>
      </c>
      <c r="L9255">
        <v>0</v>
      </c>
      <c r="M9255">
        <v>545.623900185514</v>
      </c>
      <c r="N9255">
        <v>5.1473</v>
      </c>
      <c r="O9255">
        <v>-0.0838954357568999</v>
      </c>
      <c r="P9255">
        <v>88.2661</v>
      </c>
      <c r="Q9255">
        <v>0.00342166320223407</v>
      </c>
      <c r="R9255">
        <v>14.41</v>
      </c>
      <c r="S9255">
        <v>54942048.6</v>
      </c>
      <c r="T9255">
        <v>0</v>
      </c>
      <c r="U9255">
        <v>0</v>
      </c>
      <c r="V9255">
        <v>2.52642244699427</v>
      </c>
      <c r="W9255">
        <v>2.1613</v>
      </c>
      <c r="X9255">
        <v>1.3395</v>
      </c>
      <c r="Y9255">
        <v>0.548813913312911</v>
      </c>
      <c r="Z9255">
        <v>0.31162226121852</v>
      </c>
      <c r="AA9255">
        <v>0.964307992125847</v>
      </c>
      <c r="AB9255">
        <v>0.0350916790274597</v>
      </c>
      <c r="AC9255">
        <v>68.0000023841858</v>
      </c>
      <c r="AD9255">
        <v>1.16135037502967</v>
      </c>
      <c r="AE9255">
        <v>0.410139076774451</v>
      </c>
      <c r="AF9255">
        <v>0.817940684079429</v>
      </c>
      <c r="AG9255">
        <v>0</v>
      </c>
    </row>
    <row r="9256" spans="1:33">
      <c r="A9256" s="3">
        <v>36492</v>
      </c>
      <c r="B9256">
        <v>2824</v>
      </c>
      <c r="C9256">
        <v>2017</v>
      </c>
      <c r="D9256">
        <v>0</v>
      </c>
      <c r="E9256" t="s">
        <v>32</v>
      </c>
      <c r="F9256">
        <v>0.00451301747830309</v>
      </c>
      <c r="G9256">
        <v>0</v>
      </c>
      <c r="H9256">
        <v>0.0589004220101446</v>
      </c>
      <c r="I9256">
        <v>1</v>
      </c>
      <c r="J9256">
        <v>0</v>
      </c>
      <c r="K9256">
        <v>0</v>
      </c>
      <c r="L9256">
        <v>0</v>
      </c>
      <c r="M9256">
        <v>632.833158426164</v>
      </c>
      <c r="N9256">
        <v>4.6281</v>
      </c>
      <c r="O9256">
        <v>-0.176720235659792</v>
      </c>
      <c r="P9256">
        <v>81.4734</v>
      </c>
      <c r="Q9256">
        <v>0</v>
      </c>
      <c r="R9256">
        <v>0.93</v>
      </c>
      <c r="S9256">
        <v>17513363.73</v>
      </c>
      <c r="T9256">
        <v>0</v>
      </c>
      <c r="U9256">
        <v>0</v>
      </c>
      <c r="V9256">
        <v>0.159154644768225</v>
      </c>
      <c r="W9256">
        <v>1.4507</v>
      </c>
      <c r="X9256">
        <v>1.7638</v>
      </c>
      <c r="Y9256">
        <v>0.147452560385158</v>
      </c>
      <c r="Z9256">
        <v>-0.112493674219016</v>
      </c>
      <c r="AA9256">
        <v>0.892214835620132</v>
      </c>
      <c r="AB9256">
        <v>0.0148474214637667</v>
      </c>
      <c r="AC9256">
        <v>61.0300002098083</v>
      </c>
      <c r="AD9256">
        <v>0.485111629279712</v>
      </c>
      <c r="AE9256">
        <v>0.576659184645271</v>
      </c>
      <c r="AF9256">
        <v>0.789678730815934</v>
      </c>
      <c r="AG9256">
        <v>0</v>
      </c>
    </row>
    <row r="9257" spans="1:33">
      <c r="A9257" s="3">
        <v>36499</v>
      </c>
      <c r="B9257">
        <v>2831</v>
      </c>
      <c r="C9257">
        <v>2017</v>
      </c>
      <c r="D9257">
        <v>0</v>
      </c>
      <c r="E9257" t="s">
        <v>32</v>
      </c>
      <c r="F9257">
        <v>0.00512873759669772</v>
      </c>
      <c r="G9257">
        <v>0</v>
      </c>
      <c r="H9257">
        <v>0.023353568631211</v>
      </c>
      <c r="I9257">
        <v>1</v>
      </c>
      <c r="J9257">
        <v>0</v>
      </c>
      <c r="K9257">
        <v>0</v>
      </c>
      <c r="L9257">
        <v>0</v>
      </c>
      <c r="M9257">
        <v>153.126953112444</v>
      </c>
      <c r="N9257">
        <v>2.4049</v>
      </c>
      <c r="O9257">
        <v>-0.0472137394791915</v>
      </c>
      <c r="P9257">
        <v>90.904</v>
      </c>
      <c r="Q9257">
        <v>0</v>
      </c>
      <c r="R9257">
        <v>5.3</v>
      </c>
      <c r="S9257">
        <v>156446965.61</v>
      </c>
      <c r="T9257">
        <v>0</v>
      </c>
      <c r="U9257">
        <v>0</v>
      </c>
      <c r="V9257">
        <v>49.220113794997</v>
      </c>
      <c r="W9257">
        <v>1.8728</v>
      </c>
      <c r="X9257">
        <v>1.6752</v>
      </c>
      <c r="Y9257">
        <v>0.570265086106465</v>
      </c>
      <c r="Z9257">
        <v>0.19597449248891</v>
      </c>
      <c r="AA9257">
        <v>0.92316983156105</v>
      </c>
      <c r="AB9257">
        <v>0.0269396341444002</v>
      </c>
      <c r="AC9257">
        <v>75.3700003623962</v>
      </c>
      <c r="AD9257">
        <v>0.912622039111974</v>
      </c>
      <c r="AE9257">
        <v>0.622372262021826</v>
      </c>
      <c r="AF9257">
        <v>0.761838121545282</v>
      </c>
      <c r="AG9257">
        <v>0</v>
      </c>
    </row>
    <row r="9258" spans="1:33">
      <c r="A9258" s="3">
        <v>36504</v>
      </c>
      <c r="B9258">
        <v>2837</v>
      </c>
      <c r="C9258">
        <v>2017</v>
      </c>
      <c r="D9258">
        <v>0</v>
      </c>
      <c r="E9258" t="s">
        <v>32</v>
      </c>
      <c r="F9258">
        <v>0.0156335236393947</v>
      </c>
      <c r="G9258">
        <v>0</v>
      </c>
      <c r="H9258">
        <v>0.0326552431425254</v>
      </c>
      <c r="I9258">
        <v>1</v>
      </c>
      <c r="J9258">
        <v>0</v>
      </c>
      <c r="K9258">
        <v>0</v>
      </c>
      <c r="L9258">
        <v>0</v>
      </c>
      <c r="M9258">
        <v>1236.82528216689</v>
      </c>
      <c r="N9258">
        <v>2.0375</v>
      </c>
      <c r="O9258">
        <v>-0.0768266902077024</v>
      </c>
      <c r="P9258">
        <v>78.601</v>
      </c>
      <c r="Q9258">
        <v>0</v>
      </c>
      <c r="R9258">
        <v>11.66</v>
      </c>
      <c r="S9258">
        <v>14270597.64</v>
      </c>
      <c r="T9258">
        <v>0</v>
      </c>
      <c r="U9258">
        <v>0</v>
      </c>
      <c r="V9258">
        <v>25.9618948316567</v>
      </c>
      <c r="W9258">
        <v>1.9884</v>
      </c>
      <c r="X9258">
        <v>1.3531</v>
      </c>
      <c r="Y9258">
        <v>0.0553202955541229</v>
      </c>
      <c r="Z9258">
        <v>-0.211301547802442</v>
      </c>
      <c r="AA9258">
        <v>0.855010012143348</v>
      </c>
      <c r="AB9258">
        <v>0.0334255688649943</v>
      </c>
      <c r="AC9258">
        <v>42.860000371933</v>
      </c>
      <c r="AD9258">
        <v>0.989624273009621</v>
      </c>
      <c r="AE9258">
        <v>0.801720071018852</v>
      </c>
      <c r="AF9258">
        <v>0.837519551152687</v>
      </c>
      <c r="AG9258">
        <v>0</v>
      </c>
    </row>
    <row r="9259" spans="1:33">
      <c r="A9259" s="3">
        <v>36506</v>
      </c>
      <c r="B9259">
        <v>2840</v>
      </c>
      <c r="C9259">
        <v>2017</v>
      </c>
      <c r="D9259">
        <v>0</v>
      </c>
      <c r="E9259" t="s">
        <v>32</v>
      </c>
      <c r="F9259">
        <v>0.0129956214700747</v>
      </c>
      <c r="G9259">
        <v>0.00105178876311682</v>
      </c>
      <c r="H9259">
        <v>0.00722194730204895</v>
      </c>
      <c r="I9259">
        <v>1</v>
      </c>
      <c r="J9259">
        <v>0</v>
      </c>
      <c r="K9259">
        <v>0</v>
      </c>
      <c r="L9259">
        <v>0</v>
      </c>
      <c r="M9259">
        <v>808.940877207732</v>
      </c>
      <c r="N9259">
        <v>294.8556</v>
      </c>
      <c r="O9259">
        <v>-0.123933360310322</v>
      </c>
      <c r="P9259">
        <v>74.2536</v>
      </c>
      <c r="Q9259">
        <v>0.00392989752584</v>
      </c>
      <c r="R9259">
        <v>9.25</v>
      </c>
      <c r="S9259">
        <v>33589744.46</v>
      </c>
      <c r="T9259">
        <v>0</v>
      </c>
      <c r="U9259">
        <v>0</v>
      </c>
      <c r="V9259">
        <v>49.0261767797828</v>
      </c>
      <c r="W9259">
        <v>1.5117</v>
      </c>
      <c r="X9259">
        <v>1.3433</v>
      </c>
      <c r="Y9259">
        <v>0</v>
      </c>
      <c r="Z9259">
        <v>0.512670711335525</v>
      </c>
      <c r="AA9259">
        <v>1.00109645000667</v>
      </c>
      <c r="AB9259">
        <v>0.00469885115671746</v>
      </c>
      <c r="AC9259">
        <v>64.0699996948242</v>
      </c>
      <c r="AD9259">
        <v>0.567453041314942</v>
      </c>
      <c r="AE9259">
        <v>0.336655192273996</v>
      </c>
      <c r="AF9259">
        <v>1.02068920945034</v>
      </c>
      <c r="AG9259">
        <v>0</v>
      </c>
    </row>
    <row r="9260" spans="1:33">
      <c r="A9260" s="3">
        <v>36507</v>
      </c>
      <c r="B9260">
        <v>2841</v>
      </c>
      <c r="C9260">
        <v>2017</v>
      </c>
      <c r="D9260">
        <v>0</v>
      </c>
      <c r="E9260" t="s">
        <v>32</v>
      </c>
      <c r="F9260">
        <v>0.00266702259267433</v>
      </c>
      <c r="G9260">
        <v>0</v>
      </c>
      <c r="H9260">
        <v>0.0773987289179215</v>
      </c>
      <c r="I9260">
        <v>1</v>
      </c>
      <c r="J9260">
        <v>0</v>
      </c>
      <c r="K9260">
        <v>0</v>
      </c>
      <c r="L9260">
        <v>0</v>
      </c>
      <c r="M9260">
        <v>365.200527502836</v>
      </c>
      <c r="N9260">
        <v>231.1575</v>
      </c>
      <c r="O9260">
        <v>-0.132132656080311</v>
      </c>
      <c r="P9260">
        <v>93.6968</v>
      </c>
      <c r="Q9260">
        <v>0.00123561543142868</v>
      </c>
      <c r="R9260">
        <v>0.09</v>
      </c>
      <c r="S9260">
        <v>89308658.89</v>
      </c>
      <c r="T9260">
        <v>0</v>
      </c>
      <c r="U9260">
        <v>0</v>
      </c>
      <c r="V9260">
        <v>58.6758183592201</v>
      </c>
      <c r="W9260">
        <v>1.9864</v>
      </c>
      <c r="X9260">
        <v>1.5986</v>
      </c>
      <c r="Y9260">
        <v>0.10788957196026</v>
      </c>
      <c r="Z9260">
        <v>0.531042165055645</v>
      </c>
      <c r="AA9260">
        <v>0.996358884112925</v>
      </c>
      <c r="AB9260">
        <v>0.0116178386462983</v>
      </c>
      <c r="AC9260">
        <v>47.239999294281</v>
      </c>
      <c r="AD9260">
        <v>1.02128043532004</v>
      </c>
      <c r="AE9260">
        <v>0.406951874779298</v>
      </c>
      <c r="AF9260">
        <v>0.615462970819427</v>
      </c>
      <c r="AG9260">
        <v>0</v>
      </c>
    </row>
    <row r="9261" spans="1:33">
      <c r="A9261" s="3">
        <v>36509</v>
      </c>
      <c r="B9261">
        <v>2843</v>
      </c>
      <c r="C9261">
        <v>2017</v>
      </c>
      <c r="D9261">
        <v>0</v>
      </c>
      <c r="E9261" t="s">
        <v>32</v>
      </c>
      <c r="F9261">
        <v>0.00376270493453582</v>
      </c>
      <c r="G9261">
        <v>0</v>
      </c>
      <c r="H9261">
        <v>0.0261435137792092</v>
      </c>
      <c r="I9261">
        <v>1</v>
      </c>
      <c r="J9261">
        <v>0</v>
      </c>
      <c r="K9261">
        <v>0</v>
      </c>
      <c r="L9261">
        <v>0</v>
      </c>
      <c r="M9261">
        <v>676.430151904762</v>
      </c>
      <c r="N9261">
        <v>9.0939</v>
      </c>
      <c r="O9261">
        <v>-0.104019329993655</v>
      </c>
      <c r="P9261">
        <v>78.66</v>
      </c>
      <c r="Q9261">
        <v>0.0465755363978421</v>
      </c>
      <c r="R9261">
        <v>6.3</v>
      </c>
      <c r="S9261">
        <v>-570312</v>
      </c>
      <c r="T9261">
        <v>0</v>
      </c>
      <c r="U9261">
        <v>0</v>
      </c>
      <c r="V9261">
        <v>45.5433297619048</v>
      </c>
      <c r="W9261">
        <v>1.213</v>
      </c>
      <c r="X9261">
        <v>4.0753</v>
      </c>
      <c r="Y9261">
        <v>0.179013663175634</v>
      </c>
      <c r="Z9261">
        <v>0.669739412947497</v>
      </c>
      <c r="AA9261">
        <v>0.998947457163611</v>
      </c>
      <c r="AB9261">
        <v>0.041245264754479</v>
      </c>
      <c r="AC9261">
        <v>66.2099997997284</v>
      </c>
      <c r="AD9261">
        <v>0.21303891970699</v>
      </c>
      <c r="AE9261">
        <v>0.489951845322408</v>
      </c>
      <c r="AF9261">
        <v>1.05329703073298</v>
      </c>
      <c r="AG9261">
        <v>0</v>
      </c>
    </row>
    <row r="9262" spans="1:33">
      <c r="A9262" s="3">
        <v>36511</v>
      </c>
      <c r="B9262">
        <v>2846</v>
      </c>
      <c r="C9262">
        <v>2017</v>
      </c>
      <c r="D9262">
        <v>0</v>
      </c>
      <c r="E9262" t="s">
        <v>32</v>
      </c>
      <c r="F9262">
        <v>0.0109253845078634</v>
      </c>
      <c r="G9262">
        <v>0.00181890012046176</v>
      </c>
      <c r="H9262">
        <v>0.0550738367229091</v>
      </c>
      <c r="I9262">
        <v>1</v>
      </c>
      <c r="J9262">
        <v>0</v>
      </c>
      <c r="K9262">
        <v>0</v>
      </c>
      <c r="L9262">
        <v>0</v>
      </c>
      <c r="M9262">
        <v>2204.38516522817</v>
      </c>
      <c r="N9262">
        <v>5.4368</v>
      </c>
      <c r="O9262">
        <v>-0.197496613247581</v>
      </c>
      <c r="P9262">
        <v>88.8247</v>
      </c>
      <c r="Q9262">
        <v>0</v>
      </c>
      <c r="R9262">
        <v>10.84</v>
      </c>
      <c r="S9262">
        <v>74653911.42</v>
      </c>
      <c r="T9262">
        <v>0</v>
      </c>
      <c r="U9262">
        <v>0</v>
      </c>
      <c r="V9262">
        <v>0.0150793650793651</v>
      </c>
      <c r="W9262">
        <v>1.8405</v>
      </c>
      <c r="X9262">
        <v>1.0623</v>
      </c>
      <c r="Y9262">
        <v>0.233849121858968</v>
      </c>
      <c r="Z9262">
        <v>0.193204962414983</v>
      </c>
      <c r="AA9262">
        <v>0.882183665560558</v>
      </c>
      <c r="AB9262">
        <v>0.0166874002243978</v>
      </c>
      <c r="AC9262">
        <v>66.9800000190735</v>
      </c>
      <c r="AD9262">
        <v>0.902341984012616</v>
      </c>
      <c r="AE9262">
        <v>0.514204629506828</v>
      </c>
      <c r="AF9262">
        <v>0.793778717048994</v>
      </c>
      <c r="AG9262">
        <v>0</v>
      </c>
    </row>
    <row r="9263" spans="1:33">
      <c r="A9263" s="3">
        <v>36515</v>
      </c>
      <c r="B9263">
        <v>2850</v>
      </c>
      <c r="C9263">
        <v>2017</v>
      </c>
      <c r="D9263">
        <v>0</v>
      </c>
      <c r="E9263" t="s">
        <v>32</v>
      </c>
      <c r="F9263">
        <v>0.00246848610302596</v>
      </c>
      <c r="G9263">
        <v>0</v>
      </c>
      <c r="H9263">
        <v>-0.0116270944516168</v>
      </c>
      <c r="I9263">
        <v>1</v>
      </c>
      <c r="J9263">
        <v>0</v>
      </c>
      <c r="K9263">
        <v>0</v>
      </c>
      <c r="L9263">
        <v>0</v>
      </c>
      <c r="M9263">
        <v>512.142078762721</v>
      </c>
      <c r="N9263">
        <v>3.6608</v>
      </c>
      <c r="O9263">
        <v>-0.105160303399793</v>
      </c>
      <c r="P9263">
        <v>78.2966</v>
      </c>
      <c r="Q9263">
        <v>0</v>
      </c>
      <c r="R9263">
        <v>10.67</v>
      </c>
      <c r="S9263">
        <v>54036269.68</v>
      </c>
      <c r="T9263">
        <v>0</v>
      </c>
      <c r="U9263">
        <v>0</v>
      </c>
      <c r="V9263">
        <v>34.3037098495833</v>
      </c>
      <c r="W9263">
        <v>1.491</v>
      </c>
      <c r="X9263">
        <v>1.5619</v>
      </c>
      <c r="Y9263">
        <v>0.0202849136017219</v>
      </c>
      <c r="Z9263">
        <v>0.149805949640915</v>
      </c>
      <c r="AA9263">
        <v>0.814545959449138</v>
      </c>
      <c r="AB9263">
        <v>0.0126089237296137</v>
      </c>
      <c r="AC9263">
        <v>65.4000000953674</v>
      </c>
      <c r="AD9263">
        <v>0.507557910284414</v>
      </c>
      <c r="AE9263">
        <v>0.517184285008704</v>
      </c>
      <c r="AF9263">
        <v>0.541790786073521</v>
      </c>
      <c r="AG9263">
        <v>0</v>
      </c>
    </row>
    <row r="9264" spans="1:33">
      <c r="A9264" s="3">
        <v>36516</v>
      </c>
      <c r="B9264">
        <v>2851</v>
      </c>
      <c r="C9264">
        <v>2017</v>
      </c>
      <c r="D9264">
        <v>0</v>
      </c>
      <c r="E9264" t="s">
        <v>32</v>
      </c>
      <c r="F9264">
        <v>0.00393361230756652</v>
      </c>
      <c r="G9264">
        <v>0.0140567056191309</v>
      </c>
      <c r="H9264">
        <v>0.12587142035688</v>
      </c>
      <c r="I9264">
        <v>1</v>
      </c>
      <c r="J9264">
        <v>0</v>
      </c>
      <c r="K9264">
        <v>0</v>
      </c>
      <c r="L9264">
        <v>0</v>
      </c>
      <c r="M9264">
        <v>219.261378973961</v>
      </c>
      <c r="N9264">
        <v>4.2876</v>
      </c>
      <c r="O9264">
        <v>0.042119637895849</v>
      </c>
      <c r="P9264">
        <v>85.9157</v>
      </c>
      <c r="Q9264">
        <v>0.0100510486547621</v>
      </c>
      <c r="R9264">
        <v>11.62</v>
      </c>
      <c r="S9264">
        <v>-1473412.80999999</v>
      </c>
      <c r="T9264">
        <v>0</v>
      </c>
      <c r="U9264">
        <v>0</v>
      </c>
      <c r="V9264">
        <v>42.1495707176368</v>
      </c>
      <c r="W9264">
        <v>1.8894</v>
      </c>
      <c r="X9264">
        <v>1.7716</v>
      </c>
      <c r="Y9264">
        <v>0.179951147476466</v>
      </c>
      <c r="Z9264">
        <v>-0.0653961422165243</v>
      </c>
      <c r="AA9264">
        <v>0.889654404583413</v>
      </c>
      <c r="AB9264">
        <v>0.0313532242732195</v>
      </c>
      <c r="AC9264">
        <v>45.2200002670288</v>
      </c>
      <c r="AD9264">
        <v>0.909587095262784</v>
      </c>
      <c r="AE9264">
        <v>0.857308487103894</v>
      </c>
      <c r="AF9264">
        <v>0.394493283677504</v>
      </c>
      <c r="AG9264">
        <v>0</v>
      </c>
    </row>
    <row r="9265" spans="1:33">
      <c r="A9265" s="3">
        <v>36517</v>
      </c>
      <c r="B9265">
        <v>2852</v>
      </c>
      <c r="C9265">
        <v>2017</v>
      </c>
      <c r="D9265">
        <v>0</v>
      </c>
      <c r="E9265" t="s">
        <v>32</v>
      </c>
      <c r="F9265">
        <v>0.0164725257880418</v>
      </c>
      <c r="G9265">
        <v>0</v>
      </c>
      <c r="H9265">
        <v>-0.0326516349148559</v>
      </c>
      <c r="I9265">
        <v>1</v>
      </c>
      <c r="J9265">
        <v>0</v>
      </c>
      <c r="K9265">
        <v>0</v>
      </c>
      <c r="L9265">
        <v>0</v>
      </c>
      <c r="M9265">
        <v>529.846002056785</v>
      </c>
      <c r="N9265">
        <v>137.1943</v>
      </c>
      <c r="O9265">
        <v>0.031119915161889</v>
      </c>
      <c r="P9265">
        <v>42.4306</v>
      </c>
      <c r="Q9265">
        <v>0</v>
      </c>
      <c r="R9265">
        <v>23.81</v>
      </c>
      <c r="S9265">
        <v>2926908.31999999</v>
      </c>
      <c r="T9265">
        <v>0</v>
      </c>
      <c r="U9265">
        <v>0</v>
      </c>
      <c r="V9265">
        <v>23.3445122170684</v>
      </c>
      <c r="W9265">
        <v>1.2755</v>
      </c>
      <c r="X9265">
        <v>3.6947</v>
      </c>
      <c r="Y9265">
        <v>0</v>
      </c>
      <c r="Z9265">
        <v>0.397602328797394</v>
      </c>
      <c r="AA9265">
        <v>1.00042917091863</v>
      </c>
      <c r="AB9265">
        <v>0.00443746019690016</v>
      </c>
      <c r="AC9265">
        <v>63.7099990844727</v>
      </c>
      <c r="AD9265">
        <v>0.283990486393487</v>
      </c>
      <c r="AE9265">
        <v>0.647516901557437</v>
      </c>
      <c r="AF9265">
        <v>1.35771783219856</v>
      </c>
      <c r="AG9265">
        <v>0</v>
      </c>
    </row>
    <row r="9266" spans="1:33">
      <c r="A9266" s="3">
        <v>36519</v>
      </c>
      <c r="B9266">
        <v>2855</v>
      </c>
      <c r="C9266">
        <v>2017</v>
      </c>
      <c r="D9266">
        <v>0</v>
      </c>
      <c r="E9266" t="s">
        <v>32</v>
      </c>
      <c r="F9266">
        <v>0.0139341736682285</v>
      </c>
      <c r="G9266">
        <v>0</v>
      </c>
      <c r="H9266">
        <v>0.0396682407733646</v>
      </c>
      <c r="I9266">
        <v>1</v>
      </c>
      <c r="J9266">
        <v>0</v>
      </c>
      <c r="K9266">
        <v>0</v>
      </c>
      <c r="L9266">
        <v>0</v>
      </c>
      <c r="M9266">
        <v>532.094275400517</v>
      </c>
      <c r="N9266">
        <v>4.7881</v>
      </c>
      <c r="O9266">
        <v>-0.0585789277762253</v>
      </c>
      <c r="P9266">
        <v>98.2329</v>
      </c>
      <c r="Q9266">
        <v>0.000752957894201936</v>
      </c>
      <c r="R9266">
        <v>5.23</v>
      </c>
      <c r="S9266">
        <v>112146351.16</v>
      </c>
      <c r="T9266">
        <v>0</v>
      </c>
      <c r="U9266">
        <v>0</v>
      </c>
      <c r="V9266">
        <v>19.5619352517986</v>
      </c>
      <c r="W9266">
        <v>2.1482</v>
      </c>
      <c r="X9266">
        <v>1.2764</v>
      </c>
      <c r="Y9266">
        <v>0.208916808100657</v>
      </c>
      <c r="Z9266">
        <v>0.161387831461112</v>
      </c>
      <c r="AA9266">
        <v>0.908182606588308</v>
      </c>
      <c r="AB9266">
        <v>0.0202121252935022</v>
      </c>
      <c r="AC9266">
        <v>72.3599999547005</v>
      </c>
      <c r="AD9266">
        <v>1.15223600051443</v>
      </c>
      <c r="AE9266">
        <v>0.646157529163828</v>
      </c>
      <c r="AF9266">
        <v>0.649514254893779</v>
      </c>
      <c r="AG9266">
        <v>0</v>
      </c>
    </row>
    <row r="9267" spans="1:33">
      <c r="A9267" s="3">
        <v>36523</v>
      </c>
      <c r="B9267">
        <v>2859</v>
      </c>
      <c r="C9267">
        <v>2017</v>
      </c>
      <c r="D9267">
        <v>0</v>
      </c>
      <c r="E9267" t="s">
        <v>32</v>
      </c>
      <c r="F9267">
        <v>0.00457113381141744</v>
      </c>
      <c r="G9267">
        <v>0</v>
      </c>
      <c r="H9267">
        <v>0.109726967539408</v>
      </c>
      <c r="I9267">
        <v>1</v>
      </c>
      <c r="J9267">
        <v>0</v>
      </c>
      <c r="K9267">
        <v>0</v>
      </c>
      <c r="L9267">
        <v>0</v>
      </c>
      <c r="M9267">
        <v>681.883422786725</v>
      </c>
      <c r="N9267">
        <v>3.3442</v>
      </c>
      <c r="O9267">
        <v>0.00444494798294983</v>
      </c>
      <c r="P9267">
        <v>97.7932</v>
      </c>
      <c r="Q9267">
        <v>0</v>
      </c>
      <c r="R9267">
        <v>11.75</v>
      </c>
      <c r="S9267">
        <v>28465509.89</v>
      </c>
      <c r="T9267">
        <v>0</v>
      </c>
      <c r="U9267">
        <v>0</v>
      </c>
      <c r="V9267">
        <v>35.577871501526</v>
      </c>
      <c r="W9267">
        <v>1.3585</v>
      </c>
      <c r="X9267">
        <v>3.144</v>
      </c>
      <c r="Y9267">
        <v>0.646105215351202</v>
      </c>
      <c r="Z9267">
        <v>0.457703625482348</v>
      </c>
      <c r="AA9267">
        <v>0.963928031524067</v>
      </c>
      <c r="AB9267">
        <v>0.0184119407284596</v>
      </c>
      <c r="AC9267">
        <v>61.5999994277954</v>
      </c>
      <c r="AD9267">
        <v>0.358521864348895</v>
      </c>
      <c r="AE9267">
        <v>0.430179707659805</v>
      </c>
      <c r="AF9267">
        <v>0.585171553655551</v>
      </c>
      <c r="AG9267">
        <v>0</v>
      </c>
    </row>
    <row r="9268" spans="1:33">
      <c r="A9268" s="3">
        <v>36525</v>
      </c>
      <c r="B9268">
        <v>2861</v>
      </c>
      <c r="C9268">
        <v>2017</v>
      </c>
      <c r="D9268">
        <v>0</v>
      </c>
      <c r="E9268" t="s">
        <v>32</v>
      </c>
      <c r="F9268">
        <v>0.00966523589961986</v>
      </c>
      <c r="G9268">
        <v>0</v>
      </c>
      <c r="H9268">
        <v>0.0798720925928679</v>
      </c>
      <c r="I9268">
        <v>1</v>
      </c>
      <c r="J9268">
        <v>0</v>
      </c>
      <c r="K9268">
        <v>0</v>
      </c>
      <c r="L9268">
        <v>0</v>
      </c>
      <c r="M9268">
        <v>886.749660550436</v>
      </c>
      <c r="N9268">
        <v>3.3946</v>
      </c>
      <c r="O9268">
        <v>-0.121345256402607</v>
      </c>
      <c r="P9268">
        <v>86.1821</v>
      </c>
      <c r="Q9268">
        <v>0</v>
      </c>
      <c r="R9268">
        <v>6.02</v>
      </c>
      <c r="S9268">
        <v>22223756.52</v>
      </c>
      <c r="T9268">
        <v>0</v>
      </c>
      <c r="U9268">
        <v>0</v>
      </c>
      <c r="V9268">
        <v>20.9231053087644</v>
      </c>
      <c r="W9268">
        <v>1.4372</v>
      </c>
      <c r="X9268">
        <v>2.1484</v>
      </c>
      <c r="Y9268">
        <v>0.504434203756638</v>
      </c>
      <c r="Z9268">
        <v>0.017530011018618</v>
      </c>
      <c r="AA9268">
        <v>0.870975645931253</v>
      </c>
      <c r="AB9268">
        <v>0.0399544714289123</v>
      </c>
      <c r="AC9268">
        <v>56.7500007152557</v>
      </c>
      <c r="AD9268">
        <v>0.43724557237265</v>
      </c>
      <c r="AE9268">
        <v>0.633133287899848</v>
      </c>
      <c r="AF9268">
        <v>0.74885919643507</v>
      </c>
      <c r="AG9268">
        <v>0</v>
      </c>
    </row>
    <row r="9269" spans="1:33">
      <c r="A9269" s="3">
        <v>36527</v>
      </c>
      <c r="B9269">
        <v>2863</v>
      </c>
      <c r="C9269">
        <v>2017</v>
      </c>
      <c r="D9269">
        <v>0</v>
      </c>
      <c r="E9269" t="s">
        <v>32</v>
      </c>
      <c r="F9269">
        <v>0.00225419799778648</v>
      </c>
      <c r="G9269">
        <v>0</v>
      </c>
      <c r="H9269">
        <v>0.0299975757486031</v>
      </c>
      <c r="I9269">
        <v>1</v>
      </c>
      <c r="J9269">
        <v>0</v>
      </c>
      <c r="K9269">
        <v>0</v>
      </c>
      <c r="L9269">
        <v>0</v>
      </c>
      <c r="M9269">
        <v>2701.09347054404</v>
      </c>
      <c r="N9269">
        <v>6.1859</v>
      </c>
      <c r="O9269">
        <v>-0.0811447358326788</v>
      </c>
      <c r="P9269">
        <v>61.2037</v>
      </c>
      <c r="Q9269">
        <v>0</v>
      </c>
      <c r="R9269">
        <v>26.24</v>
      </c>
      <c r="S9269">
        <v>14947649</v>
      </c>
      <c r="T9269">
        <v>0</v>
      </c>
      <c r="U9269">
        <v>0</v>
      </c>
      <c r="V9269">
        <v>47.6033637128948</v>
      </c>
      <c r="W9269">
        <v>4.2351</v>
      </c>
      <c r="X9269">
        <v>0.6788</v>
      </c>
      <c r="Y9269">
        <v>0.446270923786956</v>
      </c>
      <c r="Z9269">
        <v>0.122811774067698</v>
      </c>
      <c r="AA9269">
        <v>1.00310948622607</v>
      </c>
      <c r="AB9269">
        <v>0.00322928552862077</v>
      </c>
      <c r="AC9269">
        <v>73.8700006008148</v>
      </c>
      <c r="AD9269">
        <v>3.27630349873654</v>
      </c>
      <c r="AE9269">
        <v>0.484169675108248</v>
      </c>
      <c r="AF9269">
        <v>0.695099392686848</v>
      </c>
      <c r="AG9269">
        <v>0</v>
      </c>
    </row>
    <row r="9270" spans="1:33">
      <c r="A9270" s="3">
        <v>36529</v>
      </c>
      <c r="B9270">
        <v>2865</v>
      </c>
      <c r="C9270">
        <v>2017</v>
      </c>
      <c r="D9270">
        <v>0</v>
      </c>
      <c r="E9270" t="s">
        <v>32</v>
      </c>
      <c r="F9270">
        <v>0.00535939799216674</v>
      </c>
      <c r="G9270">
        <v>0.0291653456615891</v>
      </c>
      <c r="H9270">
        <v>-0.0754236581533484</v>
      </c>
      <c r="I9270">
        <v>1</v>
      </c>
      <c r="J9270">
        <v>0</v>
      </c>
      <c r="K9270">
        <v>0</v>
      </c>
      <c r="L9270">
        <v>0</v>
      </c>
      <c r="M9270">
        <v>3759.97899110236</v>
      </c>
      <c r="N9270">
        <v>3.549</v>
      </c>
      <c r="O9270">
        <v>-0.020328421942503</v>
      </c>
      <c r="P9270">
        <v>92.9492</v>
      </c>
      <c r="Q9270">
        <v>0.0186809999908655</v>
      </c>
      <c r="R9270">
        <v>8.81</v>
      </c>
      <c r="S9270">
        <v>28825546.2</v>
      </c>
      <c r="T9270">
        <v>0</v>
      </c>
      <c r="U9270">
        <v>0</v>
      </c>
      <c r="V9270">
        <v>6.22537007874016</v>
      </c>
      <c r="W9270">
        <v>2.109</v>
      </c>
      <c r="X9270">
        <v>1.5756</v>
      </c>
      <c r="Y9270">
        <v>0</v>
      </c>
      <c r="Z9270">
        <v>-0.127131461303881</v>
      </c>
      <c r="AA9270">
        <v>1.02366385467775</v>
      </c>
      <c r="AB9270">
        <v>0.0325489028496157</v>
      </c>
      <c r="AC9270">
        <v>68.6899987757206</v>
      </c>
      <c r="AD9270">
        <v>1.10901604963115</v>
      </c>
      <c r="AE9270">
        <v>0.57914804568297</v>
      </c>
      <c r="AF9270">
        <v>0.935962006478901</v>
      </c>
      <c r="AG9270">
        <v>0</v>
      </c>
    </row>
    <row r="9271" spans="1:33">
      <c r="A9271" s="3">
        <v>36534</v>
      </c>
      <c r="B9271">
        <v>2870</v>
      </c>
      <c r="C9271">
        <v>2017</v>
      </c>
      <c r="D9271">
        <v>0</v>
      </c>
      <c r="E9271" t="s">
        <v>32</v>
      </c>
      <c r="F9271">
        <v>0.0288954284946936</v>
      </c>
      <c r="G9271">
        <v>0</v>
      </c>
      <c r="H9271">
        <v>-0.00806525354206186</v>
      </c>
      <c r="I9271">
        <v>1</v>
      </c>
      <c r="J9271">
        <v>0</v>
      </c>
      <c r="K9271">
        <v>0</v>
      </c>
      <c r="L9271">
        <v>0</v>
      </c>
      <c r="M9271">
        <v>833.050666915193</v>
      </c>
      <c r="N9271">
        <v>14.0372</v>
      </c>
      <c r="O9271">
        <v>-0.355896379413866</v>
      </c>
      <c r="P9271">
        <v>-25.9912</v>
      </c>
      <c r="Q9271">
        <v>0.0699173681970777</v>
      </c>
      <c r="R9271">
        <v>12.7</v>
      </c>
      <c r="S9271">
        <v>-1194752.9</v>
      </c>
      <c r="T9271">
        <v>1</v>
      </c>
      <c r="U9271">
        <v>0</v>
      </c>
      <c r="V9271">
        <v>0.134097706879362</v>
      </c>
      <c r="W9271">
        <v>1.306</v>
      </c>
      <c r="X9271">
        <v>2.8476</v>
      </c>
      <c r="Y9271">
        <v>0.624011724168098</v>
      </c>
      <c r="Z9271">
        <v>0.387780083665543</v>
      </c>
      <c r="AA9271">
        <v>0.987296159633768</v>
      </c>
      <c r="AB9271">
        <v>0.0323947545512164</v>
      </c>
      <c r="AC9271">
        <v>64.7699995040894</v>
      </c>
      <c r="AD9271">
        <v>0.305962676240708</v>
      </c>
      <c r="AE9271">
        <v>0.52383859020922</v>
      </c>
      <c r="AF9271">
        <v>0.940448546264841</v>
      </c>
      <c r="AG9271">
        <v>0</v>
      </c>
    </row>
    <row r="9272" spans="1:33">
      <c r="A9272" s="3">
        <v>36536</v>
      </c>
      <c r="B9272">
        <v>2872</v>
      </c>
      <c r="C9272">
        <v>2017</v>
      </c>
      <c r="D9272">
        <v>1</v>
      </c>
      <c r="E9272" t="s">
        <v>32</v>
      </c>
      <c r="F9272">
        <v>0.00450995519873946</v>
      </c>
      <c r="G9272">
        <v>0.245135632926851</v>
      </c>
      <c r="H9272">
        <v>-0.0100763603220428</v>
      </c>
      <c r="I9272">
        <v>0</v>
      </c>
      <c r="J9272">
        <v>0</v>
      </c>
      <c r="K9272">
        <v>1</v>
      </c>
      <c r="L9272">
        <v>0</v>
      </c>
      <c r="M9272">
        <v>585.57627448581</v>
      </c>
      <c r="N9272">
        <v>2.6542</v>
      </c>
      <c r="O9272">
        <v>0.00709980836138461</v>
      </c>
      <c r="P9272">
        <v>95.6205</v>
      </c>
      <c r="Q9272">
        <v>0</v>
      </c>
      <c r="R9272">
        <v>7.8</v>
      </c>
      <c r="S9272">
        <v>17263573.47</v>
      </c>
      <c r="T9272">
        <v>0</v>
      </c>
      <c r="U9272">
        <v>0</v>
      </c>
      <c r="V9272">
        <v>15.9909518988499</v>
      </c>
      <c r="W9272">
        <v>1.458</v>
      </c>
      <c r="X9272">
        <v>1.4236</v>
      </c>
      <c r="Y9272">
        <v>0</v>
      </c>
      <c r="Z9272">
        <v>0.124591814202476</v>
      </c>
      <c r="AA9272">
        <v>0.968617871908969</v>
      </c>
      <c r="AB9272">
        <v>0.00469673820114226</v>
      </c>
      <c r="AC9272">
        <v>42.2900013923645</v>
      </c>
      <c r="AD9272">
        <v>0.467670841210325</v>
      </c>
      <c r="AE9272">
        <v>0.483310776916212</v>
      </c>
      <c r="AF9272">
        <v>1.24122094852417</v>
      </c>
      <c r="AG9272">
        <v>0</v>
      </c>
    </row>
    <row r="9273" spans="1:33">
      <c r="A9273" s="3">
        <v>36539</v>
      </c>
      <c r="B9273">
        <v>2876</v>
      </c>
      <c r="C9273">
        <v>2017</v>
      </c>
      <c r="D9273">
        <v>0</v>
      </c>
      <c r="E9273" t="s">
        <v>32</v>
      </c>
      <c r="F9273">
        <v>0.00355010995459717</v>
      </c>
      <c r="G9273">
        <v>0</v>
      </c>
      <c r="H9273">
        <v>0.0684401010539076</v>
      </c>
      <c r="I9273">
        <v>1</v>
      </c>
      <c r="J9273">
        <v>0</v>
      </c>
      <c r="K9273">
        <v>0</v>
      </c>
      <c r="L9273">
        <v>0</v>
      </c>
      <c r="M9273">
        <v>618.321797786428</v>
      </c>
      <c r="N9273">
        <v>2.747</v>
      </c>
      <c r="O9273">
        <v>-0.0921582483981339</v>
      </c>
      <c r="P9273">
        <v>26.2481</v>
      </c>
      <c r="Q9273">
        <v>0</v>
      </c>
      <c r="R9273">
        <v>28.02</v>
      </c>
      <c r="S9273">
        <v>723302.93</v>
      </c>
      <c r="T9273">
        <v>0</v>
      </c>
      <c r="U9273">
        <v>0</v>
      </c>
      <c r="V9273">
        <v>28.6090945673161</v>
      </c>
      <c r="W9273">
        <v>2.264</v>
      </c>
      <c r="X9273">
        <v>1.4452</v>
      </c>
      <c r="Y9273">
        <v>0.103143242799444</v>
      </c>
      <c r="Z9273">
        <v>-0.0902241907907778</v>
      </c>
      <c r="AA9273">
        <v>0.878757411804001</v>
      </c>
      <c r="AB9273">
        <v>0.0255459467440078</v>
      </c>
      <c r="AC9273">
        <v>54.4300003051758</v>
      </c>
      <c r="AD9273">
        <v>1.2698291291138</v>
      </c>
      <c r="AE9273">
        <v>0.559158961336922</v>
      </c>
      <c r="AF9273">
        <v>0.404324894943152</v>
      </c>
      <c r="AG9273">
        <v>0</v>
      </c>
    </row>
    <row r="9274" spans="1:33">
      <c r="A9274" s="3">
        <v>36549</v>
      </c>
      <c r="B9274">
        <v>2886</v>
      </c>
      <c r="C9274">
        <v>2017</v>
      </c>
      <c r="D9274">
        <v>0</v>
      </c>
      <c r="E9274" t="s">
        <v>32</v>
      </c>
      <c r="F9274">
        <v>0.000785325165546427</v>
      </c>
      <c r="G9274">
        <v>0</v>
      </c>
      <c r="H9274">
        <v>0.0538874391734612</v>
      </c>
      <c r="I9274">
        <v>1</v>
      </c>
      <c r="J9274">
        <v>0</v>
      </c>
      <c r="K9274">
        <v>0</v>
      </c>
      <c r="L9274">
        <v>0</v>
      </c>
      <c r="M9274">
        <v>2503.43131346948</v>
      </c>
      <c r="N9274">
        <v>3.1763</v>
      </c>
      <c r="O9274">
        <v>0.0228585321474289</v>
      </c>
      <c r="P9274">
        <v>78.4095</v>
      </c>
      <c r="Q9274">
        <v>0</v>
      </c>
      <c r="R9274">
        <v>4.73</v>
      </c>
      <c r="S9274">
        <v>-2745985.72</v>
      </c>
      <c r="T9274">
        <v>0</v>
      </c>
      <c r="U9274">
        <v>0</v>
      </c>
      <c r="V9274">
        <v>11.157567275124</v>
      </c>
      <c r="W9274">
        <v>1.6317</v>
      </c>
      <c r="X9274">
        <v>1.9468</v>
      </c>
      <c r="Y9274">
        <v>0.147985347756476</v>
      </c>
      <c r="Z9274">
        <v>-0.286253436405517</v>
      </c>
      <c r="AA9274">
        <v>0.972669660623173</v>
      </c>
      <c r="AB9274">
        <v>0.00626734567050402</v>
      </c>
      <c r="AC9274">
        <v>67.8699994087219</v>
      </c>
      <c r="AD9274">
        <v>0.631659071425146</v>
      </c>
      <c r="AE9274">
        <v>0.699441984856075</v>
      </c>
      <c r="AF9274">
        <v>0.60799344212511</v>
      </c>
      <c r="AG9274">
        <v>0</v>
      </c>
    </row>
    <row r="9275" spans="1:33">
      <c r="A9275" s="3">
        <v>36552</v>
      </c>
      <c r="B9275">
        <v>2889</v>
      </c>
      <c r="C9275">
        <v>2017</v>
      </c>
      <c r="D9275">
        <v>0</v>
      </c>
      <c r="E9275" t="s">
        <v>32</v>
      </c>
      <c r="F9275">
        <v>0.0338591439981832</v>
      </c>
      <c r="G9275">
        <v>0</v>
      </c>
      <c r="H9275">
        <v>0.00310448012769526</v>
      </c>
      <c r="I9275">
        <v>1</v>
      </c>
      <c r="J9275">
        <v>0</v>
      </c>
      <c r="K9275">
        <v>0</v>
      </c>
      <c r="L9275">
        <v>0</v>
      </c>
      <c r="M9275">
        <v>2866.52449718018</v>
      </c>
      <c r="N9275">
        <v>3.5096</v>
      </c>
      <c r="O9275">
        <v>0.0194792338456155</v>
      </c>
      <c r="P9275">
        <v>80.454</v>
      </c>
      <c r="Q9275">
        <v>0.00143518111692586</v>
      </c>
      <c r="R9275">
        <v>1.62</v>
      </c>
      <c r="S9275">
        <v>-2125714.41999999</v>
      </c>
      <c r="T9275">
        <v>0</v>
      </c>
      <c r="U9275">
        <v>0</v>
      </c>
      <c r="V9275">
        <v>0.0376318249548136</v>
      </c>
      <c r="W9275">
        <v>5.4043</v>
      </c>
      <c r="X9275">
        <v>1.1844</v>
      </c>
      <c r="Y9275">
        <v>0.070507970922995</v>
      </c>
      <c r="Z9275">
        <v>0.0244235364514702</v>
      </c>
      <c r="AA9275">
        <v>0.904124987444955</v>
      </c>
      <c r="AB9275">
        <v>0.000442693329625659</v>
      </c>
      <c r="AC9275">
        <v>73.2600013315678</v>
      </c>
      <c r="AD9275">
        <v>4.41460245017976</v>
      </c>
      <c r="AE9275">
        <v>0.750733396852778</v>
      </c>
      <c r="AF9275">
        <v>0.675730112700168</v>
      </c>
      <c r="AG9275">
        <v>0</v>
      </c>
    </row>
    <row r="9276" spans="1:33">
      <c r="A9276" s="3">
        <v>36554</v>
      </c>
      <c r="B9276">
        <v>2891</v>
      </c>
      <c r="C9276">
        <v>2017</v>
      </c>
      <c r="D9276">
        <v>0</v>
      </c>
      <c r="E9276" t="s">
        <v>32</v>
      </c>
      <c r="F9276">
        <v>0.00352151494730458</v>
      </c>
      <c r="G9276">
        <v>0.00976676844875637</v>
      </c>
      <c r="H9276">
        <v>0.059412347393532</v>
      </c>
      <c r="I9276">
        <v>1</v>
      </c>
      <c r="J9276">
        <v>0</v>
      </c>
      <c r="K9276">
        <v>0</v>
      </c>
      <c r="L9276">
        <v>0</v>
      </c>
      <c r="M9276">
        <v>777.429144406038</v>
      </c>
      <c r="N9276">
        <v>9.0546</v>
      </c>
      <c r="O9276">
        <v>-0.119999486943727</v>
      </c>
      <c r="P9276">
        <v>103.1348</v>
      </c>
      <c r="Q9276">
        <v>0.022948158759441</v>
      </c>
      <c r="R9276">
        <v>33.33</v>
      </c>
      <c r="S9276">
        <v>17886975.57</v>
      </c>
      <c r="T9276">
        <v>0</v>
      </c>
      <c r="U9276">
        <v>0</v>
      </c>
      <c r="V9276">
        <v>67.8118465739596</v>
      </c>
      <c r="W9276">
        <v>1.6882</v>
      </c>
      <c r="X9276">
        <v>1.2028</v>
      </c>
      <c r="Y9276">
        <v>0.819594164307382</v>
      </c>
      <c r="Z9276">
        <v>0.0513479826725066</v>
      </c>
      <c r="AA9276">
        <v>0.961536186124221</v>
      </c>
      <c r="AB9276">
        <v>0.0313495357662863</v>
      </c>
      <c r="AC9276">
        <v>73.7799994945526</v>
      </c>
      <c r="AD9276">
        <v>0.771021440630467</v>
      </c>
      <c r="AE9276">
        <v>0.615933633034228</v>
      </c>
      <c r="AF9276">
        <v>1.14491355223039</v>
      </c>
      <c r="AG9276">
        <v>0</v>
      </c>
    </row>
    <row r="9277" spans="1:33">
      <c r="A9277" s="3">
        <v>36567</v>
      </c>
      <c r="B9277">
        <v>2906</v>
      </c>
      <c r="C9277">
        <v>2017</v>
      </c>
      <c r="D9277">
        <v>0</v>
      </c>
      <c r="E9277" t="s">
        <v>32</v>
      </c>
      <c r="F9277">
        <v>0.00494629927285985</v>
      </c>
      <c r="G9277">
        <v>4.84320060905965e-6</v>
      </c>
      <c r="H9277">
        <v>0.029726543570354</v>
      </c>
      <c r="I9277">
        <v>1</v>
      </c>
      <c r="J9277">
        <v>0</v>
      </c>
      <c r="K9277">
        <v>0</v>
      </c>
      <c r="L9277">
        <v>0</v>
      </c>
      <c r="M9277">
        <v>1528.80104747802</v>
      </c>
      <c r="N9277">
        <v>3.0866</v>
      </c>
      <c r="O9277">
        <v>-0.0190591569241355</v>
      </c>
      <c r="P9277">
        <v>-113.5191</v>
      </c>
      <c r="Q9277">
        <v>0.0198168490168837</v>
      </c>
      <c r="R9277">
        <v>5.89</v>
      </c>
      <c r="S9277">
        <v>10095176.87</v>
      </c>
      <c r="T9277">
        <v>1</v>
      </c>
      <c r="U9277">
        <v>0</v>
      </c>
      <c r="V9277">
        <v>64.3711259815195</v>
      </c>
      <c r="W9277">
        <v>1.3361</v>
      </c>
      <c r="X9277">
        <v>3.0035</v>
      </c>
      <c r="Y9277">
        <v>0.39734383781478</v>
      </c>
      <c r="Z9277">
        <v>0.0711967318032792</v>
      </c>
      <c r="AA9277">
        <v>0.994131717851742</v>
      </c>
      <c r="AB9277">
        <v>0.0254704183811909</v>
      </c>
      <c r="AC9277">
        <v>84.809999011457</v>
      </c>
      <c r="AD9277">
        <v>0.336315934986583</v>
      </c>
      <c r="AE9277">
        <v>0.667212842185112</v>
      </c>
      <c r="AF9277">
        <v>0.669591096876958</v>
      </c>
      <c r="AG9277">
        <v>0</v>
      </c>
    </row>
    <row r="9278" spans="1:33">
      <c r="A9278" s="3">
        <v>36571</v>
      </c>
      <c r="B9278">
        <v>2910</v>
      </c>
      <c r="C9278">
        <v>2017</v>
      </c>
      <c r="D9278">
        <v>0</v>
      </c>
      <c r="E9278" t="s">
        <v>32</v>
      </c>
      <c r="F9278">
        <v>0.00627871888663475</v>
      </c>
      <c r="G9278">
        <v>0</v>
      </c>
      <c r="H9278">
        <v>0.00926440203324128</v>
      </c>
      <c r="I9278">
        <v>1</v>
      </c>
      <c r="J9278">
        <v>0</v>
      </c>
      <c r="K9278">
        <v>0</v>
      </c>
      <c r="L9278">
        <v>0</v>
      </c>
      <c r="M9278">
        <v>3912.54500274318</v>
      </c>
      <c r="N9278">
        <v>21.6084</v>
      </c>
      <c r="O9278">
        <v>-0.116095828076511</v>
      </c>
      <c r="P9278">
        <v>79.7313</v>
      </c>
      <c r="Q9278">
        <v>0</v>
      </c>
      <c r="R9278">
        <v>0.42</v>
      </c>
      <c r="S9278">
        <v>54148866.32</v>
      </c>
      <c r="T9278">
        <v>0</v>
      </c>
      <c r="U9278">
        <v>0</v>
      </c>
      <c r="V9278">
        <v>20.7400263634021</v>
      </c>
      <c r="W9278">
        <v>1.7292</v>
      </c>
      <c r="X9278">
        <v>0.7143</v>
      </c>
      <c r="Y9278">
        <v>0</v>
      </c>
      <c r="Z9278">
        <v>0.121899510694771</v>
      </c>
      <c r="AA9278">
        <v>0.981647198403892</v>
      </c>
      <c r="AB9278">
        <v>0.00476993521254992</v>
      </c>
      <c r="AC9278">
        <v>56.720000743866</v>
      </c>
      <c r="AD9278">
        <v>0.72922779321324</v>
      </c>
      <c r="AE9278">
        <v>0.326216430156385</v>
      </c>
      <c r="AF9278">
        <v>1.00004749628683</v>
      </c>
      <c r="AG9278">
        <v>0</v>
      </c>
    </row>
    <row r="9279" spans="1:33">
      <c r="A9279" s="3">
        <v>36572</v>
      </c>
      <c r="B9279">
        <v>2911</v>
      </c>
      <c r="C9279">
        <v>2017</v>
      </c>
      <c r="D9279">
        <v>0</v>
      </c>
      <c r="E9279" t="s">
        <v>32</v>
      </c>
      <c r="F9279">
        <v>0.00305628791363066</v>
      </c>
      <c r="G9279">
        <v>0.00533433703031058</v>
      </c>
      <c r="H9279">
        <v>-0.000163659524480862</v>
      </c>
      <c r="I9279">
        <v>1</v>
      </c>
      <c r="J9279">
        <v>0</v>
      </c>
      <c r="K9279">
        <v>0</v>
      </c>
      <c r="L9279">
        <v>0</v>
      </c>
      <c r="M9279">
        <v>2513.38419683711</v>
      </c>
      <c r="N9279">
        <v>18.4715</v>
      </c>
      <c r="O9279">
        <v>0.00766020401701615</v>
      </c>
      <c r="P9279">
        <v>95.144</v>
      </c>
      <c r="Q9279">
        <v>0.0051967597329369</v>
      </c>
      <c r="R9279">
        <v>36</v>
      </c>
      <c r="S9279">
        <v>20182194.73</v>
      </c>
      <c r="T9279">
        <v>0</v>
      </c>
      <c r="U9279">
        <v>0</v>
      </c>
      <c r="V9279">
        <v>79.664352398524</v>
      </c>
      <c r="W9279">
        <v>1.7747</v>
      </c>
      <c r="X9279">
        <v>0.9711</v>
      </c>
      <c r="Y9279">
        <v>0</v>
      </c>
      <c r="Z9279">
        <v>0.358192955312514</v>
      </c>
      <c r="AA9279">
        <v>0.995049908311746</v>
      </c>
      <c r="AB9279">
        <v>0.00925289249774631</v>
      </c>
      <c r="AC9279">
        <v>90.0399981588125</v>
      </c>
      <c r="AD9279">
        <v>0.924848017990352</v>
      </c>
      <c r="AE9279">
        <v>0.31285216309589</v>
      </c>
      <c r="AF9279">
        <v>0.955462716025466</v>
      </c>
      <c r="AG9279">
        <v>0</v>
      </c>
    </row>
    <row r="9280" spans="1:33">
      <c r="A9280" s="3">
        <v>36576</v>
      </c>
      <c r="B9280">
        <v>2916</v>
      </c>
      <c r="C9280">
        <v>2017</v>
      </c>
      <c r="D9280">
        <v>0</v>
      </c>
      <c r="E9280" t="s">
        <v>32</v>
      </c>
      <c r="F9280">
        <v>0.00232476783327854</v>
      </c>
      <c r="G9280">
        <v>0</v>
      </c>
      <c r="H9280">
        <v>0.0350989763644666</v>
      </c>
      <c r="I9280">
        <v>1</v>
      </c>
      <c r="J9280">
        <v>0</v>
      </c>
      <c r="K9280">
        <v>0</v>
      </c>
      <c r="L9280">
        <v>0</v>
      </c>
      <c r="M9280">
        <v>2526.88745365677</v>
      </c>
      <c r="N9280">
        <v>6.297</v>
      </c>
      <c r="O9280">
        <v>0.0420870555466317</v>
      </c>
      <c r="P9280">
        <v>92.8409</v>
      </c>
      <c r="Q9280">
        <v>0.000580001847794659</v>
      </c>
      <c r="R9280">
        <v>19.94</v>
      </c>
      <c r="S9280">
        <v>-2820513.32999998</v>
      </c>
      <c r="T9280">
        <v>0</v>
      </c>
      <c r="U9280">
        <v>0</v>
      </c>
      <c r="V9280">
        <v>40.1776045375118</v>
      </c>
      <c r="W9280">
        <v>2.2894</v>
      </c>
      <c r="X9280">
        <v>1.2067</v>
      </c>
      <c r="Y9280">
        <v>0.358808146340403</v>
      </c>
      <c r="Z9280">
        <v>0.254013653032378</v>
      </c>
      <c r="AA9280">
        <v>0.902856860511686</v>
      </c>
      <c r="AB9280">
        <v>0.0264263971405241</v>
      </c>
      <c r="AC9280">
        <v>72.4399978220463</v>
      </c>
      <c r="AD9280">
        <v>1.28990878121871</v>
      </c>
      <c r="AE9280">
        <v>0.479094466105547</v>
      </c>
      <c r="AF9280">
        <v>0.542431356662553</v>
      </c>
      <c r="AG9280">
        <v>0</v>
      </c>
    </row>
    <row r="9281" spans="1:33">
      <c r="A9281" s="3">
        <v>36578</v>
      </c>
      <c r="B9281">
        <v>2918</v>
      </c>
      <c r="C9281">
        <v>2017</v>
      </c>
      <c r="D9281">
        <v>0</v>
      </c>
      <c r="E9281" t="s">
        <v>32</v>
      </c>
      <c r="F9281">
        <v>0.0385377510665172</v>
      </c>
      <c r="G9281">
        <v>0</v>
      </c>
      <c r="H9281">
        <v>0.0450151135145283</v>
      </c>
      <c r="I9281">
        <v>1</v>
      </c>
      <c r="J9281">
        <v>0</v>
      </c>
      <c r="K9281">
        <v>0</v>
      </c>
      <c r="L9281">
        <v>0</v>
      </c>
      <c r="M9281">
        <v>1214.925491088</v>
      </c>
      <c r="N9281">
        <v>6.2138</v>
      </c>
      <c r="O9281">
        <v>0.0633360445396344</v>
      </c>
      <c r="P9281">
        <v>89.9348</v>
      </c>
      <c r="Q9281">
        <v>0</v>
      </c>
      <c r="R9281">
        <v>8.39</v>
      </c>
      <c r="S9281">
        <v>-1785315.05000001</v>
      </c>
      <c r="T9281">
        <v>0</v>
      </c>
      <c r="U9281">
        <v>0</v>
      </c>
      <c r="V9281">
        <v>10.9296623637677</v>
      </c>
      <c r="W9281">
        <v>1.7114</v>
      </c>
      <c r="X9281">
        <v>2.1151</v>
      </c>
      <c r="Y9281">
        <v>0.0120098305490005</v>
      </c>
      <c r="Z9281">
        <v>0.161272336857808</v>
      </c>
      <c r="AA9281">
        <v>0.975425599824498</v>
      </c>
      <c r="AB9281">
        <v>0.0240709227496607</v>
      </c>
      <c r="AC9281">
        <v>69.2900009155273</v>
      </c>
      <c r="AD9281">
        <v>0.711405375099784</v>
      </c>
      <c r="AE9281">
        <v>0.532560585916378</v>
      </c>
      <c r="AF9281">
        <v>0.869075219463349</v>
      </c>
      <c r="AG9281">
        <v>0</v>
      </c>
    </row>
    <row r="9282" spans="1:33">
      <c r="A9282" s="3">
        <v>36580</v>
      </c>
      <c r="B9282">
        <v>2920</v>
      </c>
      <c r="C9282">
        <v>2017</v>
      </c>
      <c r="D9282">
        <v>0</v>
      </c>
      <c r="E9282" t="s">
        <v>32</v>
      </c>
      <c r="F9282">
        <v>0.00148621394430345</v>
      </c>
      <c r="G9282">
        <v>1.81188222609587e-6</v>
      </c>
      <c r="H9282">
        <v>-0.0398252068426932</v>
      </c>
      <c r="I9282">
        <v>1</v>
      </c>
      <c r="J9282">
        <v>0</v>
      </c>
      <c r="K9282">
        <v>0</v>
      </c>
      <c r="L9282">
        <v>0</v>
      </c>
      <c r="M9282">
        <v>1363.39069785972</v>
      </c>
      <c r="N9282">
        <v>4.415</v>
      </c>
      <c r="O9282">
        <v>0.381499435609734</v>
      </c>
      <c r="P9282">
        <v>86.0739</v>
      </c>
      <c r="Q9282">
        <v>0</v>
      </c>
      <c r="R9282">
        <v>0.45</v>
      </c>
      <c r="S9282">
        <v>254035.530000001</v>
      </c>
      <c r="T9282">
        <v>0</v>
      </c>
      <c r="U9282">
        <v>0</v>
      </c>
      <c r="V9282">
        <v>32.8641291377197</v>
      </c>
      <c r="W9282">
        <v>1.429</v>
      </c>
      <c r="X9282">
        <v>3.4113</v>
      </c>
      <c r="Y9282">
        <v>0.164171323358774</v>
      </c>
      <c r="Z9282">
        <v>0.544181812678315</v>
      </c>
      <c r="AA9282">
        <v>0.974961855826811</v>
      </c>
      <c r="AB9282">
        <v>0.0194909184187969</v>
      </c>
      <c r="AC9282">
        <v>76.6099991798401</v>
      </c>
      <c r="AD9282">
        <v>0.429076134255056</v>
      </c>
      <c r="AE9282">
        <v>0.844131507380145</v>
      </c>
      <c r="AF9282">
        <v>0.432740986713374</v>
      </c>
      <c r="AG9282">
        <v>0</v>
      </c>
    </row>
    <row r="9283" spans="1:33">
      <c r="A9283" s="3">
        <v>36581</v>
      </c>
      <c r="B9283">
        <v>2921</v>
      </c>
      <c r="C9283">
        <v>2017</v>
      </c>
      <c r="D9283">
        <v>0</v>
      </c>
      <c r="E9283" t="s">
        <v>32</v>
      </c>
      <c r="F9283">
        <v>0.00194247187959992</v>
      </c>
      <c r="G9283">
        <v>0</v>
      </c>
      <c r="H9283">
        <v>0.0376341122777365</v>
      </c>
      <c r="I9283">
        <v>1</v>
      </c>
      <c r="J9283">
        <v>0</v>
      </c>
      <c r="K9283">
        <v>0</v>
      </c>
      <c r="L9283">
        <v>0</v>
      </c>
      <c r="M9283">
        <v>4640.864925</v>
      </c>
      <c r="N9283">
        <v>5.0301</v>
      </c>
      <c r="O9283">
        <v>0.057255067618437</v>
      </c>
      <c r="P9283">
        <v>72.4838</v>
      </c>
      <c r="Q9283">
        <v>0</v>
      </c>
      <c r="R9283">
        <v>18.62</v>
      </c>
      <c r="S9283">
        <v>33840335.18</v>
      </c>
      <c r="T9283">
        <v>0</v>
      </c>
      <c r="U9283">
        <v>0</v>
      </c>
      <c r="V9283">
        <v>32.3219057483169</v>
      </c>
      <c r="W9283">
        <v>1.8193</v>
      </c>
      <c r="X9283">
        <v>1.4098</v>
      </c>
      <c r="Y9283">
        <v>0.35264052874632</v>
      </c>
      <c r="Z9283">
        <v>0.0479465540355942</v>
      </c>
      <c r="AA9283">
        <v>0.984999385948663</v>
      </c>
      <c r="AB9283">
        <v>0.0158526367056251</v>
      </c>
      <c r="AC9283">
        <v>51.6899995803833</v>
      </c>
      <c r="AD9283">
        <v>0.820473883167395</v>
      </c>
      <c r="AE9283">
        <v>0.550273614476631</v>
      </c>
      <c r="AF9283">
        <v>1.00588570479641</v>
      </c>
      <c r="AG9283">
        <v>0</v>
      </c>
    </row>
    <row r="9284" spans="1:33">
      <c r="A9284" s="3">
        <v>36584</v>
      </c>
      <c r="B9284">
        <v>2925</v>
      </c>
      <c r="C9284">
        <v>2017</v>
      </c>
      <c r="D9284">
        <v>0</v>
      </c>
      <c r="E9284" t="s">
        <v>32</v>
      </c>
      <c r="F9284">
        <v>0.012056071858769</v>
      </c>
      <c r="G9284">
        <v>0</v>
      </c>
      <c r="H9284">
        <v>0.00580339892737047</v>
      </c>
      <c r="I9284">
        <v>1</v>
      </c>
      <c r="J9284">
        <v>0</v>
      </c>
      <c r="K9284">
        <v>0</v>
      </c>
      <c r="L9284">
        <v>0</v>
      </c>
      <c r="M9284">
        <v>1908.9820887032</v>
      </c>
      <c r="N9284">
        <v>3.5987</v>
      </c>
      <c r="O9284">
        <v>0.23216606133275</v>
      </c>
      <c r="P9284">
        <v>89.3876</v>
      </c>
      <c r="Q9284">
        <v>0.00144548069706668</v>
      </c>
      <c r="R9284">
        <v>0.74</v>
      </c>
      <c r="S9284">
        <v>3696434.71</v>
      </c>
      <c r="T9284">
        <v>0</v>
      </c>
      <c r="U9284">
        <v>0</v>
      </c>
      <c r="V9284">
        <v>27.2075519748113</v>
      </c>
      <c r="W9284">
        <v>1.2611</v>
      </c>
      <c r="X9284">
        <v>4.3958</v>
      </c>
      <c r="Y9284">
        <v>0.951187668435524</v>
      </c>
      <c r="Z9284">
        <v>0.831021413256737</v>
      </c>
      <c r="AA9284">
        <v>1.03415115375332</v>
      </c>
      <c r="AB9284">
        <v>0.0295581761583986</v>
      </c>
      <c r="AC9284">
        <v>71.7400019168854</v>
      </c>
      <c r="AD9284">
        <v>0.263065443750159</v>
      </c>
      <c r="AE9284">
        <v>0.668501148674448</v>
      </c>
      <c r="AF9284">
        <v>0.609130223793021</v>
      </c>
      <c r="AG9284">
        <v>0</v>
      </c>
    </row>
    <row r="9285" spans="1:33">
      <c r="A9285" s="3">
        <v>36586</v>
      </c>
      <c r="B9285">
        <v>2928</v>
      </c>
      <c r="C9285">
        <v>2017</v>
      </c>
      <c r="D9285">
        <v>0</v>
      </c>
      <c r="E9285" t="s">
        <v>32</v>
      </c>
      <c r="F9285">
        <v>0.0588222194539526</v>
      </c>
      <c r="G9285">
        <v>0</v>
      </c>
      <c r="H9285">
        <v>0.0026813961164939</v>
      </c>
      <c r="I9285">
        <v>1</v>
      </c>
      <c r="J9285">
        <v>0</v>
      </c>
      <c r="K9285">
        <v>0</v>
      </c>
      <c r="L9285">
        <v>0</v>
      </c>
      <c r="M9285">
        <v>2039.68158765432</v>
      </c>
      <c r="N9285">
        <v>6.602</v>
      </c>
      <c r="O9285">
        <v>-0.0372385400321953</v>
      </c>
      <c r="P9285">
        <v>75.1722</v>
      </c>
      <c r="Q9285">
        <v>0</v>
      </c>
      <c r="R9285">
        <v>16.84</v>
      </c>
      <c r="S9285">
        <v>19423845.67</v>
      </c>
      <c r="T9285">
        <v>0</v>
      </c>
      <c r="U9285">
        <v>0</v>
      </c>
      <c r="V9285">
        <v>0.155308641975309</v>
      </c>
      <c r="W9285">
        <v>3.6654</v>
      </c>
      <c r="X9285">
        <v>1.0541</v>
      </c>
      <c r="Y9285">
        <v>0</v>
      </c>
      <c r="Z9285">
        <v>0.223891763826307</v>
      </c>
      <c r="AA9285">
        <v>0.92559395516106</v>
      </c>
      <c r="AB9285">
        <v>0.0101725869410515</v>
      </c>
      <c r="AC9285">
        <v>70.5099992752075</v>
      </c>
      <c r="AD9285">
        <v>2.66535375702743</v>
      </c>
      <c r="AE9285">
        <v>0.318334174595183</v>
      </c>
      <c r="AF9285">
        <v>0.855843439217941</v>
      </c>
      <c r="AG9285">
        <v>0</v>
      </c>
    </row>
    <row r="9286" spans="1:33">
      <c r="A9286" s="3">
        <v>36588</v>
      </c>
      <c r="B9286">
        <v>2930</v>
      </c>
      <c r="C9286">
        <v>2017</v>
      </c>
      <c r="D9286">
        <v>0</v>
      </c>
      <c r="E9286" t="s">
        <v>32</v>
      </c>
      <c r="F9286">
        <v>0.00275789541582928</v>
      </c>
      <c r="G9286">
        <v>0</v>
      </c>
      <c r="H9286">
        <v>-0.000753674420306849</v>
      </c>
      <c r="I9286">
        <v>1</v>
      </c>
      <c r="J9286">
        <v>0</v>
      </c>
      <c r="K9286">
        <v>0</v>
      </c>
      <c r="L9286">
        <v>0</v>
      </c>
      <c r="M9286">
        <v>3739.22214367911</v>
      </c>
      <c r="N9286">
        <v>9.4305</v>
      </c>
      <c r="O9286">
        <v>-0.0857212885218807</v>
      </c>
      <c r="P9286">
        <v>95.7775</v>
      </c>
      <c r="Q9286">
        <v>0</v>
      </c>
      <c r="R9286">
        <v>39.33</v>
      </c>
      <c r="S9286">
        <v>216796075.55</v>
      </c>
      <c r="T9286">
        <v>0</v>
      </c>
      <c r="U9286">
        <v>0</v>
      </c>
      <c r="V9286">
        <v>0.776046358704586</v>
      </c>
      <c r="W9286">
        <v>1.5762</v>
      </c>
      <c r="X9286">
        <v>1.1369</v>
      </c>
      <c r="Y9286">
        <v>0</v>
      </c>
      <c r="Z9286">
        <v>0.0428750694669044</v>
      </c>
      <c r="AA9286">
        <v>0.976275076302174</v>
      </c>
      <c r="AB9286">
        <v>0.0223109308224087</v>
      </c>
      <c r="AC9286">
        <v>63.9899988174438</v>
      </c>
      <c r="AD9286">
        <v>0.59407817520624</v>
      </c>
      <c r="AE9286">
        <v>0.318412819425325</v>
      </c>
      <c r="AF9286">
        <v>1.14786661919042</v>
      </c>
      <c r="AG9286">
        <v>0</v>
      </c>
    </row>
    <row r="9287" spans="1:33">
      <c r="A9287" s="3">
        <v>36595</v>
      </c>
      <c r="B9287">
        <v>2940</v>
      </c>
      <c r="C9287">
        <v>2017</v>
      </c>
      <c r="D9287">
        <v>0</v>
      </c>
      <c r="E9287" t="s">
        <v>32</v>
      </c>
      <c r="F9287">
        <v>0.000744207270631744</v>
      </c>
      <c r="G9287">
        <v>0.00531430018201177</v>
      </c>
      <c r="H9287">
        <v>0.0160418674780788</v>
      </c>
      <c r="I9287">
        <v>1</v>
      </c>
      <c r="J9287">
        <v>0</v>
      </c>
      <c r="K9287">
        <v>0</v>
      </c>
      <c r="L9287">
        <v>0</v>
      </c>
      <c r="M9287">
        <v>1100.27898666667</v>
      </c>
      <c r="N9287">
        <v>6.6818</v>
      </c>
      <c r="O9287">
        <v>0.0309570840596231</v>
      </c>
      <c r="P9287">
        <v>79.3632</v>
      </c>
      <c r="Q9287">
        <v>0.0206616259477704</v>
      </c>
      <c r="R9287">
        <v>0.25</v>
      </c>
      <c r="S9287">
        <v>-1740127.37000001</v>
      </c>
      <c r="T9287">
        <v>0</v>
      </c>
      <c r="U9287">
        <v>0</v>
      </c>
      <c r="V9287">
        <v>0.179124444444444</v>
      </c>
      <c r="W9287">
        <v>1.5142</v>
      </c>
      <c r="X9287">
        <v>2.2205</v>
      </c>
      <c r="Y9287">
        <v>0.0207465269096791</v>
      </c>
      <c r="Z9287">
        <v>0.274714353924122</v>
      </c>
      <c r="AA9287">
        <v>0.99316374633912</v>
      </c>
      <c r="AB9287">
        <v>0.0171063625230452</v>
      </c>
      <c r="AC9287">
        <v>54.6699986457825</v>
      </c>
      <c r="AD9287">
        <v>0.543240120082533</v>
      </c>
      <c r="AE9287">
        <v>0.394050187647386</v>
      </c>
      <c r="AF9287">
        <v>1.53092315578313</v>
      </c>
      <c r="AG9287">
        <v>0</v>
      </c>
    </row>
    <row r="9288" spans="1:33">
      <c r="A9288" s="3">
        <v>36596</v>
      </c>
      <c r="B9288">
        <v>2941</v>
      </c>
      <c r="C9288">
        <v>2017</v>
      </c>
      <c r="D9288">
        <v>0</v>
      </c>
      <c r="E9288" t="s">
        <v>32</v>
      </c>
      <c r="F9288">
        <v>0.0420678599818199</v>
      </c>
      <c r="G9288">
        <v>0</v>
      </c>
      <c r="H9288">
        <v>-0.0147293668425594</v>
      </c>
      <c r="I9288">
        <v>1</v>
      </c>
      <c r="J9288">
        <v>0</v>
      </c>
      <c r="K9288">
        <v>0</v>
      </c>
      <c r="L9288">
        <v>0</v>
      </c>
      <c r="M9288">
        <v>744.258310769231</v>
      </c>
      <c r="N9288">
        <v>1.5186</v>
      </c>
      <c r="O9288">
        <v>-0.0212818729983829</v>
      </c>
      <c r="P9288">
        <v>47.8308</v>
      </c>
      <c r="Q9288">
        <v>3.33389011385056e-5</v>
      </c>
      <c r="R9288">
        <v>1.74</v>
      </c>
      <c r="S9288">
        <v>-5713789.33000001</v>
      </c>
      <c r="T9288">
        <v>0</v>
      </c>
      <c r="U9288">
        <v>0</v>
      </c>
      <c r="V9288">
        <v>0.484826153846154</v>
      </c>
      <c r="W9288">
        <v>4.0562</v>
      </c>
      <c r="X9288">
        <v>1.1616</v>
      </c>
      <c r="Y9288">
        <v>0.0341677969058102</v>
      </c>
      <c r="Z9288">
        <v>-0.0493468182117641</v>
      </c>
      <c r="AA9288">
        <v>1.03455091408514</v>
      </c>
      <c r="AB9288">
        <v>0.0122731192344733</v>
      </c>
      <c r="AC9288">
        <v>75.5899982452393</v>
      </c>
      <c r="AD9288">
        <v>3.38196980369966</v>
      </c>
      <c r="AE9288">
        <v>0.775689309615944</v>
      </c>
      <c r="AF9288">
        <v>1.62004245175116</v>
      </c>
      <c r="AG9288">
        <v>0</v>
      </c>
    </row>
    <row r="9289" spans="1:33">
      <c r="A9289" s="3">
        <v>36687</v>
      </c>
      <c r="B9289">
        <v>300001</v>
      </c>
      <c r="C9289">
        <v>2017</v>
      </c>
      <c r="D9289">
        <v>0</v>
      </c>
      <c r="E9289" t="s">
        <v>32</v>
      </c>
      <c r="F9289">
        <v>0.0195404127956935</v>
      </c>
      <c r="G9289">
        <v>0</v>
      </c>
      <c r="H9289">
        <v>-0.0138902009101282</v>
      </c>
      <c r="I9289">
        <v>1</v>
      </c>
      <c r="J9289">
        <v>0</v>
      </c>
      <c r="K9289">
        <v>0</v>
      </c>
      <c r="L9289">
        <v>0</v>
      </c>
      <c r="M9289">
        <v>149.939005885818</v>
      </c>
      <c r="N9289">
        <v>1.3484</v>
      </c>
      <c r="O9289">
        <v>-0.0786872643106445</v>
      </c>
      <c r="P9289">
        <v>30.9969</v>
      </c>
      <c r="Q9289">
        <v>0.079832957675967</v>
      </c>
      <c r="R9289">
        <v>125.9</v>
      </c>
      <c r="S9289">
        <v>469884704.1</v>
      </c>
      <c r="T9289">
        <v>0</v>
      </c>
      <c r="U9289">
        <v>0</v>
      </c>
      <c r="V9289">
        <v>65.6502915278465</v>
      </c>
      <c r="W9289">
        <v>3.959</v>
      </c>
      <c r="X9289">
        <v>0.9326</v>
      </c>
      <c r="Y9289">
        <v>0</v>
      </c>
      <c r="Z9289">
        <v>0.0603115223097484</v>
      </c>
      <c r="AA9289">
        <v>0.895263888682023</v>
      </c>
      <c r="AB9289">
        <v>0.0144747627291162</v>
      </c>
      <c r="AC9289">
        <v>55.039998292923</v>
      </c>
      <c r="AD9289">
        <v>3.36333041584477</v>
      </c>
      <c r="AE9289">
        <v>0.701756637032803</v>
      </c>
      <c r="AF9289">
        <v>0.659392248732711</v>
      </c>
      <c r="AG9289">
        <v>0</v>
      </c>
    </row>
    <row r="9290" spans="1:33">
      <c r="A9290" s="3">
        <v>36688</v>
      </c>
      <c r="B9290">
        <v>300002</v>
      </c>
      <c r="C9290">
        <v>2017</v>
      </c>
      <c r="D9290">
        <v>0</v>
      </c>
      <c r="E9290" t="s">
        <v>32</v>
      </c>
      <c r="F9290">
        <v>0.0581084817719331</v>
      </c>
      <c r="G9290">
        <v>0</v>
      </c>
      <c r="H9290">
        <v>-0.0089004800902111</v>
      </c>
      <c r="I9290">
        <v>1</v>
      </c>
      <c r="J9290">
        <v>0</v>
      </c>
      <c r="K9290">
        <v>0</v>
      </c>
      <c r="L9290">
        <v>0</v>
      </c>
      <c r="M9290">
        <v>299.580677809253</v>
      </c>
      <c r="N9290">
        <v>1.783</v>
      </c>
      <c r="O9290">
        <v>0.041956437755519</v>
      </c>
      <c r="P9290">
        <v>77.9433</v>
      </c>
      <c r="Q9290">
        <v>0.0473387142054017</v>
      </c>
      <c r="R9290">
        <v>4.58</v>
      </c>
      <c r="S9290">
        <v>94613465.11</v>
      </c>
      <c r="T9290">
        <v>0</v>
      </c>
      <c r="U9290">
        <v>0</v>
      </c>
      <c r="V9290">
        <v>10.2265038580817</v>
      </c>
      <c r="W9290">
        <v>1.2686</v>
      </c>
      <c r="X9290">
        <v>1.8246</v>
      </c>
      <c r="Y9290">
        <v>0.283563030251146</v>
      </c>
      <c r="Z9290">
        <v>0.207278143573187</v>
      </c>
      <c r="AA9290">
        <v>0.991616373009585</v>
      </c>
      <c r="AB9290">
        <v>0.0343425143577242</v>
      </c>
      <c r="AC9290">
        <v>33.0099997520447</v>
      </c>
      <c r="AD9290">
        <v>0.26813305365039</v>
      </c>
      <c r="AE9290">
        <v>0.857624616273909</v>
      </c>
      <c r="AF9290">
        <v>0.970667817643799</v>
      </c>
      <c r="AG9290">
        <v>0</v>
      </c>
    </row>
    <row r="9291" spans="1:33">
      <c r="A9291" s="3">
        <v>36689</v>
      </c>
      <c r="B9291">
        <v>300003</v>
      </c>
      <c r="C9291">
        <v>2017</v>
      </c>
      <c r="D9291">
        <v>0</v>
      </c>
      <c r="E9291" t="s">
        <v>32</v>
      </c>
      <c r="F9291">
        <v>0.0127956064982165</v>
      </c>
      <c r="G9291">
        <v>0</v>
      </c>
      <c r="H9291">
        <v>0.00597233003794533</v>
      </c>
      <c r="I9291">
        <v>1</v>
      </c>
      <c r="J9291">
        <v>0</v>
      </c>
      <c r="K9291">
        <v>0</v>
      </c>
      <c r="L9291">
        <v>0</v>
      </c>
      <c r="M9291">
        <v>267.634815286572</v>
      </c>
      <c r="N9291">
        <v>3.5295</v>
      </c>
      <c r="O9291">
        <v>-0.0385971142853685</v>
      </c>
      <c r="P9291">
        <v>86.132</v>
      </c>
      <c r="Q9291">
        <v>0.0702755701655142</v>
      </c>
      <c r="R9291">
        <v>8.99</v>
      </c>
      <c r="S9291">
        <v>23537871.22</v>
      </c>
      <c r="T9291">
        <v>0</v>
      </c>
      <c r="U9291">
        <v>0</v>
      </c>
      <c r="V9291">
        <v>65.6026845171262</v>
      </c>
      <c r="W9291">
        <v>2.294</v>
      </c>
      <c r="X9291">
        <v>1.1256</v>
      </c>
      <c r="Y9291">
        <v>0.0690195157173177</v>
      </c>
      <c r="Z9291">
        <v>0.296002953129885</v>
      </c>
      <c r="AA9291">
        <v>0.946944397746108</v>
      </c>
      <c r="AB9291">
        <v>0.0132457957763738</v>
      </c>
      <c r="AC9291">
        <v>40.4599997997284</v>
      </c>
      <c r="AD9291">
        <v>1.34010314850831</v>
      </c>
      <c r="AE9291">
        <v>0.734359279735934</v>
      </c>
      <c r="AF9291">
        <v>1.0217794291939</v>
      </c>
      <c r="AG9291">
        <v>0</v>
      </c>
    </row>
    <row r="9292" spans="1:33">
      <c r="A9292" s="3">
        <v>36692</v>
      </c>
      <c r="B9292">
        <v>300006</v>
      </c>
      <c r="C9292">
        <v>2017</v>
      </c>
      <c r="D9292">
        <v>0</v>
      </c>
      <c r="E9292" t="s">
        <v>32</v>
      </c>
      <c r="F9292">
        <v>0.0114682251636813</v>
      </c>
      <c r="G9292">
        <v>0</v>
      </c>
      <c r="H9292">
        <v>-0.0116518597982815</v>
      </c>
      <c r="I9292">
        <v>1</v>
      </c>
      <c r="J9292">
        <v>0</v>
      </c>
      <c r="K9292">
        <v>0</v>
      </c>
      <c r="L9292">
        <v>0</v>
      </c>
      <c r="M9292">
        <v>355.295573116832</v>
      </c>
      <c r="N9292">
        <v>3.4767</v>
      </c>
      <c r="O9292">
        <v>-0.13145358078819</v>
      </c>
      <c r="P9292">
        <v>43.7627</v>
      </c>
      <c r="Q9292">
        <v>0.0746312170723158</v>
      </c>
      <c r="R9292">
        <v>22.95</v>
      </c>
      <c r="S9292">
        <v>973788.430000007</v>
      </c>
      <c r="T9292">
        <v>0</v>
      </c>
      <c r="U9292">
        <v>0</v>
      </c>
      <c r="V9292">
        <v>9.45940165444721</v>
      </c>
      <c r="W9292">
        <v>1.8218</v>
      </c>
      <c r="X9292">
        <v>1.06</v>
      </c>
      <c r="Y9292">
        <v>0</v>
      </c>
      <c r="Z9292">
        <v>0.186002561136509</v>
      </c>
      <c r="AA9292">
        <v>0.884933869881821</v>
      </c>
      <c r="AB9292">
        <v>0.0141904468535046</v>
      </c>
      <c r="AC9292">
        <v>42.5599989891052</v>
      </c>
      <c r="AD9292">
        <v>0.833598768412622</v>
      </c>
      <c r="AE9292">
        <v>0.681457944696566</v>
      </c>
      <c r="AF9292">
        <v>1.16937073548155</v>
      </c>
      <c r="AG9292">
        <v>0</v>
      </c>
    </row>
    <row r="9293" spans="1:33">
      <c r="A9293" s="3">
        <v>36693</v>
      </c>
      <c r="B9293">
        <v>300007</v>
      </c>
      <c r="C9293">
        <v>2017</v>
      </c>
      <c r="D9293">
        <v>0</v>
      </c>
      <c r="E9293" t="s">
        <v>32</v>
      </c>
      <c r="F9293">
        <v>0.0119921070146826</v>
      </c>
      <c r="G9293">
        <v>0</v>
      </c>
      <c r="H9293">
        <v>0.0138651741160025</v>
      </c>
      <c r="I9293">
        <v>1</v>
      </c>
      <c r="J9293">
        <v>0</v>
      </c>
      <c r="K9293">
        <v>0</v>
      </c>
      <c r="L9293">
        <v>0</v>
      </c>
      <c r="M9293">
        <v>573.684394162553</v>
      </c>
      <c r="N9293">
        <v>3.126</v>
      </c>
      <c r="O9293">
        <v>-0.029387564769739</v>
      </c>
      <c r="P9293">
        <v>10.6424</v>
      </c>
      <c r="Q9293">
        <v>0.0189095749809536</v>
      </c>
      <c r="R9293">
        <v>12.47</v>
      </c>
      <c r="S9293">
        <v>80690914.42</v>
      </c>
      <c r="T9293">
        <v>0</v>
      </c>
      <c r="U9293">
        <v>0</v>
      </c>
      <c r="V9293">
        <v>2.72566043228712</v>
      </c>
      <c r="W9293">
        <v>2.5104</v>
      </c>
      <c r="X9293">
        <v>1.6283</v>
      </c>
      <c r="Y9293">
        <v>0.0360185382291719</v>
      </c>
      <c r="Z9293">
        <v>0.324827046736214</v>
      </c>
      <c r="AA9293">
        <v>1.01804038295659</v>
      </c>
      <c r="AB9293">
        <v>0.030379754471959</v>
      </c>
      <c r="AC9293">
        <v>33.7400008440018</v>
      </c>
      <c r="AD9293">
        <v>2.09496351089286</v>
      </c>
      <c r="AE9293">
        <v>0.499789027145496</v>
      </c>
      <c r="AF9293">
        <v>0.777661323141925</v>
      </c>
      <c r="AG9293">
        <v>0</v>
      </c>
    </row>
    <row r="9294" spans="1:33">
      <c r="A9294" s="3">
        <v>36698</v>
      </c>
      <c r="B9294">
        <v>300012</v>
      </c>
      <c r="C9294">
        <v>2017</v>
      </c>
      <c r="D9294">
        <v>0</v>
      </c>
      <c r="E9294" t="s">
        <v>32</v>
      </c>
      <c r="F9294">
        <v>0.00868242594498635</v>
      </c>
      <c r="G9294">
        <v>0</v>
      </c>
      <c r="H9294">
        <v>0.00136314652449946</v>
      </c>
      <c r="I9294">
        <v>1</v>
      </c>
      <c r="J9294">
        <v>0</v>
      </c>
      <c r="K9294">
        <v>0</v>
      </c>
      <c r="L9294">
        <v>0</v>
      </c>
      <c r="M9294">
        <v>342.983286463591</v>
      </c>
      <c r="N9294">
        <v>5.7525</v>
      </c>
      <c r="O9294">
        <v>-0.0989230024236261</v>
      </c>
      <c r="P9294">
        <v>62.5891</v>
      </c>
      <c r="Q9294">
        <v>0.0233332733543955</v>
      </c>
      <c r="R9294">
        <v>0.44</v>
      </c>
      <c r="S9294">
        <v>25633888.06</v>
      </c>
      <c r="T9294">
        <v>0</v>
      </c>
      <c r="U9294">
        <v>0</v>
      </c>
      <c r="V9294">
        <v>45.6441914132057</v>
      </c>
      <c r="W9294">
        <v>1.4629</v>
      </c>
      <c r="X9294">
        <v>1.6405</v>
      </c>
      <c r="Y9294">
        <v>0.0253208461102235</v>
      </c>
      <c r="Z9294">
        <v>0.575925509273911</v>
      </c>
      <c r="AA9294">
        <v>0.971757250663378</v>
      </c>
      <c r="AB9294">
        <v>0.0775821277055232</v>
      </c>
      <c r="AC9294">
        <v>35.1900005340576</v>
      </c>
      <c r="AD9294">
        <v>0.472689120160363</v>
      </c>
      <c r="AE9294">
        <v>0.462565487188703</v>
      </c>
      <c r="AF9294">
        <v>0.74230470148417</v>
      </c>
      <c r="AG9294">
        <v>0</v>
      </c>
    </row>
    <row r="9295" spans="1:33">
      <c r="A9295" s="3">
        <v>36699</v>
      </c>
      <c r="B9295">
        <v>300013</v>
      </c>
      <c r="C9295">
        <v>2017</v>
      </c>
      <c r="D9295">
        <v>0</v>
      </c>
      <c r="E9295" t="s">
        <v>32</v>
      </c>
      <c r="F9295">
        <v>0.0211473782321024</v>
      </c>
      <c r="G9295">
        <v>0</v>
      </c>
      <c r="H9295">
        <v>9.57831604251441e-5</v>
      </c>
      <c r="I9295">
        <v>1</v>
      </c>
      <c r="J9295">
        <v>0</v>
      </c>
      <c r="K9295">
        <v>0</v>
      </c>
      <c r="L9295">
        <v>0</v>
      </c>
      <c r="M9295">
        <v>275.252888007321</v>
      </c>
      <c r="N9295">
        <v>1.9517</v>
      </c>
      <c r="O9295">
        <v>-0.0513476503720386</v>
      </c>
      <c r="P9295">
        <v>88.9776</v>
      </c>
      <c r="Q9295">
        <v>0.0286331453468217</v>
      </c>
      <c r="R9295">
        <v>19.36</v>
      </c>
      <c r="S9295">
        <v>149418835.63</v>
      </c>
      <c r="T9295">
        <v>0</v>
      </c>
      <c r="U9295">
        <v>0</v>
      </c>
      <c r="V9295">
        <v>30.3587143606377</v>
      </c>
      <c r="W9295">
        <v>1.8384</v>
      </c>
      <c r="X9295">
        <v>1.2653</v>
      </c>
      <c r="Y9295">
        <v>0</v>
      </c>
      <c r="Z9295">
        <v>0.10165864363338</v>
      </c>
      <c r="AA9295">
        <v>0.899759685414119</v>
      </c>
      <c r="AB9295">
        <v>0.0335309123636257</v>
      </c>
      <c r="AC9295">
        <v>37.5500001907349</v>
      </c>
      <c r="AD9295">
        <v>0.85351214981215</v>
      </c>
      <c r="AE9295">
        <v>0.733090912227671</v>
      </c>
      <c r="AF9295">
        <v>0.883264511836694</v>
      </c>
      <c r="AG9295">
        <v>0</v>
      </c>
    </row>
    <row r="9296" spans="1:33">
      <c r="A9296" s="3">
        <v>36700</v>
      </c>
      <c r="B9296">
        <v>300014</v>
      </c>
      <c r="C9296">
        <v>2017</v>
      </c>
      <c r="D9296">
        <v>0</v>
      </c>
      <c r="E9296" t="s">
        <v>32</v>
      </c>
      <c r="F9296">
        <v>0.00495943795200533</v>
      </c>
      <c r="G9296">
        <v>0</v>
      </c>
      <c r="H9296">
        <v>0.033529663135266</v>
      </c>
      <c r="I9296">
        <v>1</v>
      </c>
      <c r="J9296">
        <v>0</v>
      </c>
      <c r="K9296">
        <v>0</v>
      </c>
      <c r="L9296">
        <v>0</v>
      </c>
      <c r="M9296">
        <v>462.421019260759</v>
      </c>
      <c r="N9296">
        <v>2.8047</v>
      </c>
      <c r="O9296">
        <v>-0.0547195527269436</v>
      </c>
      <c r="P9296">
        <v>86.9399</v>
      </c>
      <c r="Q9296">
        <v>0.0731860400640273</v>
      </c>
      <c r="R9296">
        <v>57.61</v>
      </c>
      <c r="S9296">
        <v>81451921.59</v>
      </c>
      <c r="T9296">
        <v>0</v>
      </c>
      <c r="U9296">
        <v>0</v>
      </c>
      <c r="V9296">
        <v>51.0623948067944</v>
      </c>
      <c r="W9296">
        <v>2.7099</v>
      </c>
      <c r="X9296">
        <v>1.0954</v>
      </c>
      <c r="Y9296">
        <v>0.190899583497127</v>
      </c>
      <c r="Z9296">
        <v>0.103807258973475</v>
      </c>
      <c r="AA9296">
        <v>0.877881590928258</v>
      </c>
      <c r="AB9296">
        <v>0.0243018424109175</v>
      </c>
      <c r="AC9296">
        <v>45.6499984264374</v>
      </c>
      <c r="AD9296">
        <v>1.77708377058174</v>
      </c>
      <c r="AE9296">
        <v>0.513443078834077</v>
      </c>
      <c r="AF9296">
        <v>0.458135225415633</v>
      </c>
      <c r="AG9296">
        <v>0</v>
      </c>
    </row>
    <row r="9297" spans="1:33">
      <c r="A9297" s="3">
        <v>36701</v>
      </c>
      <c r="B9297">
        <v>300015</v>
      </c>
      <c r="C9297">
        <v>2017</v>
      </c>
      <c r="D9297">
        <v>0</v>
      </c>
      <c r="E9297" t="s">
        <v>32</v>
      </c>
      <c r="F9297">
        <v>0.0152597955291246</v>
      </c>
      <c r="G9297">
        <v>0</v>
      </c>
      <c r="H9297">
        <v>0.00900042676620796</v>
      </c>
      <c r="I9297">
        <v>1</v>
      </c>
      <c r="J9297">
        <v>0</v>
      </c>
      <c r="K9297">
        <v>0</v>
      </c>
      <c r="L9297">
        <v>0</v>
      </c>
      <c r="M9297">
        <v>184.216688367515</v>
      </c>
      <c r="N9297">
        <v>11.4718</v>
      </c>
      <c r="O9297">
        <v>0.063014387777125</v>
      </c>
      <c r="P9297">
        <v>106.958</v>
      </c>
      <c r="Q9297">
        <v>0</v>
      </c>
      <c r="R9297">
        <v>24.22</v>
      </c>
      <c r="S9297">
        <v>-9473448.79000002</v>
      </c>
      <c r="T9297">
        <v>0</v>
      </c>
      <c r="U9297">
        <v>0</v>
      </c>
      <c r="V9297">
        <v>71.8244049950904</v>
      </c>
      <c r="W9297">
        <v>1.6123</v>
      </c>
      <c r="X9297">
        <v>1.5803</v>
      </c>
      <c r="Y9297">
        <v>0.13245325406446</v>
      </c>
      <c r="Z9297">
        <v>0.685705885849278</v>
      </c>
      <c r="AA9297">
        <v>0.953950446365162</v>
      </c>
      <c r="AB9297">
        <v>0.0350469166510581</v>
      </c>
      <c r="AC9297">
        <v>68.1000001430511</v>
      </c>
      <c r="AD9297">
        <v>0.642218589668295</v>
      </c>
      <c r="AE9297">
        <v>0.692721794908812</v>
      </c>
      <c r="AF9297">
        <v>0.872100982270292</v>
      </c>
      <c r="AG9297">
        <v>0</v>
      </c>
    </row>
    <row r="9298" spans="1:33">
      <c r="A9298" s="3">
        <v>36703</v>
      </c>
      <c r="B9298">
        <v>300017</v>
      </c>
      <c r="C9298">
        <v>2017</v>
      </c>
      <c r="D9298">
        <v>0</v>
      </c>
      <c r="E9298" t="s">
        <v>32</v>
      </c>
      <c r="F9298">
        <v>0.00195713816805027</v>
      </c>
      <c r="G9298">
        <v>0</v>
      </c>
      <c r="H9298">
        <v>1.97406447048056e-5</v>
      </c>
      <c r="I9298">
        <v>1</v>
      </c>
      <c r="J9298">
        <v>0</v>
      </c>
      <c r="K9298">
        <v>0</v>
      </c>
      <c r="L9298">
        <v>0</v>
      </c>
      <c r="M9298">
        <v>794.401702187711</v>
      </c>
      <c r="N9298">
        <v>4.0687</v>
      </c>
      <c r="O9298">
        <v>0.0551604640506312</v>
      </c>
      <c r="P9298">
        <v>86.8337</v>
      </c>
      <c r="Q9298">
        <v>0.0079712117014717</v>
      </c>
      <c r="R9298">
        <v>5.93</v>
      </c>
      <c r="S9298">
        <v>-3624297.13</v>
      </c>
      <c r="T9298">
        <v>0</v>
      </c>
      <c r="U9298">
        <v>0</v>
      </c>
      <c r="V9298">
        <v>17.0553881476687</v>
      </c>
      <c r="W9298">
        <v>1.3751</v>
      </c>
      <c r="X9298">
        <v>2.3568</v>
      </c>
      <c r="Y9298">
        <v>0.324014439318136</v>
      </c>
      <c r="Z9298">
        <v>0.283920398721734</v>
      </c>
      <c r="AA9298">
        <v>0.931715445772444</v>
      </c>
      <c r="AB9298">
        <v>0.0242922300780336</v>
      </c>
      <c r="AC9298">
        <v>34.6300003528595</v>
      </c>
      <c r="AD9298">
        <v>0.375564782689519</v>
      </c>
      <c r="AE9298">
        <v>0.528197943358563</v>
      </c>
      <c r="AF9298">
        <v>0.603407283859106</v>
      </c>
      <c r="AG9298">
        <v>0</v>
      </c>
    </row>
    <row r="9299" spans="1:33">
      <c r="A9299" s="3">
        <v>36705</v>
      </c>
      <c r="B9299">
        <v>300019</v>
      </c>
      <c r="C9299">
        <v>2017</v>
      </c>
      <c r="D9299">
        <v>0</v>
      </c>
      <c r="E9299" t="s">
        <v>32</v>
      </c>
      <c r="F9299">
        <v>0.00208446274683121</v>
      </c>
      <c r="G9299">
        <v>0.000187462744060443</v>
      </c>
      <c r="H9299">
        <v>0.0207676245360125</v>
      </c>
      <c r="I9299">
        <v>1</v>
      </c>
      <c r="J9299">
        <v>0</v>
      </c>
      <c r="K9299">
        <v>0</v>
      </c>
      <c r="L9299">
        <v>0</v>
      </c>
      <c r="M9299">
        <v>298.910803977634</v>
      </c>
      <c r="N9299">
        <v>5.2588</v>
      </c>
      <c r="O9299">
        <v>-0.024261735292787</v>
      </c>
      <c r="P9299">
        <v>89.5133</v>
      </c>
      <c r="Q9299">
        <v>0.0120009931616867</v>
      </c>
      <c r="R9299">
        <v>2.77</v>
      </c>
      <c r="S9299">
        <v>8272539.94</v>
      </c>
      <c r="T9299">
        <v>0</v>
      </c>
      <c r="U9299">
        <v>0</v>
      </c>
      <c r="V9299">
        <v>21.7395117750897</v>
      </c>
      <c r="W9299">
        <v>1.3392</v>
      </c>
      <c r="X9299">
        <v>2.2701</v>
      </c>
      <c r="Y9299">
        <v>0.0441846912451838</v>
      </c>
      <c r="Z9299">
        <v>0.300784332122242</v>
      </c>
      <c r="AA9299">
        <v>0.955204043483135</v>
      </c>
      <c r="AB9299">
        <v>0.0227333272139299</v>
      </c>
      <c r="AC9299">
        <v>54.5399990081787</v>
      </c>
      <c r="AD9299">
        <v>0.33973410562241</v>
      </c>
      <c r="AE9299">
        <v>0.455466202354518</v>
      </c>
      <c r="AF9299">
        <v>0.65847356631082</v>
      </c>
      <c r="AG9299">
        <v>0</v>
      </c>
    </row>
    <row r="9300" spans="1:33">
      <c r="A9300" s="3">
        <v>36707</v>
      </c>
      <c r="B9300">
        <v>300021</v>
      </c>
      <c r="C9300">
        <v>2017</v>
      </c>
      <c r="D9300">
        <v>0</v>
      </c>
      <c r="E9300" t="s">
        <v>32</v>
      </c>
      <c r="F9300">
        <v>0.0346825464645439</v>
      </c>
      <c r="G9300">
        <v>0</v>
      </c>
      <c r="H9300">
        <v>-0.00160535433932728</v>
      </c>
      <c r="I9300">
        <v>1</v>
      </c>
      <c r="J9300">
        <v>0</v>
      </c>
      <c r="K9300">
        <v>0</v>
      </c>
      <c r="L9300">
        <v>0</v>
      </c>
      <c r="M9300">
        <v>355.289853348136</v>
      </c>
      <c r="N9300">
        <v>2.7831</v>
      </c>
      <c r="O9300">
        <v>-0.215622002104586</v>
      </c>
      <c r="P9300">
        <v>93.5798</v>
      </c>
      <c r="Q9300">
        <v>0.0401107228291014</v>
      </c>
      <c r="R9300">
        <v>0.06</v>
      </c>
      <c r="S9300">
        <v>-2720835.64</v>
      </c>
      <c r="T9300">
        <v>0</v>
      </c>
      <c r="U9300">
        <v>0</v>
      </c>
      <c r="V9300">
        <v>12.3434449659083</v>
      </c>
      <c r="W9300">
        <v>2.4591</v>
      </c>
      <c r="X9300">
        <v>1.3536</v>
      </c>
      <c r="Y9300">
        <v>0.00973731876604161</v>
      </c>
      <c r="Z9300">
        <v>0.407189511217806</v>
      </c>
      <c r="AA9300">
        <v>1.01593441128869</v>
      </c>
      <c r="AB9300">
        <v>0.00615879572111019</v>
      </c>
      <c r="AC9300">
        <v>52.2099989652634</v>
      </c>
      <c r="AD9300">
        <v>1.57153284839922</v>
      </c>
      <c r="AE9300">
        <v>0.535857704616759</v>
      </c>
      <c r="AF9300">
        <v>0.920814973383093</v>
      </c>
      <c r="AG9300">
        <v>0</v>
      </c>
    </row>
    <row r="9301" spans="1:33">
      <c r="A9301" s="3">
        <v>36708</v>
      </c>
      <c r="B9301">
        <v>300022</v>
      </c>
      <c r="C9301">
        <v>2017</v>
      </c>
      <c r="D9301">
        <v>0</v>
      </c>
      <c r="E9301" t="s">
        <v>32</v>
      </c>
      <c r="F9301">
        <v>0.059749166036643</v>
      </c>
      <c r="G9301">
        <v>0</v>
      </c>
      <c r="H9301">
        <v>-0.0804277884787232</v>
      </c>
      <c r="I9301">
        <v>1</v>
      </c>
      <c r="J9301">
        <v>0</v>
      </c>
      <c r="K9301">
        <v>0</v>
      </c>
      <c r="L9301">
        <v>0</v>
      </c>
      <c r="M9301">
        <v>634.894756833418</v>
      </c>
      <c r="N9301">
        <v>7.6233</v>
      </c>
      <c r="O9301">
        <v>-0.0314685956011261</v>
      </c>
      <c r="P9301">
        <v>-69.6928</v>
      </c>
      <c r="Q9301">
        <v>0.000158715158763327</v>
      </c>
      <c r="R9301">
        <v>45.27</v>
      </c>
      <c r="S9301">
        <v>-2521199.36</v>
      </c>
      <c r="T9301">
        <v>1</v>
      </c>
      <c r="U9301">
        <v>0</v>
      </c>
      <c r="V9301">
        <v>8.86629318230698</v>
      </c>
      <c r="W9301">
        <v>4.666</v>
      </c>
      <c r="X9301">
        <v>1.0507</v>
      </c>
      <c r="Y9301">
        <v>0</v>
      </c>
      <c r="Z9301">
        <v>0.0215317327059752</v>
      </c>
      <c r="AA9301">
        <v>1.02647606960315</v>
      </c>
      <c r="AB9301">
        <v>0.00492613120499832</v>
      </c>
      <c r="AC9301">
        <v>31.270000576973</v>
      </c>
      <c r="AD9301">
        <v>6.88131202195541</v>
      </c>
      <c r="AE9301">
        <v>0.67107676712134</v>
      </c>
      <c r="AF9301">
        <v>0.902718055552037</v>
      </c>
      <c r="AG9301">
        <v>0</v>
      </c>
    </row>
    <row r="9302" spans="1:33">
      <c r="A9302" s="3">
        <v>36709</v>
      </c>
      <c r="B9302">
        <v>300024</v>
      </c>
      <c r="C9302">
        <v>2017</v>
      </c>
      <c r="D9302">
        <v>0</v>
      </c>
      <c r="E9302" t="s">
        <v>32</v>
      </c>
      <c r="F9302">
        <v>0.0315972373422053</v>
      </c>
      <c r="G9302">
        <v>0</v>
      </c>
      <c r="H9302">
        <v>0.0680528166075841</v>
      </c>
      <c r="I9302">
        <v>1</v>
      </c>
      <c r="J9302">
        <v>0</v>
      </c>
      <c r="K9302">
        <v>0</v>
      </c>
      <c r="L9302">
        <v>0</v>
      </c>
      <c r="M9302">
        <v>236.348659467041</v>
      </c>
      <c r="N9302">
        <v>2.8747</v>
      </c>
      <c r="O9302">
        <v>-0.0268721927998769</v>
      </c>
      <c r="P9302">
        <v>80.3477</v>
      </c>
      <c r="Q9302">
        <v>0.0461092561489782</v>
      </c>
      <c r="R9302">
        <v>2.78</v>
      </c>
      <c r="S9302">
        <v>32378855.86</v>
      </c>
      <c r="T9302">
        <v>0</v>
      </c>
      <c r="U9302">
        <v>0</v>
      </c>
      <c r="V9302">
        <v>41.0829573902143</v>
      </c>
      <c r="W9302">
        <v>1.509</v>
      </c>
      <c r="X9302">
        <v>2.8233</v>
      </c>
      <c r="Y9302">
        <v>0.0606492120122293</v>
      </c>
      <c r="Z9302">
        <v>0.0221995207923274</v>
      </c>
      <c r="AA9302">
        <v>0.970047644231272</v>
      </c>
      <c r="AB9302">
        <v>0.00286244448923389</v>
      </c>
      <c r="AC9302">
        <v>35.2100005149841</v>
      </c>
      <c r="AD9302">
        <v>0.516120481775917</v>
      </c>
      <c r="AE9302">
        <v>0.63402479520585</v>
      </c>
      <c r="AF9302">
        <v>0.669364844029168</v>
      </c>
      <c r="AG9302">
        <v>0</v>
      </c>
    </row>
    <row r="9303" spans="1:33">
      <c r="A9303" s="3">
        <v>36710</v>
      </c>
      <c r="B9303">
        <v>300025</v>
      </c>
      <c r="C9303">
        <v>2017</v>
      </c>
      <c r="D9303">
        <v>0</v>
      </c>
      <c r="E9303" t="s">
        <v>32</v>
      </c>
      <c r="F9303">
        <v>0.0193742046414308</v>
      </c>
      <c r="G9303">
        <v>0</v>
      </c>
      <c r="H9303">
        <v>0.00520749777353225</v>
      </c>
      <c r="I9303">
        <v>1</v>
      </c>
      <c r="J9303">
        <v>0</v>
      </c>
      <c r="K9303">
        <v>0</v>
      </c>
      <c r="L9303">
        <v>0</v>
      </c>
      <c r="M9303">
        <v>694.446434507303</v>
      </c>
      <c r="N9303">
        <v>1.0953</v>
      </c>
      <c r="O9303">
        <v>0.16771228249729</v>
      </c>
      <c r="P9303">
        <v>-293.2669</v>
      </c>
      <c r="Q9303">
        <v>0.00960407873764548</v>
      </c>
      <c r="R9303">
        <v>26.79</v>
      </c>
      <c r="S9303">
        <v>-46752563.54</v>
      </c>
      <c r="T9303">
        <v>1</v>
      </c>
      <c r="U9303">
        <v>0</v>
      </c>
      <c r="V9303">
        <v>17.3097654340139</v>
      </c>
      <c r="W9303">
        <v>2.609</v>
      </c>
      <c r="X9303">
        <v>1.2924</v>
      </c>
      <c r="Y9303">
        <v>0.0298794581476292</v>
      </c>
      <c r="Z9303">
        <v>0.150034911945548</v>
      </c>
      <c r="AA9303">
        <v>1.23148957693065</v>
      </c>
      <c r="AB9303">
        <v>0.0143526261570659</v>
      </c>
      <c r="AC9303">
        <v>25.8000003099442</v>
      </c>
      <c r="AD9303">
        <v>1.61851749715028</v>
      </c>
      <c r="AE9303">
        <v>0.90139975470775</v>
      </c>
      <c r="AF9303">
        <v>0.56570105566583</v>
      </c>
      <c r="AG9303">
        <v>0</v>
      </c>
    </row>
    <row r="9304" spans="1:33">
      <c r="A9304" s="3">
        <v>36711</v>
      </c>
      <c r="B9304">
        <v>300026</v>
      </c>
      <c r="C9304">
        <v>2017</v>
      </c>
      <c r="D9304">
        <v>0</v>
      </c>
      <c r="E9304" t="s">
        <v>32</v>
      </c>
      <c r="F9304">
        <v>0.0129217432722768</v>
      </c>
      <c r="G9304">
        <v>0</v>
      </c>
      <c r="H9304">
        <v>0.0130315527777879</v>
      </c>
      <c r="I9304">
        <v>1</v>
      </c>
      <c r="J9304">
        <v>0</v>
      </c>
      <c r="K9304">
        <v>0</v>
      </c>
      <c r="L9304">
        <v>0</v>
      </c>
      <c r="M9304">
        <v>124.448621239725</v>
      </c>
      <c r="N9304">
        <v>2.5561</v>
      </c>
      <c r="O9304">
        <v>0.0178246049868354</v>
      </c>
      <c r="P9304">
        <v>81.2351</v>
      </c>
      <c r="Q9304">
        <v>0.00223107897325222</v>
      </c>
      <c r="R9304">
        <v>3.12</v>
      </c>
      <c r="S9304">
        <v>-415480.179999977</v>
      </c>
      <c r="T9304">
        <v>0</v>
      </c>
      <c r="U9304">
        <v>0</v>
      </c>
      <c r="V9304">
        <v>33.1503368019849</v>
      </c>
      <c r="W9304">
        <v>1.138</v>
      </c>
      <c r="X9304">
        <v>4.6751</v>
      </c>
      <c r="Y9304">
        <v>0.0930617688021499</v>
      </c>
      <c r="Z9304">
        <v>0.463877162785088</v>
      </c>
      <c r="AA9304">
        <v>0.958580759891258</v>
      </c>
      <c r="AB9304">
        <v>0.0100099874690851</v>
      </c>
      <c r="AC9304">
        <v>45.0300000905991</v>
      </c>
      <c r="AD9304">
        <v>0.141700794981919</v>
      </c>
      <c r="AE9304">
        <v>0.597591929406314</v>
      </c>
      <c r="AF9304">
        <v>1.00842574042564</v>
      </c>
      <c r="AG9304">
        <v>0</v>
      </c>
    </row>
    <row r="9305" spans="1:33">
      <c r="A9305" s="3">
        <v>36715</v>
      </c>
      <c r="B9305">
        <v>300031</v>
      </c>
      <c r="C9305">
        <v>2017</v>
      </c>
      <c r="D9305">
        <v>0</v>
      </c>
      <c r="E9305" t="s">
        <v>32</v>
      </c>
      <c r="F9305">
        <v>0.00862652858629403</v>
      </c>
      <c r="G9305">
        <v>0</v>
      </c>
      <c r="H9305">
        <v>0.0155249081188975</v>
      </c>
      <c r="I9305">
        <v>1</v>
      </c>
      <c r="J9305">
        <v>0</v>
      </c>
      <c r="K9305">
        <v>0</v>
      </c>
      <c r="L9305">
        <v>0</v>
      </c>
      <c r="M9305">
        <v>265.368185836469</v>
      </c>
      <c r="N9305">
        <v>5.2811</v>
      </c>
      <c r="O9305">
        <v>0.100086621250395</v>
      </c>
      <c r="P9305">
        <v>98.1892</v>
      </c>
      <c r="Q9305">
        <v>0.00223980077259285</v>
      </c>
      <c r="R9305">
        <v>1.24</v>
      </c>
      <c r="S9305">
        <v>-1014923.55</v>
      </c>
      <c r="T9305">
        <v>0</v>
      </c>
      <c r="U9305">
        <v>0</v>
      </c>
      <c r="V9305">
        <v>21.3732922936405</v>
      </c>
      <c r="W9305">
        <v>1.4066</v>
      </c>
      <c r="X9305">
        <v>2.2286</v>
      </c>
      <c r="Y9305">
        <v>0.736902505942249</v>
      </c>
      <c r="Z9305">
        <v>0.299191071499011</v>
      </c>
      <c r="AA9305">
        <v>0.96716003433842</v>
      </c>
      <c r="AB9305">
        <v>0.00514955036161312</v>
      </c>
      <c r="AC9305">
        <v>45.2499994039536</v>
      </c>
      <c r="AD9305">
        <v>0.412966533603447</v>
      </c>
      <c r="AE9305">
        <v>0.811392180312802</v>
      </c>
      <c r="AF9305">
        <v>1.02256945905702</v>
      </c>
      <c r="AG9305">
        <v>0</v>
      </c>
    </row>
    <row r="9306" spans="1:33">
      <c r="A9306" s="3">
        <v>36718</v>
      </c>
      <c r="B9306">
        <v>300035</v>
      </c>
      <c r="C9306">
        <v>2017</v>
      </c>
      <c r="D9306">
        <v>0</v>
      </c>
      <c r="E9306" t="s">
        <v>32</v>
      </c>
      <c r="F9306">
        <v>0.00410168319791978</v>
      </c>
      <c r="G9306">
        <v>0</v>
      </c>
      <c r="H9306">
        <v>0.0482317432191393</v>
      </c>
      <c r="I9306">
        <v>1</v>
      </c>
      <c r="J9306">
        <v>0</v>
      </c>
      <c r="K9306">
        <v>0</v>
      </c>
      <c r="L9306">
        <v>0</v>
      </c>
      <c r="M9306">
        <v>441.967937824979</v>
      </c>
      <c r="N9306">
        <v>1.7722</v>
      </c>
      <c r="O9306">
        <v>-0.0608515350960226</v>
      </c>
      <c r="P9306">
        <v>70.6762</v>
      </c>
      <c r="Q9306">
        <v>0.0283567237639358</v>
      </c>
      <c r="R9306">
        <v>14.61</v>
      </c>
      <c r="S9306">
        <v>10527106.81</v>
      </c>
      <c r="T9306">
        <v>0</v>
      </c>
      <c r="U9306">
        <v>0</v>
      </c>
      <c r="V9306">
        <v>3.0299697302312</v>
      </c>
      <c r="W9306">
        <v>1.5483</v>
      </c>
      <c r="X9306">
        <v>1.5242</v>
      </c>
      <c r="Y9306">
        <v>0.00628315001735492</v>
      </c>
      <c r="Z9306">
        <v>-0.223431803811075</v>
      </c>
      <c r="AA9306">
        <v>0.854784503556431</v>
      </c>
      <c r="AB9306">
        <v>0.0250347164165346</v>
      </c>
      <c r="AC9306">
        <v>26.9500002861023</v>
      </c>
      <c r="AD9306">
        <v>0.548283277304459</v>
      </c>
      <c r="AE9306">
        <v>0.778135667972275</v>
      </c>
      <c r="AF9306">
        <v>0.549643624225556</v>
      </c>
      <c r="AG9306">
        <v>0</v>
      </c>
    </row>
    <row r="9307" spans="1:33">
      <c r="A9307" s="3">
        <v>36720</v>
      </c>
      <c r="B9307">
        <v>300037</v>
      </c>
      <c r="C9307">
        <v>2017</v>
      </c>
      <c r="D9307">
        <v>0</v>
      </c>
      <c r="E9307" t="s">
        <v>32</v>
      </c>
      <c r="F9307">
        <v>0.00219210046316382</v>
      </c>
      <c r="G9307">
        <v>0</v>
      </c>
      <c r="H9307">
        <v>0.0125635872058366</v>
      </c>
      <c r="I9307">
        <v>1</v>
      </c>
      <c r="J9307">
        <v>0</v>
      </c>
      <c r="K9307">
        <v>0</v>
      </c>
      <c r="L9307">
        <v>0</v>
      </c>
      <c r="M9307">
        <v>588.83421765575</v>
      </c>
      <c r="N9307">
        <v>2.9698</v>
      </c>
      <c r="O9307">
        <v>0.0136032777402912</v>
      </c>
      <c r="P9307">
        <v>92.5668</v>
      </c>
      <c r="Q9307">
        <v>0.0350998231584846</v>
      </c>
      <c r="R9307">
        <v>3.61</v>
      </c>
      <c r="S9307">
        <v>28615144.75</v>
      </c>
      <c r="T9307">
        <v>0</v>
      </c>
      <c r="U9307">
        <v>0</v>
      </c>
      <c r="V9307">
        <v>41.6489868340248</v>
      </c>
      <c r="W9307">
        <v>1.5484</v>
      </c>
      <c r="X9307">
        <v>1.7104</v>
      </c>
      <c r="Y9307">
        <v>0.21182832755123</v>
      </c>
      <c r="Z9307">
        <v>0.271306330984346</v>
      </c>
      <c r="AA9307">
        <v>0.928350590887019</v>
      </c>
      <c r="AB9307">
        <v>0.0384194228937302</v>
      </c>
      <c r="AC9307">
        <v>40.5399997234344</v>
      </c>
      <c r="AD9307">
        <v>0.563645859733393</v>
      </c>
      <c r="AE9307">
        <v>0.640060721853936</v>
      </c>
      <c r="AF9307">
        <v>0.713230753248559</v>
      </c>
      <c r="AG9307">
        <v>0</v>
      </c>
    </row>
    <row r="9308" spans="1:33">
      <c r="A9308" s="3">
        <v>36722</v>
      </c>
      <c r="B9308">
        <v>300040</v>
      </c>
      <c r="C9308">
        <v>2017</v>
      </c>
      <c r="D9308">
        <v>0</v>
      </c>
      <c r="E9308" t="s">
        <v>32</v>
      </c>
      <c r="F9308">
        <v>0.0241055841632021</v>
      </c>
      <c r="G9308">
        <v>0</v>
      </c>
      <c r="H9308">
        <v>-0.0308779686799846</v>
      </c>
      <c r="I9308">
        <v>1</v>
      </c>
      <c r="J9308">
        <v>0</v>
      </c>
      <c r="K9308">
        <v>0</v>
      </c>
      <c r="L9308">
        <v>0</v>
      </c>
      <c r="M9308">
        <v>337.069335720397</v>
      </c>
      <c r="N9308">
        <v>1.0384</v>
      </c>
      <c r="O9308">
        <v>-0.12175786560322</v>
      </c>
      <c r="P9308">
        <v>62.3271</v>
      </c>
      <c r="Q9308">
        <v>0.0457531804665035</v>
      </c>
      <c r="R9308">
        <v>84.43</v>
      </c>
      <c r="S9308">
        <v>-6536300.12</v>
      </c>
      <c r="T9308">
        <v>0</v>
      </c>
      <c r="U9308">
        <v>0</v>
      </c>
      <c r="V9308">
        <v>9.7502723677546</v>
      </c>
      <c r="W9308">
        <v>1.9409</v>
      </c>
      <c r="X9308">
        <v>1.5779</v>
      </c>
      <c r="Y9308">
        <v>0</v>
      </c>
      <c r="Z9308">
        <v>0.594606706071824</v>
      </c>
      <c r="AA9308">
        <v>1.21693748278891</v>
      </c>
      <c r="AB9308">
        <v>0.00341050652938696</v>
      </c>
      <c r="AC9308">
        <v>44.3600006103516</v>
      </c>
      <c r="AD9308">
        <v>0.947047793750685</v>
      </c>
      <c r="AE9308">
        <v>0.546871981335841</v>
      </c>
      <c r="AF9308">
        <v>1.03406431963635</v>
      </c>
      <c r="AG9308">
        <v>0</v>
      </c>
    </row>
    <row r="9309" spans="1:33">
      <c r="A9309" s="3">
        <v>36723</v>
      </c>
      <c r="B9309">
        <v>300041</v>
      </c>
      <c r="C9309">
        <v>2017</v>
      </c>
      <c r="D9309">
        <v>0</v>
      </c>
      <c r="E9309" t="s">
        <v>32</v>
      </c>
      <c r="F9309">
        <v>0.00577085657752233</v>
      </c>
      <c r="G9309">
        <v>0</v>
      </c>
      <c r="H9309">
        <v>-0.0011975994294722</v>
      </c>
      <c r="I9309">
        <v>1</v>
      </c>
      <c r="J9309">
        <v>0</v>
      </c>
      <c r="K9309">
        <v>0</v>
      </c>
      <c r="L9309">
        <v>0</v>
      </c>
      <c r="M9309">
        <v>349.480394195382</v>
      </c>
      <c r="N9309">
        <v>3.642</v>
      </c>
      <c r="O9309">
        <v>-0.0841882665723227</v>
      </c>
      <c r="P9309">
        <v>81.8115</v>
      </c>
      <c r="Q9309">
        <v>0</v>
      </c>
      <c r="R9309">
        <v>11.92</v>
      </c>
      <c r="S9309">
        <v>12122758.39</v>
      </c>
      <c r="T9309">
        <v>0</v>
      </c>
      <c r="U9309">
        <v>0</v>
      </c>
      <c r="V9309">
        <v>11.1034663104003</v>
      </c>
      <c r="W9309">
        <v>1.3656</v>
      </c>
      <c r="X9309">
        <v>2.4308</v>
      </c>
      <c r="Y9309">
        <v>0.0577294428584579</v>
      </c>
      <c r="Z9309">
        <v>0.0809566475200451</v>
      </c>
      <c r="AA9309">
        <v>0.994707700277587</v>
      </c>
      <c r="AB9309">
        <v>0.00591664517475836</v>
      </c>
      <c r="AC9309">
        <v>39.0100002288818</v>
      </c>
      <c r="AD9309">
        <v>0.365899746034205</v>
      </c>
      <c r="AE9309">
        <v>0.547100053957205</v>
      </c>
      <c r="AF9309">
        <v>0.702778708478306</v>
      </c>
      <c r="AG9309">
        <v>0</v>
      </c>
    </row>
    <row r="9310" spans="1:33">
      <c r="A9310" s="3">
        <v>36725</v>
      </c>
      <c r="B9310">
        <v>300043</v>
      </c>
      <c r="C9310">
        <v>2017</v>
      </c>
      <c r="D9310">
        <v>0</v>
      </c>
      <c r="E9310" t="s">
        <v>32</v>
      </c>
      <c r="F9310">
        <v>0.0120937587999958</v>
      </c>
      <c r="G9310">
        <v>0</v>
      </c>
      <c r="H9310">
        <v>-0.00229043595274721</v>
      </c>
      <c r="I9310">
        <v>1</v>
      </c>
      <c r="J9310">
        <v>0</v>
      </c>
      <c r="K9310">
        <v>0</v>
      </c>
      <c r="L9310">
        <v>0</v>
      </c>
      <c r="M9310">
        <v>337.192006508643</v>
      </c>
      <c r="N9310">
        <v>5.6685</v>
      </c>
      <c r="O9310">
        <v>-0.0133908755257735</v>
      </c>
      <c r="P9310">
        <v>82.0377</v>
      </c>
      <c r="Q9310">
        <v>0.110445857756646</v>
      </c>
      <c r="R9310">
        <v>6.92</v>
      </c>
      <c r="S9310">
        <v>36944483.48</v>
      </c>
      <c r="T9310">
        <v>0</v>
      </c>
      <c r="U9310">
        <v>0</v>
      </c>
      <c r="V9310">
        <v>6.19579545825206</v>
      </c>
      <c r="W9310">
        <v>2.154</v>
      </c>
      <c r="X9310">
        <v>0.6479</v>
      </c>
      <c r="Y9310">
        <v>0.534730244241865</v>
      </c>
      <c r="Z9310">
        <v>0.367694229088948</v>
      </c>
      <c r="AA9310">
        <v>0.98489375030144</v>
      </c>
      <c r="AB9310">
        <v>0.0269329782191934</v>
      </c>
      <c r="AC9310">
        <v>51.4500002861023</v>
      </c>
      <c r="AD9310">
        <v>1.15342324462027</v>
      </c>
      <c r="AE9310">
        <v>0.718935814014026</v>
      </c>
      <c r="AF9310">
        <v>1.26824661082326</v>
      </c>
      <c r="AG9310">
        <v>0</v>
      </c>
    </row>
    <row r="9311" spans="1:33">
      <c r="A9311" s="3">
        <v>36726</v>
      </c>
      <c r="B9311">
        <v>300044</v>
      </c>
      <c r="C9311">
        <v>2017</v>
      </c>
      <c r="D9311">
        <v>0</v>
      </c>
      <c r="E9311" t="s">
        <v>32</v>
      </c>
      <c r="F9311">
        <v>0.00627356715684152</v>
      </c>
      <c r="G9311">
        <v>0</v>
      </c>
      <c r="H9311">
        <v>-0.195169849572786</v>
      </c>
      <c r="I9311">
        <v>1</v>
      </c>
      <c r="J9311">
        <v>0</v>
      </c>
      <c r="K9311">
        <v>0</v>
      </c>
      <c r="L9311">
        <v>0</v>
      </c>
      <c r="M9311">
        <v>1025.25034459484</v>
      </c>
      <c r="N9311">
        <v>1.0864</v>
      </c>
      <c r="O9311">
        <v>0.0139249896673113</v>
      </c>
      <c r="P9311">
        <v>82.5311</v>
      </c>
      <c r="Q9311">
        <v>0.000905808102359936</v>
      </c>
      <c r="R9311">
        <v>31.49</v>
      </c>
      <c r="S9311">
        <v>35435828.7</v>
      </c>
      <c r="T9311">
        <v>0</v>
      </c>
      <c r="U9311">
        <v>0</v>
      </c>
      <c r="V9311">
        <v>0.188652553693902</v>
      </c>
      <c r="W9311">
        <v>1.9813</v>
      </c>
      <c r="X9311">
        <v>1.288</v>
      </c>
      <c r="Y9311">
        <v>0.0409785704836145</v>
      </c>
      <c r="Z9311">
        <v>0.00465780751245024</v>
      </c>
      <c r="AA9311">
        <v>0.0554684242639483</v>
      </c>
      <c r="AB9311">
        <v>0.00971339764333332</v>
      </c>
      <c r="AC9311">
        <v>36.5300002098083</v>
      </c>
      <c r="AD9311">
        <v>1.01307180645834</v>
      </c>
      <c r="AE9311">
        <v>0.786957653371133</v>
      </c>
      <c r="AF9311">
        <v>1.24584629026378</v>
      </c>
      <c r="AG9311">
        <v>0</v>
      </c>
    </row>
    <row r="9312" spans="1:33">
      <c r="A9312" s="3">
        <v>36729</v>
      </c>
      <c r="B9312">
        <v>300047</v>
      </c>
      <c r="C9312">
        <v>2017</v>
      </c>
      <c r="D9312">
        <v>0</v>
      </c>
      <c r="E9312" t="s">
        <v>32</v>
      </c>
      <c r="F9312">
        <v>0.0121980465253951</v>
      </c>
      <c r="G9312">
        <v>0</v>
      </c>
      <c r="H9312">
        <v>0.0744094246211706</v>
      </c>
      <c r="I9312">
        <v>1</v>
      </c>
      <c r="J9312">
        <v>0</v>
      </c>
      <c r="K9312">
        <v>0</v>
      </c>
      <c r="L9312">
        <v>0</v>
      </c>
      <c r="M9312">
        <v>633.138422487007</v>
      </c>
      <c r="N9312">
        <v>2.6953</v>
      </c>
      <c r="O9312">
        <v>0.039822399561652</v>
      </c>
      <c r="P9312">
        <v>87.6827</v>
      </c>
      <c r="Q9312">
        <v>0.0153129352090696</v>
      </c>
      <c r="R9312">
        <v>9.26</v>
      </c>
      <c r="S9312">
        <v>-1121759.37000001</v>
      </c>
      <c r="T9312">
        <v>0</v>
      </c>
      <c r="U9312">
        <v>0</v>
      </c>
      <c r="V9312">
        <v>28.4717915451932</v>
      </c>
      <c r="W9312">
        <v>1.4922</v>
      </c>
      <c r="X9312">
        <v>1.9589</v>
      </c>
      <c r="Y9312">
        <v>0.0247998321683546</v>
      </c>
      <c r="Z9312">
        <v>-0.0616418588130568</v>
      </c>
      <c r="AA9312">
        <v>0.926828204008927</v>
      </c>
      <c r="AB9312">
        <v>0.00890676880897536</v>
      </c>
      <c r="AC9312">
        <v>24.889999628067</v>
      </c>
      <c r="AD9312">
        <v>0.510447137834376</v>
      </c>
      <c r="AE9312">
        <v>0.856558360231919</v>
      </c>
      <c r="AF9312">
        <v>0.59771701973991</v>
      </c>
      <c r="AG9312">
        <v>0</v>
      </c>
    </row>
    <row r="9313" spans="1:33">
      <c r="A9313" s="3">
        <v>36732</v>
      </c>
      <c r="B9313">
        <v>300050</v>
      </c>
      <c r="C9313">
        <v>2017</v>
      </c>
      <c r="D9313">
        <v>0</v>
      </c>
      <c r="E9313" t="s">
        <v>32</v>
      </c>
      <c r="F9313">
        <v>0.0176948521702536</v>
      </c>
      <c r="G9313">
        <v>0</v>
      </c>
      <c r="H9313">
        <v>0.012178231696249</v>
      </c>
      <c r="I9313">
        <v>1</v>
      </c>
      <c r="J9313">
        <v>0</v>
      </c>
      <c r="K9313">
        <v>0</v>
      </c>
      <c r="L9313">
        <v>0</v>
      </c>
      <c r="M9313">
        <v>638.454268109862</v>
      </c>
      <c r="N9313">
        <v>1.7343</v>
      </c>
      <c r="O9313">
        <v>0.00153643336465678</v>
      </c>
      <c r="P9313">
        <v>87.8594</v>
      </c>
      <c r="Q9313">
        <v>0.00456967208732109</v>
      </c>
      <c r="R9313">
        <v>2.04</v>
      </c>
      <c r="S9313">
        <v>-65373429.63</v>
      </c>
      <c r="T9313">
        <v>0</v>
      </c>
      <c r="U9313">
        <v>0</v>
      </c>
      <c r="V9313">
        <v>1.81952226195094</v>
      </c>
      <c r="W9313">
        <v>1.2814</v>
      </c>
      <c r="X9313">
        <v>1.7186</v>
      </c>
      <c r="Y9313">
        <v>0.0339612631813186</v>
      </c>
      <c r="Z9313">
        <v>-0.100137057408933</v>
      </c>
      <c r="AA9313">
        <v>0.888293307646776</v>
      </c>
      <c r="AB9313">
        <v>0.0390483362325851</v>
      </c>
      <c r="AC9313">
        <v>41.0300009250641</v>
      </c>
      <c r="AD9313">
        <v>0.28169355939292</v>
      </c>
      <c r="AE9313">
        <v>0.858759065638972</v>
      </c>
      <c r="AF9313">
        <v>0.870146004480393</v>
      </c>
      <c r="AG9313">
        <v>0</v>
      </c>
    </row>
    <row r="9314" spans="1:33">
      <c r="A9314" s="3">
        <v>36735</v>
      </c>
      <c r="B9314">
        <v>300053</v>
      </c>
      <c r="C9314">
        <v>2017</v>
      </c>
      <c r="D9314">
        <v>0</v>
      </c>
      <c r="E9314" t="s">
        <v>32</v>
      </c>
      <c r="F9314">
        <v>0.0148904457562726</v>
      </c>
      <c r="G9314">
        <v>0</v>
      </c>
      <c r="H9314">
        <v>-0.000825915982565876</v>
      </c>
      <c r="I9314">
        <v>1</v>
      </c>
      <c r="J9314">
        <v>0</v>
      </c>
      <c r="K9314">
        <v>0</v>
      </c>
      <c r="L9314">
        <v>0</v>
      </c>
      <c r="M9314">
        <v>598.545938791166</v>
      </c>
      <c r="N9314">
        <v>1.5612</v>
      </c>
      <c r="O9314">
        <v>0.171415475945958</v>
      </c>
      <c r="P9314">
        <v>62.4628</v>
      </c>
      <c r="Q9314">
        <v>0.00870119481996567</v>
      </c>
      <c r="R9314">
        <v>2.19</v>
      </c>
      <c r="S9314">
        <v>101445560.6</v>
      </c>
      <c r="T9314">
        <v>0</v>
      </c>
      <c r="U9314">
        <v>0</v>
      </c>
      <c r="V9314">
        <v>10.5397705129875</v>
      </c>
      <c r="W9314">
        <v>1.2795</v>
      </c>
      <c r="X9314">
        <v>2.6899</v>
      </c>
      <c r="Y9314">
        <v>0.0132428892500905</v>
      </c>
      <c r="Z9314">
        <v>0.267449512274075</v>
      </c>
      <c r="AA9314">
        <v>0.90616800636058</v>
      </c>
      <c r="AB9314">
        <v>0.0247014366627368</v>
      </c>
      <c r="AC9314">
        <v>29.5999989509583</v>
      </c>
      <c r="AD9314">
        <v>0.279645571597695</v>
      </c>
      <c r="AE9314">
        <v>0.781663176473347</v>
      </c>
      <c r="AF9314">
        <v>0.871692410225379</v>
      </c>
      <c r="AG9314">
        <v>0</v>
      </c>
    </row>
    <row r="9315" spans="1:33">
      <c r="A9315" s="3">
        <v>36736</v>
      </c>
      <c r="B9315">
        <v>300054</v>
      </c>
      <c r="C9315">
        <v>2017</v>
      </c>
      <c r="D9315">
        <v>0</v>
      </c>
      <c r="E9315" t="s">
        <v>32</v>
      </c>
      <c r="F9315">
        <v>0.00458718858036004</v>
      </c>
      <c r="G9315">
        <v>0</v>
      </c>
      <c r="H9315">
        <v>-0.0113382304548619</v>
      </c>
      <c r="I9315">
        <v>1</v>
      </c>
      <c r="J9315">
        <v>0</v>
      </c>
      <c r="K9315">
        <v>0</v>
      </c>
      <c r="L9315">
        <v>0</v>
      </c>
      <c r="M9315">
        <v>377.27463976158</v>
      </c>
      <c r="N9315">
        <v>3.5792</v>
      </c>
      <c r="O9315">
        <v>-0.029428035476734</v>
      </c>
      <c r="P9315">
        <v>96.3298</v>
      </c>
      <c r="Q9315">
        <v>0.0662485348593545</v>
      </c>
      <c r="R9315">
        <v>1.36</v>
      </c>
      <c r="S9315">
        <v>59973121.28</v>
      </c>
      <c r="T9315">
        <v>0</v>
      </c>
      <c r="U9315">
        <v>0</v>
      </c>
      <c r="V9315">
        <v>26.4632241002993</v>
      </c>
      <c r="W9315">
        <v>1.0632</v>
      </c>
      <c r="X9315">
        <v>11.2677</v>
      </c>
      <c r="Y9315">
        <v>0.663690527720868</v>
      </c>
      <c r="Z9315">
        <v>1.61017327577549</v>
      </c>
      <c r="AA9315">
        <v>0.998139917741723</v>
      </c>
      <c r="AB9315">
        <v>0.023464035184123</v>
      </c>
      <c r="AC9315">
        <v>42.1299993991852</v>
      </c>
      <c r="AD9315">
        <v>0.0638251340894235</v>
      </c>
      <c r="AE9315">
        <v>0.641867299879107</v>
      </c>
      <c r="AF9315">
        <v>0.867743350978006</v>
      </c>
      <c r="AG9315">
        <v>0</v>
      </c>
    </row>
    <row r="9316" spans="1:33">
      <c r="A9316" s="3">
        <v>36739</v>
      </c>
      <c r="B9316">
        <v>300057</v>
      </c>
      <c r="C9316">
        <v>2017</v>
      </c>
      <c r="D9316">
        <v>0</v>
      </c>
      <c r="E9316" t="s">
        <v>32</v>
      </c>
      <c r="F9316">
        <v>0.0414609314326034</v>
      </c>
      <c r="G9316">
        <v>0</v>
      </c>
      <c r="H9316">
        <v>-0.0031316947451375</v>
      </c>
      <c r="I9316">
        <v>1</v>
      </c>
      <c r="J9316">
        <v>0</v>
      </c>
      <c r="K9316">
        <v>0</v>
      </c>
      <c r="L9316">
        <v>0</v>
      </c>
      <c r="M9316">
        <v>135.174192187869</v>
      </c>
      <c r="N9316">
        <v>3.9941</v>
      </c>
      <c r="O9316">
        <v>-0.0121616628924289</v>
      </c>
      <c r="P9316">
        <v>80.1291</v>
      </c>
      <c r="Q9316">
        <v>0.00342343144859141</v>
      </c>
      <c r="R9316">
        <v>60.21</v>
      </c>
      <c r="S9316">
        <v>945396.25999999</v>
      </c>
      <c r="T9316">
        <v>0</v>
      </c>
      <c r="U9316">
        <v>0</v>
      </c>
      <c r="V9316">
        <v>8.38271258137593</v>
      </c>
      <c r="W9316">
        <v>2.2736</v>
      </c>
      <c r="X9316">
        <v>1.3299</v>
      </c>
      <c r="Y9316">
        <v>0.376641731916648</v>
      </c>
      <c r="Z9316">
        <v>0.147626199503872</v>
      </c>
      <c r="AA9316">
        <v>0.972921192092027</v>
      </c>
      <c r="AB9316">
        <v>0.00334647618892381</v>
      </c>
      <c r="AC9316">
        <v>57.7400016784668</v>
      </c>
      <c r="AD9316">
        <v>1.3074650402051</v>
      </c>
      <c r="AE9316">
        <v>0.499245977020554</v>
      </c>
      <c r="AF9316">
        <v>0.579601870659874</v>
      </c>
      <c r="AG9316">
        <v>0</v>
      </c>
    </row>
    <row r="9317" spans="1:33">
      <c r="A9317" s="3">
        <v>36740</v>
      </c>
      <c r="B9317">
        <v>300058</v>
      </c>
      <c r="C9317">
        <v>2017</v>
      </c>
      <c r="D9317">
        <v>0</v>
      </c>
      <c r="E9317" t="s">
        <v>32</v>
      </c>
      <c r="F9317">
        <v>0.0265441220886336</v>
      </c>
      <c r="G9317">
        <v>0</v>
      </c>
      <c r="H9317">
        <v>0</v>
      </c>
      <c r="I9317">
        <v>1</v>
      </c>
      <c r="J9317">
        <v>0</v>
      </c>
      <c r="K9317">
        <v>0</v>
      </c>
      <c r="L9317">
        <v>0</v>
      </c>
      <c r="M9317">
        <v>454.619966681019</v>
      </c>
      <c r="N9317">
        <v>3.82</v>
      </c>
      <c r="O9317">
        <v>-0.0212133038435461</v>
      </c>
      <c r="P9317">
        <v>83.789</v>
      </c>
      <c r="Q9317">
        <v>0.0391663040468611</v>
      </c>
      <c r="R9317">
        <v>3.9</v>
      </c>
      <c r="S9317">
        <v>-10956395.3399999</v>
      </c>
      <c r="T9317">
        <v>0</v>
      </c>
      <c r="U9317">
        <v>0</v>
      </c>
      <c r="V9317">
        <v>21.6583156699967</v>
      </c>
      <c r="W9317">
        <v>2.6278</v>
      </c>
      <c r="X9317">
        <v>1.0207</v>
      </c>
      <c r="Y9317">
        <v>0</v>
      </c>
      <c r="Z9317">
        <v>0.229312313256189</v>
      </c>
      <c r="AA9317">
        <v>1.00438335763211</v>
      </c>
      <c r="AB9317">
        <v>0.00915482281132378</v>
      </c>
      <c r="AC9317">
        <v>30.2300000190735</v>
      </c>
      <c r="AD9317">
        <v>1.6589571043175</v>
      </c>
      <c r="AE9317">
        <v>0.905245381112505</v>
      </c>
      <c r="AF9317">
        <v>0.569283413957933</v>
      </c>
      <c r="AG9317">
        <v>0</v>
      </c>
    </row>
    <row r="9318" spans="1:33">
      <c r="A9318" s="3">
        <v>36742</v>
      </c>
      <c r="B9318">
        <v>300062</v>
      </c>
      <c r="C9318">
        <v>2017</v>
      </c>
      <c r="D9318">
        <v>0</v>
      </c>
      <c r="E9318" t="s">
        <v>32</v>
      </c>
      <c r="F9318">
        <v>0.0347085626979251</v>
      </c>
      <c r="G9318">
        <v>0</v>
      </c>
      <c r="H9318">
        <v>-0.00770040194509039</v>
      </c>
      <c r="I9318">
        <v>1</v>
      </c>
      <c r="J9318">
        <v>0</v>
      </c>
      <c r="K9318">
        <v>0</v>
      </c>
      <c r="L9318">
        <v>0</v>
      </c>
      <c r="M9318">
        <v>817.208755724713</v>
      </c>
      <c r="N9318">
        <v>1.4752</v>
      </c>
      <c r="O9318">
        <v>-0.0424680160287532</v>
      </c>
      <c r="P9318">
        <v>-199.4674</v>
      </c>
      <c r="Q9318">
        <v>0.0258970451411088</v>
      </c>
      <c r="R9318">
        <v>48.32</v>
      </c>
      <c r="S9318">
        <v>6042572.64</v>
      </c>
      <c r="T9318">
        <v>1</v>
      </c>
      <c r="U9318">
        <v>0</v>
      </c>
      <c r="V9318">
        <v>9.24151629089902</v>
      </c>
      <c r="W9318">
        <v>2.676</v>
      </c>
      <c r="X9318">
        <v>1.3515</v>
      </c>
      <c r="Y9318">
        <v>0.0113125518260733</v>
      </c>
      <c r="Z9318">
        <v>0.0812862291515722</v>
      </c>
      <c r="AA9318">
        <v>0.929244522241172</v>
      </c>
      <c r="AB9318">
        <v>0.0150002440121531</v>
      </c>
      <c r="AC9318">
        <v>56.8400007486343</v>
      </c>
      <c r="AD9318">
        <v>1.70286910667348</v>
      </c>
      <c r="AE9318">
        <v>0.597505862629825</v>
      </c>
      <c r="AF9318">
        <v>0.644325556132999</v>
      </c>
      <c r="AG9318">
        <v>0</v>
      </c>
    </row>
    <row r="9319" spans="1:33">
      <c r="A9319" s="3">
        <v>36744</v>
      </c>
      <c r="B9319">
        <v>300065</v>
      </c>
      <c r="C9319">
        <v>2017</v>
      </c>
      <c r="D9319">
        <v>0</v>
      </c>
      <c r="E9319" t="s">
        <v>32</v>
      </c>
      <c r="F9319">
        <v>0.00805784587773106</v>
      </c>
      <c r="G9319">
        <v>0</v>
      </c>
      <c r="H9319">
        <v>-0.00586409215759485</v>
      </c>
      <c r="I9319">
        <v>1</v>
      </c>
      <c r="J9319">
        <v>0</v>
      </c>
      <c r="K9319">
        <v>0</v>
      </c>
      <c r="L9319">
        <v>0</v>
      </c>
      <c r="M9319">
        <v>632.396685268765</v>
      </c>
      <c r="N9319">
        <v>2.057</v>
      </c>
      <c r="O9319">
        <v>0.0911139072386263</v>
      </c>
      <c r="P9319">
        <v>76.5381</v>
      </c>
      <c r="Q9319">
        <v>0.0337690371725161</v>
      </c>
      <c r="R9319">
        <v>12.9</v>
      </c>
      <c r="S9319">
        <v>26566200.55</v>
      </c>
      <c r="T9319">
        <v>0</v>
      </c>
      <c r="U9319">
        <v>0</v>
      </c>
      <c r="V9319">
        <v>6.08014019817138</v>
      </c>
      <c r="W9319">
        <v>1.274</v>
      </c>
      <c r="X9319">
        <v>3.4866</v>
      </c>
      <c r="Y9319">
        <v>0.103874205814628</v>
      </c>
      <c r="Z9319">
        <v>0.268726032178401</v>
      </c>
      <c r="AA9319">
        <v>0.972487475434686</v>
      </c>
      <c r="AB9319">
        <v>0.00444602982850046</v>
      </c>
      <c r="AC9319">
        <v>38.7999994754791</v>
      </c>
      <c r="AD9319">
        <v>0.275163151633634</v>
      </c>
      <c r="AE9319">
        <v>0.735470829963273</v>
      </c>
      <c r="AF9319">
        <v>0.76513347382472</v>
      </c>
      <c r="AG9319">
        <v>0</v>
      </c>
    </row>
    <row r="9320" spans="1:33">
      <c r="A9320" s="3">
        <v>36746</v>
      </c>
      <c r="B9320">
        <v>300067</v>
      </c>
      <c r="C9320">
        <v>2017</v>
      </c>
      <c r="D9320">
        <v>0</v>
      </c>
      <c r="E9320" t="s">
        <v>32</v>
      </c>
      <c r="F9320">
        <v>0.00688442725864265</v>
      </c>
      <c r="G9320">
        <v>0</v>
      </c>
      <c r="H9320">
        <v>0.0488841136297943</v>
      </c>
      <c r="I9320">
        <v>1</v>
      </c>
      <c r="J9320">
        <v>0</v>
      </c>
      <c r="K9320">
        <v>0</v>
      </c>
      <c r="L9320">
        <v>0</v>
      </c>
      <c r="M9320">
        <v>374.703331327821</v>
      </c>
      <c r="N9320">
        <v>6.6262</v>
      </c>
      <c r="O9320">
        <v>0.0895905544133273</v>
      </c>
      <c r="P9320">
        <v>88.8863</v>
      </c>
      <c r="Q9320">
        <v>0.0324219742724135</v>
      </c>
      <c r="R9320">
        <v>0.62</v>
      </c>
      <c r="S9320">
        <v>1039742.73999999</v>
      </c>
      <c r="T9320">
        <v>0</v>
      </c>
      <c r="U9320">
        <v>0</v>
      </c>
      <c r="V9320">
        <v>15.2491597031966</v>
      </c>
      <c r="W9320">
        <v>1.1611</v>
      </c>
      <c r="X9320">
        <v>4.2921</v>
      </c>
      <c r="Y9320">
        <v>0</v>
      </c>
      <c r="Z9320">
        <v>0.0370256994138278</v>
      </c>
      <c r="AA9320">
        <v>1.02551870074326</v>
      </c>
      <c r="AB9320">
        <v>0.0146332861418443</v>
      </c>
      <c r="AC9320">
        <v>55.5599982738495</v>
      </c>
      <c r="AD9320">
        <v>0.163973292463151</v>
      </c>
      <c r="AE9320">
        <v>0.549044405850017</v>
      </c>
      <c r="AF9320">
        <v>0.854299784274495</v>
      </c>
      <c r="AG9320">
        <v>0</v>
      </c>
    </row>
    <row r="9321" spans="1:33">
      <c r="A9321" s="3">
        <v>36747</v>
      </c>
      <c r="B9321">
        <v>300068</v>
      </c>
      <c r="C9321">
        <v>2017</v>
      </c>
      <c r="D9321">
        <v>0</v>
      </c>
      <c r="E9321" t="s">
        <v>32</v>
      </c>
      <c r="F9321">
        <v>0.00510043139353386</v>
      </c>
      <c r="G9321">
        <v>0.0505744487924651</v>
      </c>
      <c r="H9321">
        <v>0.045866553590807</v>
      </c>
      <c r="I9321">
        <v>1</v>
      </c>
      <c r="J9321">
        <v>0</v>
      </c>
      <c r="K9321">
        <v>0</v>
      </c>
      <c r="L9321">
        <v>0</v>
      </c>
      <c r="M9321">
        <v>478.865717736401</v>
      </c>
      <c r="N9321">
        <v>4.1571</v>
      </c>
      <c r="O9321">
        <v>-0.0642621058728225</v>
      </c>
      <c r="P9321">
        <v>50.3459</v>
      </c>
      <c r="Q9321">
        <v>0.0359955747686115</v>
      </c>
      <c r="R9321">
        <v>6.73</v>
      </c>
      <c r="S9321">
        <v>3654324.80000001</v>
      </c>
      <c r="T9321">
        <v>0</v>
      </c>
      <c r="U9321">
        <v>0</v>
      </c>
      <c r="V9321">
        <v>37.1638130341723</v>
      </c>
      <c r="W9321">
        <v>2.0606</v>
      </c>
      <c r="X9321">
        <v>1.3076</v>
      </c>
      <c r="Y9321">
        <v>0.155301652814984</v>
      </c>
      <c r="Z9321">
        <v>0.0477465098954737</v>
      </c>
      <c r="AA9321">
        <v>1.01948174876707</v>
      </c>
      <c r="AB9321">
        <v>0.00487798233409867</v>
      </c>
      <c r="AC9321">
        <v>37.4500002861023</v>
      </c>
      <c r="AD9321">
        <v>1.05681735848191</v>
      </c>
      <c r="AE9321">
        <v>0.565757958652593</v>
      </c>
      <c r="AF9321">
        <v>1.07951693777545</v>
      </c>
      <c r="AG9321">
        <v>0</v>
      </c>
    </row>
    <row r="9322" spans="1:33">
      <c r="A9322" s="3">
        <v>36749</v>
      </c>
      <c r="B9322">
        <v>300070</v>
      </c>
      <c r="C9322">
        <v>2017</v>
      </c>
      <c r="D9322">
        <v>0</v>
      </c>
      <c r="E9322" t="s">
        <v>32</v>
      </c>
      <c r="F9322">
        <v>0.0162689631488949</v>
      </c>
      <c r="G9322">
        <v>0</v>
      </c>
      <c r="H9322">
        <v>0.00979101711197369</v>
      </c>
      <c r="I9322">
        <v>1</v>
      </c>
      <c r="J9322">
        <v>0</v>
      </c>
      <c r="K9322">
        <v>0</v>
      </c>
      <c r="L9322">
        <v>0</v>
      </c>
      <c r="M9322">
        <v>317.520121960694</v>
      </c>
      <c r="N9322">
        <v>2.2013</v>
      </c>
      <c r="O9322">
        <v>-0.00824207341647307</v>
      </c>
      <c r="P9322">
        <v>102.6437</v>
      </c>
      <c r="Q9322">
        <v>0.0941669661391368</v>
      </c>
      <c r="R9322">
        <v>47.61</v>
      </c>
      <c r="S9322">
        <v>5535533058.34</v>
      </c>
      <c r="T9322">
        <v>0</v>
      </c>
      <c r="U9322">
        <v>0</v>
      </c>
      <c r="V9322">
        <v>25.3351085399533</v>
      </c>
      <c r="W9322">
        <v>2.5949</v>
      </c>
      <c r="X9322">
        <v>0.9068</v>
      </c>
      <c r="Y9322">
        <v>0</v>
      </c>
      <c r="Z9322">
        <v>0.0633752507625109</v>
      </c>
      <c r="AA9322">
        <v>0.886814298061246</v>
      </c>
      <c r="AB9322">
        <v>0.0121667694875327</v>
      </c>
      <c r="AC9322">
        <v>48.5199999809265</v>
      </c>
      <c r="AD9322">
        <v>1.85248452185518</v>
      </c>
      <c r="AE9322">
        <v>0.873069155180683</v>
      </c>
      <c r="AF9322">
        <v>1.21871352884097</v>
      </c>
      <c r="AG9322">
        <v>0</v>
      </c>
    </row>
    <row r="9323" spans="1:33">
      <c r="A9323" s="3">
        <v>36751</v>
      </c>
      <c r="B9323">
        <v>300072</v>
      </c>
      <c r="C9323">
        <v>2017</v>
      </c>
      <c r="D9323">
        <v>0</v>
      </c>
      <c r="E9323" t="s">
        <v>32</v>
      </c>
      <c r="F9323">
        <v>0.0103899099100228</v>
      </c>
      <c r="G9323">
        <v>2.60914415595317e-5</v>
      </c>
      <c r="H9323">
        <v>0.00332481606299459</v>
      </c>
      <c r="I9323">
        <v>1</v>
      </c>
      <c r="J9323">
        <v>0</v>
      </c>
      <c r="K9323">
        <v>0</v>
      </c>
      <c r="L9323">
        <v>0</v>
      </c>
      <c r="M9323">
        <v>183.950925459142</v>
      </c>
      <c r="N9323">
        <v>1.4871</v>
      </c>
      <c r="O9323">
        <v>0.141284899051423</v>
      </c>
      <c r="P9323">
        <v>95.7442</v>
      </c>
      <c r="Q9323">
        <v>0.00234426756890625</v>
      </c>
      <c r="R9323">
        <v>27.77</v>
      </c>
      <c r="S9323">
        <v>-15132624.8100001</v>
      </c>
      <c r="T9323">
        <v>0</v>
      </c>
      <c r="U9323">
        <v>0</v>
      </c>
      <c r="V9323">
        <v>55.9439339978483</v>
      </c>
      <c r="W9323">
        <v>2.295</v>
      </c>
      <c r="X9323">
        <v>1.8908</v>
      </c>
      <c r="Y9323">
        <v>0.0483137212887157</v>
      </c>
      <c r="Z9323">
        <v>-0.123086905286086</v>
      </c>
      <c r="AA9323">
        <v>0.814708127629634</v>
      </c>
      <c r="AB9323">
        <v>0.00338369947536253</v>
      </c>
      <c r="AC9323">
        <v>51.3399991989136</v>
      </c>
      <c r="AD9323">
        <v>1.55626384085528</v>
      </c>
      <c r="AE9323">
        <v>0.743761249357619</v>
      </c>
      <c r="AF9323">
        <v>1.4779447461752</v>
      </c>
      <c r="AG9323">
        <v>0</v>
      </c>
    </row>
    <row r="9324" spans="1:33">
      <c r="A9324" s="3">
        <v>36752</v>
      </c>
      <c r="B9324">
        <v>300073</v>
      </c>
      <c r="C9324">
        <v>2017</v>
      </c>
      <c r="D9324">
        <v>0</v>
      </c>
      <c r="E9324" t="s">
        <v>32</v>
      </c>
      <c r="F9324">
        <v>0.00102029787356073</v>
      </c>
      <c r="G9324">
        <v>0.0344378496131439</v>
      </c>
      <c r="H9324">
        <v>0.00609906712879566</v>
      </c>
      <c r="I9324">
        <v>1</v>
      </c>
      <c r="J9324">
        <v>0</v>
      </c>
      <c r="K9324">
        <v>0</v>
      </c>
      <c r="L9324">
        <v>0</v>
      </c>
      <c r="M9324">
        <v>833.244513755774</v>
      </c>
      <c r="N9324">
        <v>4.0896</v>
      </c>
      <c r="O9324">
        <v>0.0660086731852193</v>
      </c>
      <c r="P9324">
        <v>96.2596</v>
      </c>
      <c r="Q9324">
        <v>0</v>
      </c>
      <c r="R9324">
        <v>12.12</v>
      </c>
      <c r="S9324">
        <v>-1005521.01</v>
      </c>
      <c r="T9324">
        <v>0</v>
      </c>
      <c r="U9324">
        <v>0</v>
      </c>
      <c r="V9324">
        <v>55.3459124011769</v>
      </c>
      <c r="W9324">
        <v>1.3323</v>
      </c>
      <c r="X9324">
        <v>3.5402</v>
      </c>
      <c r="Y9324">
        <v>0.225111474938208</v>
      </c>
      <c r="Z9324">
        <v>0.300624115141308</v>
      </c>
      <c r="AA9324">
        <v>0.956012496300625</v>
      </c>
      <c r="AB9324">
        <v>0.0160245819751516</v>
      </c>
      <c r="AC9324">
        <v>35.0800001621246</v>
      </c>
      <c r="AD9324">
        <v>0.332282563476006</v>
      </c>
      <c r="AE9324">
        <v>0.461014889578637</v>
      </c>
      <c r="AF9324">
        <v>0.308888399275489</v>
      </c>
      <c r="AG9324">
        <v>0</v>
      </c>
    </row>
    <row r="9325" spans="1:33">
      <c r="A9325" s="3">
        <v>36754</v>
      </c>
      <c r="B9325">
        <v>300075</v>
      </c>
      <c r="C9325">
        <v>2017</v>
      </c>
      <c r="D9325">
        <v>0</v>
      </c>
      <c r="E9325" t="s">
        <v>32</v>
      </c>
      <c r="F9325">
        <v>0.0396879754502846</v>
      </c>
      <c r="G9325">
        <v>0</v>
      </c>
      <c r="H9325">
        <v>-0.0169543242947082</v>
      </c>
      <c r="I9325">
        <v>1</v>
      </c>
      <c r="J9325">
        <v>0</v>
      </c>
      <c r="K9325">
        <v>0</v>
      </c>
      <c r="L9325">
        <v>0</v>
      </c>
      <c r="M9325">
        <v>659.709026352838</v>
      </c>
      <c r="N9325">
        <v>1.2322</v>
      </c>
      <c r="O9325">
        <v>-0.0038450785411331</v>
      </c>
      <c r="P9325">
        <v>98.6487</v>
      </c>
      <c r="Q9325">
        <v>0.002560272733439</v>
      </c>
      <c r="R9325">
        <v>0.78</v>
      </c>
      <c r="S9325">
        <v>-3352754.23</v>
      </c>
      <c r="T9325">
        <v>0</v>
      </c>
      <c r="U9325">
        <v>0</v>
      </c>
      <c r="V9325">
        <v>7.86197796967141</v>
      </c>
      <c r="W9325">
        <v>1.4163</v>
      </c>
      <c r="X9325">
        <v>2.474</v>
      </c>
      <c r="Y9325">
        <v>0</v>
      </c>
      <c r="Z9325">
        <v>0.198604193354283</v>
      </c>
      <c r="AA9325">
        <v>0.966963239968186</v>
      </c>
      <c r="AB9325">
        <v>0.0213500867500129</v>
      </c>
      <c r="AC9325">
        <v>38.4299993515015</v>
      </c>
      <c r="AD9325">
        <v>0.41823757983792</v>
      </c>
      <c r="AE9325">
        <v>0.719763709969748</v>
      </c>
      <c r="AF9325">
        <v>0.702448326125338</v>
      </c>
      <c r="AG9325">
        <v>0</v>
      </c>
    </row>
    <row r="9326" spans="1:33">
      <c r="A9326" s="3">
        <v>36757</v>
      </c>
      <c r="B9326">
        <v>300078</v>
      </c>
      <c r="C9326">
        <v>2017</v>
      </c>
      <c r="D9326">
        <v>0</v>
      </c>
      <c r="E9326" t="s">
        <v>32</v>
      </c>
      <c r="F9326">
        <v>0.0240334423922663</v>
      </c>
      <c r="G9326">
        <v>0</v>
      </c>
      <c r="H9326">
        <v>-0.00942509211016248</v>
      </c>
      <c r="I9326">
        <v>1</v>
      </c>
      <c r="J9326">
        <v>0</v>
      </c>
      <c r="K9326">
        <v>0</v>
      </c>
      <c r="L9326">
        <v>0</v>
      </c>
      <c r="M9326">
        <v>739.625435342066</v>
      </c>
      <c r="N9326">
        <v>1.882</v>
      </c>
      <c r="O9326">
        <v>-0.0175025368641392</v>
      </c>
      <c r="P9326">
        <v>90.9451</v>
      </c>
      <c r="Q9326">
        <v>0.0948690824093736</v>
      </c>
      <c r="R9326">
        <v>0.82</v>
      </c>
      <c r="S9326">
        <v>-16055905.37</v>
      </c>
      <c r="T9326">
        <v>0</v>
      </c>
      <c r="U9326">
        <v>0</v>
      </c>
      <c r="V9326">
        <v>27.5509444472758</v>
      </c>
      <c r="W9326">
        <v>1.524</v>
      </c>
      <c r="X9326">
        <v>1.7027</v>
      </c>
      <c r="Y9326">
        <v>0.326709948584879</v>
      </c>
      <c r="Z9326">
        <v>-0.00228944270144634</v>
      </c>
      <c r="AA9326">
        <v>0.864387382284856</v>
      </c>
      <c r="AB9326">
        <v>0.0384523845196112</v>
      </c>
      <c r="AC9326">
        <v>35.2299997806549</v>
      </c>
      <c r="AD9326">
        <v>0.537137905926462</v>
      </c>
      <c r="AE9326">
        <v>0.765421268968402</v>
      </c>
      <c r="AF9326">
        <v>0.691962639414406</v>
      </c>
      <c r="AG9326">
        <v>0</v>
      </c>
    </row>
    <row r="9327" spans="1:33">
      <c r="A9327" s="3">
        <v>36760</v>
      </c>
      <c r="B9327">
        <v>300081</v>
      </c>
      <c r="C9327">
        <v>2017</v>
      </c>
      <c r="D9327">
        <v>0</v>
      </c>
      <c r="E9327" t="s">
        <v>32</v>
      </c>
      <c r="F9327">
        <v>0.0117703969041641</v>
      </c>
      <c r="G9327">
        <v>0</v>
      </c>
      <c r="H9327">
        <v>0.0562926842977571</v>
      </c>
      <c r="I9327">
        <v>1</v>
      </c>
      <c r="J9327">
        <v>0</v>
      </c>
      <c r="K9327">
        <v>0</v>
      </c>
      <c r="L9327">
        <v>0</v>
      </c>
      <c r="M9327">
        <v>427.098767039642</v>
      </c>
      <c r="N9327">
        <v>3.7732</v>
      </c>
      <c r="O9327">
        <v>-0.0982976940385642</v>
      </c>
      <c r="P9327">
        <v>73.4335</v>
      </c>
      <c r="Q9327">
        <v>0.0776544500207741</v>
      </c>
      <c r="R9327">
        <v>3.39</v>
      </c>
      <c r="S9327">
        <v>15227271.66</v>
      </c>
      <c r="T9327">
        <v>0</v>
      </c>
      <c r="U9327">
        <v>0</v>
      </c>
      <c r="V9327">
        <v>18.3825744156391</v>
      </c>
      <c r="W9327">
        <v>1.3251</v>
      </c>
      <c r="X9327">
        <v>2.3806</v>
      </c>
      <c r="Y9327">
        <v>0.0772723125599709</v>
      </c>
      <c r="Z9327">
        <v>0.00507064824569099</v>
      </c>
      <c r="AA9327">
        <v>0.788483969288024</v>
      </c>
      <c r="AB9327">
        <v>0.0176486588724232</v>
      </c>
      <c r="AC9327">
        <v>43.6700003147125</v>
      </c>
      <c r="AD9327">
        <v>0.327198610426511</v>
      </c>
      <c r="AE9327">
        <v>0.638321272890893</v>
      </c>
      <c r="AF9327">
        <v>0.691985610534163</v>
      </c>
      <c r="AG9327">
        <v>0</v>
      </c>
    </row>
    <row r="9328" spans="1:33">
      <c r="A9328" s="3">
        <v>36761</v>
      </c>
      <c r="B9328">
        <v>300082</v>
      </c>
      <c r="C9328">
        <v>2017</v>
      </c>
      <c r="D9328">
        <v>0</v>
      </c>
      <c r="E9328" t="s">
        <v>32</v>
      </c>
      <c r="F9328">
        <v>0.00961635114094359</v>
      </c>
      <c r="G9328">
        <v>0.00462550628838405</v>
      </c>
      <c r="H9328">
        <v>-0.0186909334477322</v>
      </c>
      <c r="I9328">
        <v>1</v>
      </c>
      <c r="J9328">
        <v>0</v>
      </c>
      <c r="K9328">
        <v>0</v>
      </c>
      <c r="L9328">
        <v>0</v>
      </c>
      <c r="M9328">
        <v>106.017786405998</v>
      </c>
      <c r="N9328">
        <v>15.0702</v>
      </c>
      <c r="O9328">
        <v>0.0182886086523612</v>
      </c>
      <c r="P9328">
        <v>91.82</v>
      </c>
      <c r="Q9328">
        <v>0.042882793916239</v>
      </c>
      <c r="R9328">
        <v>46</v>
      </c>
      <c r="S9328">
        <v>-11585981.6799999</v>
      </c>
      <c r="T9328">
        <v>0</v>
      </c>
      <c r="U9328">
        <v>0</v>
      </c>
      <c r="V9328">
        <v>60.3357227780587</v>
      </c>
      <c r="W9328">
        <v>1.7128</v>
      </c>
      <c r="X9328">
        <v>1.2044</v>
      </c>
      <c r="Y9328">
        <v>0.00319654424154702</v>
      </c>
      <c r="Z9328">
        <v>0.343267019501112</v>
      </c>
      <c r="AA9328">
        <v>1.01406704250596</v>
      </c>
      <c r="AB9328">
        <v>0.00281331916678437</v>
      </c>
      <c r="AC9328">
        <v>60.4000012278557</v>
      </c>
      <c r="AD9328">
        <v>0.756461830805796</v>
      </c>
      <c r="AE9328">
        <v>0.509158683938504</v>
      </c>
      <c r="AF9328">
        <v>0.71458704200498</v>
      </c>
      <c r="AG9328">
        <v>0</v>
      </c>
    </row>
    <row r="9329" spans="1:33">
      <c r="A9329" s="3">
        <v>36763</v>
      </c>
      <c r="B9329">
        <v>300084</v>
      </c>
      <c r="C9329">
        <v>2017</v>
      </c>
      <c r="D9329">
        <v>0</v>
      </c>
      <c r="E9329" t="s">
        <v>32</v>
      </c>
      <c r="F9329">
        <v>0.0129411362240057</v>
      </c>
      <c r="G9329">
        <v>0.00548563527675749</v>
      </c>
      <c r="H9329">
        <v>0.0104454956719626</v>
      </c>
      <c r="I9329">
        <v>1</v>
      </c>
      <c r="J9329">
        <v>0</v>
      </c>
      <c r="K9329">
        <v>0</v>
      </c>
      <c r="L9329">
        <v>0</v>
      </c>
      <c r="M9329">
        <v>815.382651630881</v>
      </c>
      <c r="N9329">
        <v>1.0515</v>
      </c>
      <c r="O9329">
        <v>0.0454163391952273</v>
      </c>
      <c r="P9329">
        <v>87.589</v>
      </c>
      <c r="Q9329">
        <v>0.0120141608495738</v>
      </c>
      <c r="R9329">
        <v>7.74</v>
      </c>
      <c r="S9329">
        <v>-2069015.89</v>
      </c>
      <c r="T9329">
        <v>0</v>
      </c>
      <c r="U9329">
        <v>0</v>
      </c>
      <c r="V9329">
        <v>8.02638815601951</v>
      </c>
      <c r="W9329">
        <v>1.6356</v>
      </c>
      <c r="X9329">
        <v>1.7203</v>
      </c>
      <c r="Y9329">
        <v>0.344461481784984</v>
      </c>
      <c r="Z9329">
        <v>0.0426652830062066</v>
      </c>
      <c r="AA9329">
        <v>0.905603449993017</v>
      </c>
      <c r="AB9329">
        <v>0.0135441181787746</v>
      </c>
      <c r="AC9329">
        <v>31.0000007748604</v>
      </c>
      <c r="AD9329">
        <v>0.643448602251872</v>
      </c>
      <c r="AE9329">
        <v>0.81365967264656</v>
      </c>
      <c r="AF9329">
        <v>1.08662668186552</v>
      </c>
      <c r="AG9329">
        <v>0</v>
      </c>
    </row>
    <row r="9330" spans="1:33">
      <c r="A9330" s="3">
        <v>36764</v>
      </c>
      <c r="B9330">
        <v>300085</v>
      </c>
      <c r="C9330">
        <v>2017</v>
      </c>
      <c r="D9330">
        <v>0</v>
      </c>
      <c r="E9330" t="s">
        <v>32</v>
      </c>
      <c r="F9330">
        <v>0.0202272887556015</v>
      </c>
      <c r="G9330">
        <v>0</v>
      </c>
      <c r="H9330">
        <v>-0.0125262300013038</v>
      </c>
      <c r="I9330">
        <v>1</v>
      </c>
      <c r="J9330">
        <v>0</v>
      </c>
      <c r="K9330">
        <v>0</v>
      </c>
      <c r="L9330">
        <v>0</v>
      </c>
      <c r="M9330">
        <v>515.118194934265</v>
      </c>
      <c r="N9330">
        <v>3.8437</v>
      </c>
      <c r="O9330">
        <v>0.00762195577257384</v>
      </c>
      <c r="P9330">
        <v>3.3587</v>
      </c>
      <c r="Q9330">
        <v>0.249360650577129</v>
      </c>
      <c r="R9330">
        <v>1.48</v>
      </c>
      <c r="S9330">
        <v>-10608652.79</v>
      </c>
      <c r="T9330">
        <v>0</v>
      </c>
      <c r="U9330">
        <v>0</v>
      </c>
      <c r="V9330">
        <v>12.0243537726196</v>
      </c>
      <c r="W9330">
        <v>1.5774</v>
      </c>
      <c r="X9330">
        <v>2.1429</v>
      </c>
      <c r="Y9330">
        <v>0.282207736531827</v>
      </c>
      <c r="Z9330">
        <v>0.159073981998947</v>
      </c>
      <c r="AA9330">
        <v>0.924462227937878</v>
      </c>
      <c r="AB9330">
        <v>0.0065250710358175</v>
      </c>
      <c r="AC9330">
        <v>54.1899995803833</v>
      </c>
      <c r="AD9330">
        <v>0.583644829974818</v>
      </c>
      <c r="AE9330">
        <v>0.812782615010312</v>
      </c>
      <c r="AF9330">
        <v>0.763531185917134</v>
      </c>
      <c r="AG9330">
        <v>0</v>
      </c>
    </row>
    <row r="9331" spans="1:33">
      <c r="A9331" s="3">
        <v>36766</v>
      </c>
      <c r="B9331">
        <v>300087</v>
      </c>
      <c r="C9331">
        <v>2017</v>
      </c>
      <c r="D9331">
        <v>0</v>
      </c>
      <c r="E9331" t="s">
        <v>32</v>
      </c>
      <c r="F9331">
        <v>0.00755219987317766</v>
      </c>
      <c r="G9331">
        <v>0.0326291315046424</v>
      </c>
      <c r="H9331">
        <v>0.0978753077746895</v>
      </c>
      <c r="I9331">
        <v>1</v>
      </c>
      <c r="J9331">
        <v>0</v>
      </c>
      <c r="K9331">
        <v>0</v>
      </c>
      <c r="L9331">
        <v>0</v>
      </c>
      <c r="M9331">
        <v>89.1251741810815</v>
      </c>
      <c r="N9331">
        <v>11.6237</v>
      </c>
      <c r="O9331">
        <v>-0.00839771213461926</v>
      </c>
      <c r="P9331">
        <v>80.5539</v>
      </c>
      <c r="Q9331">
        <v>0.00020943443314208</v>
      </c>
      <c r="R9331">
        <v>0.62</v>
      </c>
      <c r="S9331">
        <v>1167741.97000001</v>
      </c>
      <c r="T9331">
        <v>0</v>
      </c>
      <c r="U9331">
        <v>0</v>
      </c>
      <c r="V9331">
        <v>50.5080681096086</v>
      </c>
      <c r="W9331">
        <v>1.8063</v>
      </c>
      <c r="X9331">
        <v>1.8086</v>
      </c>
      <c r="Y9331">
        <v>0.129588226051846</v>
      </c>
      <c r="Z9331">
        <v>0.179035731072628</v>
      </c>
      <c r="AA9331">
        <v>0.992496790654823</v>
      </c>
      <c r="AB9331">
        <v>0.0432031318135298</v>
      </c>
      <c r="AC9331">
        <v>56.3100004196167</v>
      </c>
      <c r="AD9331">
        <v>1.0626881182815</v>
      </c>
      <c r="AE9331">
        <v>0.648855444405835</v>
      </c>
      <c r="AF9331">
        <v>0.986162367089662</v>
      </c>
      <c r="AG9331">
        <v>0</v>
      </c>
    </row>
    <row r="9332" spans="1:33">
      <c r="A9332" s="3">
        <v>36767</v>
      </c>
      <c r="B9332">
        <v>300088</v>
      </c>
      <c r="C9332">
        <v>2017</v>
      </c>
      <c r="D9332">
        <v>0</v>
      </c>
      <c r="E9332" t="s">
        <v>32</v>
      </c>
      <c r="F9332">
        <v>0.00271952135231938</v>
      </c>
      <c r="G9332">
        <v>0</v>
      </c>
      <c r="H9332">
        <v>-0.00427117569666332</v>
      </c>
      <c r="I9332">
        <v>1</v>
      </c>
      <c r="J9332">
        <v>0</v>
      </c>
      <c r="K9332">
        <v>0</v>
      </c>
      <c r="L9332">
        <v>0</v>
      </c>
      <c r="M9332">
        <v>364.783304350958</v>
      </c>
      <c r="N9332">
        <v>6.6006</v>
      </c>
      <c r="O9332">
        <v>-0.0695307772380419</v>
      </c>
      <c r="P9332">
        <v>57.7435</v>
      </c>
      <c r="Q9332">
        <v>0.0821630044850235</v>
      </c>
      <c r="R9332">
        <v>23.85</v>
      </c>
      <c r="S9332">
        <v>-2561357.63000003</v>
      </c>
      <c r="T9332">
        <v>0</v>
      </c>
      <c r="U9332">
        <v>0</v>
      </c>
      <c r="V9332">
        <v>33.4134097117694</v>
      </c>
      <c r="W9332">
        <v>1.9021</v>
      </c>
      <c r="X9332">
        <v>1.0893</v>
      </c>
      <c r="Y9332">
        <v>0.569082110674529</v>
      </c>
      <c r="Z9332">
        <v>0.187033588900698</v>
      </c>
      <c r="AA9332">
        <v>0.949343186827907</v>
      </c>
      <c r="AB9332">
        <v>0.00966251918778131</v>
      </c>
      <c r="AC9332">
        <v>25.2300007343292</v>
      </c>
      <c r="AD9332">
        <v>0.910568316783666</v>
      </c>
      <c r="AE9332">
        <v>0.470732709004623</v>
      </c>
      <c r="AF9332">
        <v>1.01834908894489</v>
      </c>
      <c r="AG9332">
        <v>0</v>
      </c>
    </row>
    <row r="9333" spans="1:33">
      <c r="A9333" s="3">
        <v>36769</v>
      </c>
      <c r="B9333">
        <v>300091</v>
      </c>
      <c r="C9333">
        <v>2017</v>
      </c>
      <c r="D9333">
        <v>0</v>
      </c>
      <c r="E9333" t="s">
        <v>32</v>
      </c>
      <c r="F9333">
        <v>0.00990127420242391</v>
      </c>
      <c r="G9333">
        <v>0</v>
      </c>
      <c r="H9333">
        <v>0.143325366389078</v>
      </c>
      <c r="I9333">
        <v>1</v>
      </c>
      <c r="J9333">
        <v>0</v>
      </c>
      <c r="K9333">
        <v>0</v>
      </c>
      <c r="L9333">
        <v>0</v>
      </c>
      <c r="M9333">
        <v>574.473000783127</v>
      </c>
      <c r="N9333">
        <v>2.2696</v>
      </c>
      <c r="O9333">
        <v>-0.0684854033922941</v>
      </c>
      <c r="P9333">
        <v>96.5273</v>
      </c>
      <c r="Q9333">
        <v>0.000559697731542813</v>
      </c>
      <c r="R9333">
        <v>5.37</v>
      </c>
      <c r="S9333">
        <v>34060703.05</v>
      </c>
      <c r="T9333">
        <v>0</v>
      </c>
      <c r="U9333">
        <v>0</v>
      </c>
      <c r="V9333">
        <v>8.91338667229525</v>
      </c>
      <c r="W9333">
        <v>2.3678</v>
      </c>
      <c r="X9333">
        <v>1.1227</v>
      </c>
      <c r="Y9333">
        <v>0.079970471199413</v>
      </c>
      <c r="Z9333">
        <v>-0.0109670273282994</v>
      </c>
      <c r="AA9333">
        <v>0.999020750087441</v>
      </c>
      <c r="AB9333">
        <v>0.0132569193189704</v>
      </c>
      <c r="AC9333">
        <v>40.189998626709</v>
      </c>
      <c r="AD9333">
        <v>1.37736365360503</v>
      </c>
      <c r="AE9333">
        <v>0.675808675662892</v>
      </c>
      <c r="AF9333">
        <v>0.844330542681123</v>
      </c>
      <c r="AG9333">
        <v>0</v>
      </c>
    </row>
    <row r="9334" spans="1:33">
      <c r="A9334" s="3">
        <v>36771</v>
      </c>
      <c r="B9334">
        <v>300093</v>
      </c>
      <c r="C9334">
        <v>2017</v>
      </c>
      <c r="D9334">
        <v>1</v>
      </c>
      <c r="E9334" t="s">
        <v>32</v>
      </c>
      <c r="F9334">
        <v>0.183544995947882</v>
      </c>
      <c r="G9334">
        <v>0</v>
      </c>
      <c r="H9334">
        <v>-0.0304927868238403</v>
      </c>
      <c r="I9334">
        <v>0</v>
      </c>
      <c r="J9334">
        <v>0</v>
      </c>
      <c r="K9334">
        <v>1</v>
      </c>
      <c r="L9334">
        <v>0</v>
      </c>
      <c r="M9334">
        <v>638.713179331148</v>
      </c>
      <c r="N9334">
        <v>2.7054</v>
      </c>
      <c r="O9334">
        <v>0.106166205548069</v>
      </c>
      <c r="P9334">
        <v>82.9455</v>
      </c>
      <c r="Q9334">
        <v>0</v>
      </c>
      <c r="R9334">
        <v>18.52</v>
      </c>
      <c r="S9334">
        <v>-1085754.24</v>
      </c>
      <c r="T9334">
        <v>0</v>
      </c>
      <c r="U9334">
        <v>0</v>
      </c>
      <c r="V9334">
        <v>13.9586147252393</v>
      </c>
      <c r="W9334">
        <v>1.9426</v>
      </c>
      <c r="X9334">
        <v>1.6826</v>
      </c>
      <c r="Y9334">
        <v>0.215468370019973</v>
      </c>
      <c r="Z9334">
        <v>-0.417774550607604</v>
      </c>
      <c r="AA9334">
        <v>0.986028724158283</v>
      </c>
      <c r="AB9334">
        <v>0.013664980711679</v>
      </c>
      <c r="AC9334">
        <v>27.3200001716614</v>
      </c>
      <c r="AD9334">
        <v>0.942605843938087</v>
      </c>
      <c r="AE9334">
        <v>0.59469686160171</v>
      </c>
      <c r="AF9334">
        <v>0.860984873894231</v>
      </c>
      <c r="AG9334">
        <v>0</v>
      </c>
    </row>
    <row r="9335" spans="1:33">
      <c r="A9335" s="3">
        <v>36772</v>
      </c>
      <c r="B9335">
        <v>300094</v>
      </c>
      <c r="C9335">
        <v>2017</v>
      </c>
      <c r="D9335">
        <v>0</v>
      </c>
      <c r="E9335" t="s">
        <v>32</v>
      </c>
      <c r="F9335">
        <v>0.0446221090882487</v>
      </c>
      <c r="G9335">
        <v>0.0108625365006919</v>
      </c>
      <c r="H9335">
        <v>0.0944627103826896</v>
      </c>
      <c r="I9335">
        <v>1</v>
      </c>
      <c r="J9335">
        <v>0</v>
      </c>
      <c r="K9335">
        <v>0</v>
      </c>
      <c r="L9335">
        <v>0</v>
      </c>
      <c r="M9335">
        <v>213.369434055571</v>
      </c>
      <c r="N9335">
        <v>6.062</v>
      </c>
      <c r="O9335">
        <v>0.00468977344347121</v>
      </c>
      <c r="P9335">
        <v>62.3124</v>
      </c>
      <c r="Q9335">
        <v>0</v>
      </c>
      <c r="R9335">
        <v>25.28</v>
      </c>
      <c r="S9335">
        <v>15365899.36</v>
      </c>
      <c r="T9335">
        <v>0</v>
      </c>
      <c r="U9335">
        <v>0</v>
      </c>
      <c r="V9335">
        <v>59.7117044707926</v>
      </c>
      <c r="W9335">
        <v>2.2663</v>
      </c>
      <c r="X9335">
        <v>1.7948</v>
      </c>
      <c r="Y9335">
        <v>0.651945606673923</v>
      </c>
      <c r="Z9335">
        <v>0.0547216393756156</v>
      </c>
      <c r="AA9335">
        <v>0.985462875019282</v>
      </c>
      <c r="AB9335">
        <v>0.0052917427860552</v>
      </c>
      <c r="AC9335">
        <v>56.0799989700317</v>
      </c>
      <c r="AD9335">
        <v>1.26599407890758</v>
      </c>
      <c r="AE9335">
        <v>0.784572393443363</v>
      </c>
      <c r="AF9335">
        <v>1.04328971155699</v>
      </c>
      <c r="AG9335">
        <v>0</v>
      </c>
    </row>
    <row r="9336" spans="1:33">
      <c r="A9336" s="3">
        <v>36774</v>
      </c>
      <c r="B9336">
        <v>300096</v>
      </c>
      <c r="C9336">
        <v>2017</v>
      </c>
      <c r="D9336">
        <v>0</v>
      </c>
      <c r="E9336" t="s">
        <v>32</v>
      </c>
      <c r="F9336">
        <v>0.00984158000943198</v>
      </c>
      <c r="G9336">
        <v>0</v>
      </c>
      <c r="H9336">
        <v>0.00432109998938464</v>
      </c>
      <c r="I9336">
        <v>1</v>
      </c>
      <c r="J9336">
        <v>0</v>
      </c>
      <c r="K9336">
        <v>0</v>
      </c>
      <c r="L9336">
        <v>0</v>
      </c>
      <c r="M9336">
        <v>480.012264820702</v>
      </c>
      <c r="N9336">
        <v>1.0257</v>
      </c>
      <c r="O9336">
        <v>0.0805929824892865</v>
      </c>
      <c r="P9336">
        <v>43.7701</v>
      </c>
      <c r="Q9336">
        <v>0.198945816163287</v>
      </c>
      <c r="R9336">
        <v>5.33</v>
      </c>
      <c r="S9336">
        <v>-6630844.18</v>
      </c>
      <c r="T9336">
        <v>0</v>
      </c>
      <c r="U9336">
        <v>0</v>
      </c>
      <c r="V9336">
        <v>24.5045000402221</v>
      </c>
      <c r="W9336">
        <v>2.2976</v>
      </c>
      <c r="X9336">
        <v>1.6793</v>
      </c>
      <c r="Y9336">
        <v>0</v>
      </c>
      <c r="Z9336">
        <v>0.0726679448506864</v>
      </c>
      <c r="AA9336">
        <v>0.922364374745002</v>
      </c>
      <c r="AB9336">
        <v>0.0943419190841963</v>
      </c>
      <c r="AC9336">
        <v>37.2799994945526</v>
      </c>
      <c r="AD9336">
        <v>1.46021725694303</v>
      </c>
      <c r="AE9336">
        <v>0.782297726819147</v>
      </c>
      <c r="AF9336">
        <v>0.632185914869449</v>
      </c>
      <c r="AG9336">
        <v>0</v>
      </c>
    </row>
    <row r="9337" spans="1:33">
      <c r="A9337" s="3">
        <v>36775</v>
      </c>
      <c r="B9337">
        <v>300097</v>
      </c>
      <c r="C9337">
        <v>2017</v>
      </c>
      <c r="D9337">
        <v>0</v>
      </c>
      <c r="E9337" t="s">
        <v>32</v>
      </c>
      <c r="F9337">
        <v>0.00632504469009079</v>
      </c>
      <c r="G9337">
        <v>0</v>
      </c>
      <c r="H9337">
        <v>0.00825875876517865</v>
      </c>
      <c r="I9337">
        <v>1</v>
      </c>
      <c r="J9337">
        <v>0</v>
      </c>
      <c r="K9337">
        <v>0</v>
      </c>
      <c r="L9337">
        <v>0</v>
      </c>
      <c r="M9337">
        <v>698.089930159393</v>
      </c>
      <c r="N9337">
        <v>1.551</v>
      </c>
      <c r="O9337">
        <v>-0.0849620230560562</v>
      </c>
      <c r="P9337">
        <v>91.3237</v>
      </c>
      <c r="Q9337">
        <v>0.0113822669333605</v>
      </c>
      <c r="R9337">
        <v>10.69</v>
      </c>
      <c r="S9337">
        <v>86825197.46</v>
      </c>
      <c r="T9337">
        <v>0</v>
      </c>
      <c r="U9337">
        <v>0</v>
      </c>
      <c r="V9337">
        <v>21.4251971826842</v>
      </c>
      <c r="W9337">
        <v>1.3355</v>
      </c>
      <c r="X9337">
        <v>2.0905</v>
      </c>
      <c r="Y9337">
        <v>0</v>
      </c>
      <c r="Z9337">
        <v>0.0715304285137157</v>
      </c>
      <c r="AA9337">
        <v>0.896158005942128</v>
      </c>
      <c r="AB9337">
        <v>0.0244061958069305</v>
      </c>
      <c r="AC9337">
        <v>47.139999628067</v>
      </c>
      <c r="AD9337">
        <v>0.335476262598855</v>
      </c>
      <c r="AE9337">
        <v>0.87872538049186</v>
      </c>
      <c r="AF9337">
        <v>0.733015117820566</v>
      </c>
      <c r="AG9337">
        <v>0</v>
      </c>
    </row>
    <row r="9338" spans="1:33">
      <c r="A9338" s="3">
        <v>36777</v>
      </c>
      <c r="B9338">
        <v>300099</v>
      </c>
      <c r="C9338">
        <v>2017</v>
      </c>
      <c r="D9338">
        <v>0</v>
      </c>
      <c r="E9338" t="s">
        <v>32</v>
      </c>
      <c r="F9338">
        <v>0.0439452933664489</v>
      </c>
      <c r="G9338">
        <v>0</v>
      </c>
      <c r="H9338">
        <v>0.00807487695992996</v>
      </c>
      <c r="I9338">
        <v>1</v>
      </c>
      <c r="J9338">
        <v>0</v>
      </c>
      <c r="K9338">
        <v>0</v>
      </c>
      <c r="L9338">
        <v>0</v>
      </c>
      <c r="M9338">
        <v>444.023609890813</v>
      </c>
      <c r="N9338">
        <v>1.3722</v>
      </c>
      <c r="O9338">
        <v>0.0745391426319767</v>
      </c>
      <c r="P9338">
        <v>93.3381</v>
      </c>
      <c r="Q9338">
        <v>0.00106840647675718</v>
      </c>
      <c r="R9338">
        <v>1.19</v>
      </c>
      <c r="S9338">
        <v>-5799902.81</v>
      </c>
      <c r="T9338">
        <v>0</v>
      </c>
      <c r="U9338">
        <v>0</v>
      </c>
      <c r="V9338">
        <v>1.71808274223173</v>
      </c>
      <c r="W9338">
        <v>1.0739</v>
      </c>
      <c r="X9338">
        <v>7.7309</v>
      </c>
      <c r="Y9338">
        <v>0</v>
      </c>
      <c r="Z9338">
        <v>0.341745455163388</v>
      </c>
      <c r="AA9338">
        <v>1.00817354356596</v>
      </c>
      <c r="AB9338">
        <v>0.0137201815789238</v>
      </c>
      <c r="AC9338">
        <v>48.3200006484985</v>
      </c>
      <c r="AD9338">
        <v>0.0752109537156162</v>
      </c>
      <c r="AE9338">
        <v>0.820958296977568</v>
      </c>
      <c r="AF9338">
        <v>0.892716438480132</v>
      </c>
      <c r="AG9338">
        <v>0</v>
      </c>
    </row>
    <row r="9339" spans="1:33">
      <c r="A9339" s="3">
        <v>36779</v>
      </c>
      <c r="B9339">
        <v>300101</v>
      </c>
      <c r="C9339">
        <v>2017</v>
      </c>
      <c r="D9339">
        <v>0</v>
      </c>
      <c r="E9339" t="s">
        <v>32</v>
      </c>
      <c r="F9339">
        <v>0.0100838778037292</v>
      </c>
      <c r="G9339">
        <v>0</v>
      </c>
      <c r="H9339">
        <v>0.00739372663020755</v>
      </c>
      <c r="I9339">
        <v>1</v>
      </c>
      <c r="J9339">
        <v>0</v>
      </c>
      <c r="K9339">
        <v>0</v>
      </c>
      <c r="L9339">
        <v>0</v>
      </c>
      <c r="M9339">
        <v>647.140894080585</v>
      </c>
      <c r="N9339">
        <v>1.2589</v>
      </c>
      <c r="O9339">
        <v>-0.0841130616505887</v>
      </c>
      <c r="P9339">
        <v>-80.2309</v>
      </c>
      <c r="Q9339">
        <v>0.0209131802653977</v>
      </c>
      <c r="R9339">
        <v>16.11</v>
      </c>
      <c r="S9339">
        <v>30838139.25</v>
      </c>
      <c r="T9339">
        <v>1</v>
      </c>
      <c r="U9339">
        <v>0</v>
      </c>
      <c r="V9339">
        <v>41.8997516785526</v>
      </c>
      <c r="W9339">
        <v>1.4037</v>
      </c>
      <c r="X9339">
        <v>3.9843</v>
      </c>
      <c r="Y9339">
        <v>0</v>
      </c>
      <c r="Z9339">
        <v>0.312529437826039</v>
      </c>
      <c r="AA9339">
        <v>1.06677067946487</v>
      </c>
      <c r="AB9339">
        <v>0.102025570576913</v>
      </c>
      <c r="AC9339">
        <v>38.1099994182587</v>
      </c>
      <c r="AD9339">
        <v>0.477609893605544</v>
      </c>
      <c r="AE9339">
        <v>0.653186908386147</v>
      </c>
      <c r="AF9339">
        <v>0.778989799962397</v>
      </c>
      <c r="AG9339">
        <v>0</v>
      </c>
    </row>
    <row r="9340" spans="1:33">
      <c r="A9340" s="3">
        <v>36780</v>
      </c>
      <c r="B9340">
        <v>300102</v>
      </c>
      <c r="C9340">
        <v>2017</v>
      </c>
      <c r="D9340">
        <v>0</v>
      </c>
      <c r="E9340" t="s">
        <v>32</v>
      </c>
      <c r="F9340">
        <v>0.0124607860001216</v>
      </c>
      <c r="G9340">
        <v>0</v>
      </c>
      <c r="H9340">
        <v>0.0292555410419048</v>
      </c>
      <c r="I9340">
        <v>1</v>
      </c>
      <c r="J9340">
        <v>0</v>
      </c>
      <c r="K9340">
        <v>0</v>
      </c>
      <c r="L9340">
        <v>0</v>
      </c>
      <c r="M9340">
        <v>417.572497907634</v>
      </c>
      <c r="N9340">
        <v>1.875</v>
      </c>
      <c r="O9340">
        <v>-0.02191740547287</v>
      </c>
      <c r="P9340">
        <v>18.2216</v>
      </c>
      <c r="Q9340">
        <v>0.0202340036217506</v>
      </c>
      <c r="R9340">
        <v>62.36</v>
      </c>
      <c r="S9340">
        <v>50896873</v>
      </c>
      <c r="T9340">
        <v>0</v>
      </c>
      <c r="U9340">
        <v>0</v>
      </c>
      <c r="V9340">
        <v>24.9338907118228</v>
      </c>
      <c r="W9340">
        <v>2.2097</v>
      </c>
      <c r="X9340">
        <v>1.3833</v>
      </c>
      <c r="Y9340">
        <v>0</v>
      </c>
      <c r="Z9340">
        <v>0.122265387673624</v>
      </c>
      <c r="AA9340">
        <v>0.972960178124659</v>
      </c>
      <c r="AB9340">
        <v>0.0399604371997695</v>
      </c>
      <c r="AC9340">
        <v>28.9300003051758</v>
      </c>
      <c r="AD9340">
        <v>1.20982156107316</v>
      </c>
      <c r="AE9340">
        <v>0.376493932077343</v>
      </c>
      <c r="AF9340">
        <v>0.96144073034951</v>
      </c>
      <c r="AG9340">
        <v>0</v>
      </c>
    </row>
    <row r="9341" spans="1:33">
      <c r="A9341" s="3">
        <v>36785</v>
      </c>
      <c r="B9341">
        <v>300108</v>
      </c>
      <c r="C9341">
        <v>2017</v>
      </c>
      <c r="D9341">
        <v>0</v>
      </c>
      <c r="E9341" t="s">
        <v>32</v>
      </c>
      <c r="F9341">
        <v>0.00988969809686849</v>
      </c>
      <c r="G9341">
        <v>0</v>
      </c>
      <c r="H9341">
        <v>0.0229205169426398</v>
      </c>
      <c r="I9341">
        <v>1</v>
      </c>
      <c r="J9341">
        <v>0</v>
      </c>
      <c r="K9341">
        <v>0</v>
      </c>
      <c r="L9341">
        <v>0</v>
      </c>
      <c r="M9341">
        <v>79.6926296783664</v>
      </c>
      <c r="N9341">
        <v>1.6219</v>
      </c>
      <c r="O9341">
        <v>-0.0979546523849117</v>
      </c>
      <c r="P9341">
        <v>20.8467</v>
      </c>
      <c r="Q9341">
        <v>0</v>
      </c>
      <c r="R9341">
        <v>56.48</v>
      </c>
      <c r="S9341">
        <v>111812171.48</v>
      </c>
      <c r="T9341">
        <v>0</v>
      </c>
      <c r="U9341">
        <v>0</v>
      </c>
      <c r="V9341">
        <v>34.9942641260469</v>
      </c>
      <c r="W9341">
        <v>2.1582</v>
      </c>
      <c r="X9341">
        <v>0.998</v>
      </c>
      <c r="Y9341">
        <v>0</v>
      </c>
      <c r="Z9341">
        <v>0.0243275413613352</v>
      </c>
      <c r="AA9341">
        <v>0.73711539608373</v>
      </c>
      <c r="AB9341">
        <v>0.00466323492762982</v>
      </c>
      <c r="AC9341">
        <v>53.5100002288818</v>
      </c>
      <c r="AD9341">
        <v>1.17960397432398</v>
      </c>
      <c r="AE9341">
        <v>0.601043232464244</v>
      </c>
      <c r="AF9341">
        <v>1.12694157326725</v>
      </c>
      <c r="AG9341">
        <v>0</v>
      </c>
    </row>
    <row r="9342" spans="1:33">
      <c r="A9342" s="3">
        <v>36787</v>
      </c>
      <c r="B9342">
        <v>300110</v>
      </c>
      <c r="C9342">
        <v>2017</v>
      </c>
      <c r="D9342">
        <v>0</v>
      </c>
      <c r="E9342" t="s">
        <v>32</v>
      </c>
      <c r="F9342">
        <v>0.0161843541946966</v>
      </c>
      <c r="G9342">
        <v>0</v>
      </c>
      <c r="H9342">
        <v>-0.00110867039109249</v>
      </c>
      <c r="I9342">
        <v>1</v>
      </c>
      <c r="J9342">
        <v>0</v>
      </c>
      <c r="K9342">
        <v>0</v>
      </c>
      <c r="L9342">
        <v>0</v>
      </c>
      <c r="M9342">
        <v>522.517698294981</v>
      </c>
      <c r="N9342">
        <v>2.2898</v>
      </c>
      <c r="O9342">
        <v>-0.0167456719444096</v>
      </c>
      <c r="P9342">
        <v>88.1099</v>
      </c>
      <c r="Q9342">
        <v>0.0019045379484879</v>
      </c>
      <c r="R9342">
        <v>3.76</v>
      </c>
      <c r="S9342">
        <v>3789396.11</v>
      </c>
      <c r="T9342">
        <v>0</v>
      </c>
      <c r="U9342">
        <v>0</v>
      </c>
      <c r="V9342">
        <v>53.2329391116736</v>
      </c>
      <c r="W9342">
        <v>1.3981</v>
      </c>
      <c r="X9342">
        <v>1.922</v>
      </c>
      <c r="Y9342">
        <v>0</v>
      </c>
      <c r="Z9342">
        <v>0.299937535646949</v>
      </c>
      <c r="AA9342">
        <v>1.0301830055295</v>
      </c>
      <c r="AB9342">
        <v>0.00268956536829806</v>
      </c>
      <c r="AC9342">
        <v>52.2299998998642</v>
      </c>
      <c r="AD9342">
        <v>0.411371119749662</v>
      </c>
      <c r="AE9342">
        <v>0.401679515959496</v>
      </c>
      <c r="AF9342">
        <v>1.0852865403117</v>
      </c>
      <c r="AG9342">
        <v>0</v>
      </c>
    </row>
    <row r="9343" spans="1:33">
      <c r="A9343" s="3">
        <v>36792</v>
      </c>
      <c r="B9343">
        <v>300115</v>
      </c>
      <c r="C9343">
        <v>2017</v>
      </c>
      <c r="D9343">
        <v>0</v>
      </c>
      <c r="E9343" t="s">
        <v>32</v>
      </c>
      <c r="F9343">
        <v>0.00823224921367039</v>
      </c>
      <c r="G9343">
        <v>0</v>
      </c>
      <c r="H9343">
        <v>0.00533715111647334</v>
      </c>
      <c r="I9343">
        <v>1</v>
      </c>
      <c r="J9343">
        <v>0</v>
      </c>
      <c r="K9343">
        <v>0</v>
      </c>
      <c r="L9343">
        <v>0</v>
      </c>
      <c r="M9343">
        <v>348.28405008939</v>
      </c>
      <c r="N9343">
        <v>5.542</v>
      </c>
      <c r="O9343">
        <v>-0.0316478185186031</v>
      </c>
      <c r="P9343">
        <v>-158.3006</v>
      </c>
      <c r="Q9343">
        <v>0.00787672326280543</v>
      </c>
      <c r="R9343">
        <v>21.14</v>
      </c>
      <c r="S9343">
        <v>-2598581.81</v>
      </c>
      <c r="T9343">
        <v>1</v>
      </c>
      <c r="U9343">
        <v>0</v>
      </c>
      <c r="V9343">
        <v>61.1159099954396</v>
      </c>
      <c r="W9343">
        <v>2.1531</v>
      </c>
      <c r="X9343">
        <v>1.1099</v>
      </c>
      <c r="Y9343">
        <v>0.266339578090334</v>
      </c>
      <c r="Z9343">
        <v>0.158921861890846</v>
      </c>
      <c r="AA9343">
        <v>1.01471227492261</v>
      </c>
      <c r="AB9343">
        <v>0.0330294097014363</v>
      </c>
      <c r="AC9343">
        <v>53.8300004005432</v>
      </c>
      <c r="AD9343">
        <v>1.20225650603902</v>
      </c>
      <c r="AE9343">
        <v>0.490168497231332</v>
      </c>
      <c r="AF9343">
        <v>0.520049238281423</v>
      </c>
      <c r="AG9343">
        <v>0</v>
      </c>
    </row>
    <row r="9344" spans="1:33">
      <c r="A9344" s="3">
        <v>36794</v>
      </c>
      <c r="B9344">
        <v>300117</v>
      </c>
      <c r="C9344">
        <v>2017</v>
      </c>
      <c r="D9344">
        <v>0</v>
      </c>
      <c r="E9344" t="s">
        <v>32</v>
      </c>
      <c r="F9344">
        <v>0.0365326056286869</v>
      </c>
      <c r="G9344">
        <v>0</v>
      </c>
      <c r="H9344">
        <v>0.0531891887527818</v>
      </c>
      <c r="I9344">
        <v>1</v>
      </c>
      <c r="J9344">
        <v>0</v>
      </c>
      <c r="K9344">
        <v>0</v>
      </c>
      <c r="L9344">
        <v>0</v>
      </c>
      <c r="M9344">
        <v>268.622914802915</v>
      </c>
      <c r="N9344">
        <v>3.281</v>
      </c>
      <c r="O9344">
        <v>-0.0335853415004541</v>
      </c>
      <c r="P9344">
        <v>84.4087</v>
      </c>
      <c r="Q9344">
        <v>0</v>
      </c>
      <c r="R9344">
        <v>75.24</v>
      </c>
      <c r="S9344">
        <v>-9270981.15000001</v>
      </c>
      <c r="T9344">
        <v>0</v>
      </c>
      <c r="U9344">
        <v>0</v>
      </c>
      <c r="V9344">
        <v>45.0193167993168</v>
      </c>
      <c r="W9344">
        <v>4.9337</v>
      </c>
      <c r="X9344">
        <v>1.2388</v>
      </c>
      <c r="Y9344">
        <v>0</v>
      </c>
      <c r="Z9344">
        <v>-0.0273955959162397</v>
      </c>
      <c r="AA9344">
        <v>0.873081755996737</v>
      </c>
      <c r="AB9344">
        <v>0.00527372699473007</v>
      </c>
      <c r="AC9344">
        <v>60.4300000369549</v>
      </c>
      <c r="AD9344">
        <v>3.93371919676399</v>
      </c>
      <c r="AE9344">
        <v>0.819063963934124</v>
      </c>
      <c r="AF9344">
        <v>0.717292609587704</v>
      </c>
      <c r="AG9344">
        <v>0</v>
      </c>
    </row>
    <row r="9345" spans="1:33">
      <c r="A9345" s="3">
        <v>36795</v>
      </c>
      <c r="B9345">
        <v>300118</v>
      </c>
      <c r="C9345">
        <v>2017</v>
      </c>
      <c r="D9345">
        <v>0</v>
      </c>
      <c r="E9345" t="s">
        <v>32</v>
      </c>
      <c r="F9345">
        <v>0.029132105953359</v>
      </c>
      <c r="G9345">
        <v>0</v>
      </c>
      <c r="H9345">
        <v>0.00136306748609629</v>
      </c>
      <c r="I9345">
        <v>1</v>
      </c>
      <c r="J9345">
        <v>0</v>
      </c>
      <c r="K9345">
        <v>0</v>
      </c>
      <c r="L9345">
        <v>0</v>
      </c>
      <c r="M9345">
        <v>174.039256000677</v>
      </c>
      <c r="N9345">
        <v>3.0113</v>
      </c>
      <c r="O9345">
        <v>-0.0568189945494525</v>
      </c>
      <c r="P9345">
        <v>119.995</v>
      </c>
      <c r="Q9345">
        <v>0.00133308053018254</v>
      </c>
      <c r="R9345">
        <v>22.82</v>
      </c>
      <c r="S9345">
        <v>349208924.25</v>
      </c>
      <c r="T9345">
        <v>0</v>
      </c>
      <c r="U9345">
        <v>0</v>
      </c>
      <c r="V9345">
        <v>16.243416554586</v>
      </c>
      <c r="W9345">
        <v>2.2351</v>
      </c>
      <c r="X9345">
        <v>1.016</v>
      </c>
      <c r="Y9345">
        <v>0.468061723089334</v>
      </c>
      <c r="Z9345">
        <v>0.0146276302212347</v>
      </c>
      <c r="AA9345">
        <v>0.888726125187556</v>
      </c>
      <c r="AB9345">
        <v>0.0050090239576878</v>
      </c>
      <c r="AC9345">
        <v>46.8500006198883</v>
      </c>
      <c r="AD9345">
        <v>1.39664184662788</v>
      </c>
      <c r="AE9345">
        <v>0.503858521348028</v>
      </c>
      <c r="AF9345">
        <v>1.09718753670963</v>
      </c>
      <c r="AG9345">
        <v>0</v>
      </c>
    </row>
    <row r="9346" spans="1:33">
      <c r="A9346" s="3">
        <v>36796</v>
      </c>
      <c r="B9346">
        <v>300119</v>
      </c>
      <c r="C9346">
        <v>2017</v>
      </c>
      <c r="D9346">
        <v>0</v>
      </c>
      <c r="E9346" t="s">
        <v>32</v>
      </c>
      <c r="F9346">
        <v>0.0171271300868207</v>
      </c>
      <c r="G9346">
        <v>0</v>
      </c>
      <c r="H9346">
        <v>0.00728317093434058</v>
      </c>
      <c r="I9346">
        <v>1</v>
      </c>
      <c r="J9346">
        <v>0</v>
      </c>
      <c r="K9346">
        <v>0</v>
      </c>
      <c r="L9346">
        <v>0</v>
      </c>
      <c r="M9346">
        <v>328.767054313992</v>
      </c>
      <c r="N9346">
        <v>3.2836</v>
      </c>
      <c r="O9346">
        <v>0.0269913322274836</v>
      </c>
      <c r="P9346">
        <v>84.4725</v>
      </c>
      <c r="Q9346">
        <v>0.0289427394181185</v>
      </c>
      <c r="R9346">
        <v>2.26</v>
      </c>
      <c r="S9346">
        <v>-7315483.39000001</v>
      </c>
      <c r="T9346">
        <v>0</v>
      </c>
      <c r="U9346">
        <v>0</v>
      </c>
      <c r="V9346">
        <v>5.05332156519054</v>
      </c>
      <c r="W9346">
        <v>1.33</v>
      </c>
      <c r="X9346">
        <v>2.0457</v>
      </c>
      <c r="Y9346">
        <v>0.0323024533766404</v>
      </c>
      <c r="Z9346">
        <v>0.262797162756076</v>
      </c>
      <c r="AA9346">
        <v>0.968556223616695</v>
      </c>
      <c r="AB9346">
        <v>0.017691556688421</v>
      </c>
      <c r="AC9346">
        <v>61.1500012874603</v>
      </c>
      <c r="AD9346">
        <v>0.370133965140979</v>
      </c>
      <c r="AE9346">
        <v>0.585847206147295</v>
      </c>
      <c r="AF9346">
        <v>0.742970995911225</v>
      </c>
      <c r="AG9346">
        <v>0</v>
      </c>
    </row>
    <row r="9347" spans="1:33">
      <c r="A9347" s="3">
        <v>36797</v>
      </c>
      <c r="B9347">
        <v>300120</v>
      </c>
      <c r="C9347">
        <v>2017</v>
      </c>
      <c r="D9347">
        <v>0</v>
      </c>
      <c r="E9347" t="s">
        <v>32</v>
      </c>
      <c r="F9347">
        <v>0.00467348000967032</v>
      </c>
      <c r="G9347">
        <v>0</v>
      </c>
      <c r="H9347">
        <v>0.000899393973123036</v>
      </c>
      <c r="I9347">
        <v>1</v>
      </c>
      <c r="J9347">
        <v>0</v>
      </c>
      <c r="K9347">
        <v>0</v>
      </c>
      <c r="L9347">
        <v>0</v>
      </c>
      <c r="M9347">
        <v>243.335289986768</v>
      </c>
      <c r="N9347">
        <v>3.4552</v>
      </c>
      <c r="O9347">
        <v>0.00844586870943954</v>
      </c>
      <c r="P9347">
        <v>104.939</v>
      </c>
      <c r="Q9347">
        <v>0</v>
      </c>
      <c r="R9347">
        <v>4.15</v>
      </c>
      <c r="S9347">
        <v>22166916.26</v>
      </c>
      <c r="T9347">
        <v>0</v>
      </c>
      <c r="U9347">
        <v>0</v>
      </c>
      <c r="V9347">
        <v>36.1753005593141</v>
      </c>
      <c r="W9347">
        <v>1.4351</v>
      </c>
      <c r="X9347">
        <v>1.6175</v>
      </c>
      <c r="Y9347">
        <v>0.682123691245095</v>
      </c>
      <c r="Z9347">
        <v>0.131360830032872</v>
      </c>
      <c r="AA9347">
        <v>0.969908541898587</v>
      </c>
      <c r="AB9347">
        <v>0.0144397685102766</v>
      </c>
      <c r="AC9347">
        <v>31.7700004577637</v>
      </c>
      <c r="AD9347">
        <v>0.454088240228911</v>
      </c>
      <c r="AE9347">
        <v>0.71188754713773</v>
      </c>
      <c r="AF9347">
        <v>1.01830378360995</v>
      </c>
      <c r="AG9347">
        <v>0</v>
      </c>
    </row>
    <row r="9348" spans="1:33">
      <c r="A9348" s="3">
        <v>36798</v>
      </c>
      <c r="B9348">
        <v>300121</v>
      </c>
      <c r="C9348">
        <v>2017</v>
      </c>
      <c r="D9348">
        <v>0</v>
      </c>
      <c r="E9348" t="s">
        <v>32</v>
      </c>
      <c r="F9348">
        <v>0.0116130159395082</v>
      </c>
      <c r="G9348">
        <v>0</v>
      </c>
      <c r="H9348">
        <v>0.0323356788672482</v>
      </c>
      <c r="I9348">
        <v>1</v>
      </c>
      <c r="J9348">
        <v>0</v>
      </c>
      <c r="K9348">
        <v>0</v>
      </c>
      <c r="L9348">
        <v>0</v>
      </c>
      <c r="M9348">
        <v>347.668107617867</v>
      </c>
      <c r="N9348">
        <v>4.3459</v>
      </c>
      <c r="O9348">
        <v>0.0492768786419195</v>
      </c>
      <c r="P9348">
        <v>97.4004</v>
      </c>
      <c r="Q9348">
        <v>0.0109708093771556</v>
      </c>
      <c r="R9348">
        <v>10.29</v>
      </c>
      <c r="S9348">
        <v>-1923548.30000001</v>
      </c>
      <c r="T9348">
        <v>0</v>
      </c>
      <c r="U9348">
        <v>0</v>
      </c>
      <c r="V9348">
        <v>6.60271519464337</v>
      </c>
      <c r="W9348">
        <v>1.2313</v>
      </c>
      <c r="X9348">
        <v>3.5302</v>
      </c>
      <c r="Y9348">
        <v>0.423614962808289</v>
      </c>
      <c r="Z9348">
        <v>1.16653748726687</v>
      </c>
      <c r="AA9348">
        <v>0.959043492137893</v>
      </c>
      <c r="AB9348">
        <v>0.00562956767046016</v>
      </c>
      <c r="AC9348">
        <v>57.4200011491776</v>
      </c>
      <c r="AD9348">
        <v>0.231310643113341</v>
      </c>
      <c r="AE9348">
        <v>0.523879038504794</v>
      </c>
      <c r="AF9348">
        <v>0.845750263422323</v>
      </c>
      <c r="AG9348">
        <v>0</v>
      </c>
    </row>
    <row r="9349" spans="1:33">
      <c r="A9349" s="3">
        <v>36801</v>
      </c>
      <c r="B9349">
        <v>300124</v>
      </c>
      <c r="C9349">
        <v>2017</v>
      </c>
      <c r="D9349">
        <v>0</v>
      </c>
      <c r="E9349" t="s">
        <v>32</v>
      </c>
      <c r="F9349">
        <v>0.00324288932974005</v>
      </c>
      <c r="G9349">
        <v>0</v>
      </c>
      <c r="H9349">
        <v>0.0240107949061792</v>
      </c>
      <c r="I9349">
        <v>1</v>
      </c>
      <c r="J9349">
        <v>0</v>
      </c>
      <c r="K9349">
        <v>0</v>
      </c>
      <c r="L9349">
        <v>0</v>
      </c>
      <c r="M9349">
        <v>176.012392301989</v>
      </c>
      <c r="N9349">
        <v>3.4674</v>
      </c>
      <c r="O9349">
        <v>0.199198629455358</v>
      </c>
      <c r="P9349">
        <v>90.085</v>
      </c>
      <c r="Q9349">
        <v>0.0559267708266136</v>
      </c>
      <c r="R9349">
        <v>16.82</v>
      </c>
      <c r="S9349">
        <v>68197106.6300001</v>
      </c>
      <c r="T9349">
        <v>0</v>
      </c>
      <c r="U9349">
        <v>0</v>
      </c>
      <c r="V9349">
        <v>48.4666610275206</v>
      </c>
      <c r="W9349">
        <v>1.5807</v>
      </c>
      <c r="X9349">
        <v>2.1872</v>
      </c>
      <c r="Y9349">
        <v>0.0246669653598938</v>
      </c>
      <c r="Z9349">
        <v>0.133984417684249</v>
      </c>
      <c r="AA9349">
        <v>0.906350165990986</v>
      </c>
      <c r="AB9349">
        <v>0.0476792511787183</v>
      </c>
      <c r="AC9349">
        <v>33.9299993515015</v>
      </c>
      <c r="AD9349">
        <v>0.607897983772469</v>
      </c>
      <c r="AE9349">
        <v>0.848167442858451</v>
      </c>
      <c r="AF9349">
        <v>0.502903391765829</v>
      </c>
      <c r="AG9349">
        <v>0</v>
      </c>
    </row>
    <row r="9350" spans="1:33">
      <c r="A9350" s="3">
        <v>36802</v>
      </c>
      <c r="B9350">
        <v>300125</v>
      </c>
      <c r="C9350">
        <v>2017</v>
      </c>
      <c r="D9350">
        <v>0</v>
      </c>
      <c r="E9350" t="s">
        <v>32</v>
      </c>
      <c r="F9350">
        <v>0.0640265152314361</v>
      </c>
      <c r="G9350">
        <v>0</v>
      </c>
      <c r="H9350">
        <v>-0.0490478409100057</v>
      </c>
      <c r="I9350">
        <v>1</v>
      </c>
      <c r="J9350">
        <v>0</v>
      </c>
      <c r="K9350">
        <v>0</v>
      </c>
      <c r="L9350">
        <v>0</v>
      </c>
      <c r="M9350">
        <v>91.2677486054914</v>
      </c>
      <c r="N9350">
        <v>1.1177</v>
      </c>
      <c r="O9350">
        <v>0.10526183366868</v>
      </c>
      <c r="P9350">
        <v>-25.666</v>
      </c>
      <c r="Q9350">
        <v>0.0524959193869951</v>
      </c>
      <c r="R9350">
        <v>51.91</v>
      </c>
      <c r="S9350">
        <v>-76656513.98</v>
      </c>
      <c r="T9350">
        <v>1</v>
      </c>
      <c r="U9350">
        <v>0</v>
      </c>
      <c r="V9350">
        <v>28.6592729505189</v>
      </c>
      <c r="W9350">
        <v>1.6267</v>
      </c>
      <c r="X9350">
        <v>6.4372</v>
      </c>
      <c r="Y9350">
        <v>0</v>
      </c>
      <c r="Z9350">
        <v>-0.140694361272047</v>
      </c>
      <c r="AA9350">
        <v>0.580870826402307</v>
      </c>
      <c r="AB9350">
        <v>0.0548750785329586</v>
      </c>
      <c r="AC9350">
        <v>34.9799993038177</v>
      </c>
      <c r="AD9350">
        <v>0.634928817331814</v>
      </c>
      <c r="AE9350">
        <v>0.61702368997631</v>
      </c>
      <c r="AF9350">
        <v>0.655351621887872</v>
      </c>
      <c r="AG9350">
        <v>0</v>
      </c>
    </row>
    <row r="9351" spans="1:33">
      <c r="A9351" s="3">
        <v>36806</v>
      </c>
      <c r="B9351">
        <v>300129</v>
      </c>
      <c r="C9351">
        <v>2017</v>
      </c>
      <c r="D9351">
        <v>0</v>
      </c>
      <c r="E9351" t="s">
        <v>32</v>
      </c>
      <c r="F9351">
        <v>0.00416898194961095</v>
      </c>
      <c r="G9351">
        <v>0</v>
      </c>
      <c r="H9351">
        <v>0.0797967631188531</v>
      </c>
      <c r="I9351">
        <v>1</v>
      </c>
      <c r="J9351">
        <v>0</v>
      </c>
      <c r="K9351">
        <v>0</v>
      </c>
      <c r="L9351">
        <v>0</v>
      </c>
      <c r="M9351">
        <v>272.051624163542</v>
      </c>
      <c r="N9351">
        <v>2.198</v>
      </c>
      <c r="O9351">
        <v>-0.0843619175296257</v>
      </c>
      <c r="P9351">
        <v>-63.035</v>
      </c>
      <c r="Q9351">
        <v>0</v>
      </c>
      <c r="R9351">
        <v>10.64</v>
      </c>
      <c r="S9351">
        <v>-25557774.23</v>
      </c>
      <c r="T9351">
        <v>1</v>
      </c>
      <c r="U9351">
        <v>0</v>
      </c>
      <c r="V9351">
        <v>7.70365693687986</v>
      </c>
      <c r="W9351">
        <v>1.5662</v>
      </c>
      <c r="X9351">
        <v>1.909</v>
      </c>
      <c r="Y9351">
        <v>0.435786667791916</v>
      </c>
      <c r="Z9351">
        <v>0.172346053371011</v>
      </c>
      <c r="AA9351">
        <v>1.00369414531529</v>
      </c>
      <c r="AB9351">
        <v>0.0142365932483382</v>
      </c>
      <c r="AC9351">
        <v>28.940000295639</v>
      </c>
      <c r="AD9351">
        <v>0.566630234517665</v>
      </c>
      <c r="AE9351">
        <v>0.648730138587394</v>
      </c>
      <c r="AF9351">
        <v>0.836055515145217</v>
      </c>
      <c r="AG9351">
        <v>0</v>
      </c>
    </row>
    <row r="9352" spans="1:33">
      <c r="A9352" s="3">
        <v>36807</v>
      </c>
      <c r="B9352">
        <v>300130</v>
      </c>
      <c r="C9352">
        <v>2017</v>
      </c>
      <c r="D9352">
        <v>0</v>
      </c>
      <c r="E9352" t="s">
        <v>32</v>
      </c>
      <c r="F9352">
        <v>0.00485609771456268</v>
      </c>
      <c r="G9352">
        <v>0</v>
      </c>
      <c r="H9352">
        <v>0.00396656345811317</v>
      </c>
      <c r="I9352">
        <v>1</v>
      </c>
      <c r="J9352">
        <v>0</v>
      </c>
      <c r="K9352">
        <v>0</v>
      </c>
      <c r="L9352">
        <v>0</v>
      </c>
      <c r="M9352">
        <v>304.092883268487</v>
      </c>
      <c r="N9352">
        <v>6.1241</v>
      </c>
      <c r="O9352">
        <v>-0.0874213143647947</v>
      </c>
      <c r="P9352">
        <v>75.7195</v>
      </c>
      <c r="Q9352">
        <v>0</v>
      </c>
      <c r="R9352">
        <v>20.44</v>
      </c>
      <c r="S9352">
        <v>-13216413.34</v>
      </c>
      <c r="T9352">
        <v>0</v>
      </c>
      <c r="U9352">
        <v>0</v>
      </c>
      <c r="V9352">
        <v>32.360731129538</v>
      </c>
      <c r="W9352">
        <v>1.9617</v>
      </c>
      <c r="X9352">
        <v>1.3126</v>
      </c>
      <c r="Y9352">
        <v>0.0567190844632953</v>
      </c>
      <c r="Z9352">
        <v>0.149146778151681</v>
      </c>
      <c r="AA9352">
        <v>1.03988513413322</v>
      </c>
      <c r="AB9352">
        <v>0.0243334221384487</v>
      </c>
      <c r="AC9352">
        <v>50.7700006961823</v>
      </c>
      <c r="AD9352">
        <v>0.971630406953326</v>
      </c>
      <c r="AE9352">
        <v>0.582928786680516</v>
      </c>
      <c r="AF9352">
        <v>0.414781666300103</v>
      </c>
      <c r="AG9352">
        <v>0</v>
      </c>
    </row>
    <row r="9353" spans="1:33">
      <c r="A9353" s="3">
        <v>36808</v>
      </c>
      <c r="B9353">
        <v>300131</v>
      </c>
      <c r="C9353">
        <v>2017</v>
      </c>
      <c r="D9353">
        <v>0</v>
      </c>
      <c r="E9353" t="s">
        <v>32</v>
      </c>
      <c r="F9353">
        <v>0.00570827681683577</v>
      </c>
      <c r="G9353">
        <v>0</v>
      </c>
      <c r="H9353">
        <v>-0.00178161322983934</v>
      </c>
      <c r="I9353">
        <v>1</v>
      </c>
      <c r="J9353">
        <v>0</v>
      </c>
      <c r="K9353">
        <v>0</v>
      </c>
      <c r="L9353">
        <v>0</v>
      </c>
      <c r="M9353">
        <v>289.703071244126</v>
      </c>
      <c r="N9353">
        <v>5.9438</v>
      </c>
      <c r="O9353">
        <v>0.0733343926619786</v>
      </c>
      <c r="P9353">
        <v>97.7375</v>
      </c>
      <c r="Q9353">
        <v>0.00641638418853977</v>
      </c>
      <c r="R9353">
        <v>101.23</v>
      </c>
      <c r="S9353">
        <v>11030858.81</v>
      </c>
      <c r="T9353">
        <v>0</v>
      </c>
      <c r="U9353">
        <v>0</v>
      </c>
      <c r="V9353">
        <v>7.59399960975103</v>
      </c>
      <c r="W9353">
        <v>3.0595</v>
      </c>
      <c r="X9353">
        <v>1.406</v>
      </c>
      <c r="Y9353">
        <v>0.713190601517441</v>
      </c>
      <c r="Z9353">
        <v>-0.0658113474025437</v>
      </c>
      <c r="AA9353">
        <v>0.929827232728273</v>
      </c>
      <c r="AB9353">
        <v>0.00208202438341026</v>
      </c>
      <c r="AC9353">
        <v>41.4599988460541</v>
      </c>
      <c r="AD9353">
        <v>2.31137408767265</v>
      </c>
      <c r="AE9353">
        <v>0.861162878834802</v>
      </c>
      <c r="AF9353">
        <v>0.848929283901737</v>
      </c>
      <c r="AG9353">
        <v>0</v>
      </c>
    </row>
    <row r="9354" spans="1:33">
      <c r="A9354" s="3">
        <v>36812</v>
      </c>
      <c r="B9354">
        <v>300135</v>
      </c>
      <c r="C9354">
        <v>2017</v>
      </c>
      <c r="D9354">
        <v>0</v>
      </c>
      <c r="E9354" t="s">
        <v>32</v>
      </c>
      <c r="F9354">
        <v>0.0222458532614764</v>
      </c>
      <c r="G9354">
        <v>0</v>
      </c>
      <c r="H9354">
        <v>-0.00300263996243555</v>
      </c>
      <c r="I9354">
        <v>1</v>
      </c>
      <c r="J9354">
        <v>0</v>
      </c>
      <c r="K9354">
        <v>0</v>
      </c>
      <c r="L9354">
        <v>0</v>
      </c>
      <c r="M9354">
        <v>324.033007161458</v>
      </c>
      <c r="N9354">
        <v>5.2862</v>
      </c>
      <c r="O9354">
        <v>0.0276882082532399</v>
      </c>
      <c r="P9354">
        <v>3.3362</v>
      </c>
      <c r="Q9354">
        <v>0</v>
      </c>
      <c r="R9354">
        <v>32.48</v>
      </c>
      <c r="S9354">
        <v>-21963320.39</v>
      </c>
      <c r="T9354">
        <v>0</v>
      </c>
      <c r="U9354">
        <v>0</v>
      </c>
      <c r="V9354">
        <v>0.0138129340277778</v>
      </c>
      <c r="W9354">
        <v>2.3916</v>
      </c>
      <c r="X9354">
        <v>1.3006</v>
      </c>
      <c r="Y9354">
        <v>0.0388713804069506</v>
      </c>
      <c r="Z9354">
        <v>0.124033619626745</v>
      </c>
      <c r="AA9354">
        <v>1.00520049799131</v>
      </c>
      <c r="AB9354">
        <v>0.00463224408663321</v>
      </c>
      <c r="AC9354">
        <v>36.3899996578693</v>
      </c>
      <c r="AD9354">
        <v>1.39712159181913</v>
      </c>
      <c r="AE9354">
        <v>0.544806595355043</v>
      </c>
      <c r="AF9354">
        <v>0.728472134274036</v>
      </c>
      <c r="AG9354">
        <v>0</v>
      </c>
    </row>
    <row r="9355" spans="1:33">
      <c r="A9355" s="3">
        <v>36813</v>
      </c>
      <c r="B9355">
        <v>300136</v>
      </c>
      <c r="C9355">
        <v>2017</v>
      </c>
      <c r="D9355">
        <v>0</v>
      </c>
      <c r="E9355" t="s">
        <v>32</v>
      </c>
      <c r="F9355">
        <v>0.00876357983455732</v>
      </c>
      <c r="G9355">
        <v>0</v>
      </c>
      <c r="H9355">
        <v>0.0305899566991185</v>
      </c>
      <c r="I9355">
        <v>1</v>
      </c>
      <c r="J9355">
        <v>0</v>
      </c>
      <c r="K9355">
        <v>0</v>
      </c>
      <c r="L9355">
        <v>0</v>
      </c>
      <c r="M9355">
        <v>549.836918406683</v>
      </c>
      <c r="N9355">
        <v>2.688</v>
      </c>
      <c r="O9355">
        <v>0.118678536057216</v>
      </c>
      <c r="P9355">
        <v>97.0481</v>
      </c>
      <c r="Q9355">
        <v>0.0162667564727606</v>
      </c>
      <c r="R9355">
        <v>40</v>
      </c>
      <c r="S9355">
        <v>567006622.83</v>
      </c>
      <c r="T9355">
        <v>0</v>
      </c>
      <c r="U9355">
        <v>0</v>
      </c>
      <c r="V9355">
        <v>26.5608778348719</v>
      </c>
      <c r="W9355">
        <v>1.9479</v>
      </c>
      <c r="X9355">
        <v>1.8323</v>
      </c>
      <c r="Y9355">
        <v>0.510000355298678</v>
      </c>
      <c r="Z9355">
        <v>0.288367288498235</v>
      </c>
      <c r="AA9355">
        <v>0.81073086831063</v>
      </c>
      <c r="AB9355">
        <v>0.0315288075615057</v>
      </c>
      <c r="AC9355">
        <v>29.8000009059906</v>
      </c>
      <c r="AD9355">
        <v>0.953782480542535</v>
      </c>
      <c r="AE9355">
        <v>0.646215446700525</v>
      </c>
      <c r="AF9355">
        <v>0.423952747884669</v>
      </c>
      <c r="AG9355">
        <v>0</v>
      </c>
    </row>
    <row r="9356" spans="1:33">
      <c r="A9356" s="3">
        <v>36815</v>
      </c>
      <c r="B9356">
        <v>300138</v>
      </c>
      <c r="C9356">
        <v>2017</v>
      </c>
      <c r="D9356">
        <v>0</v>
      </c>
      <c r="E9356" t="s">
        <v>32</v>
      </c>
      <c r="F9356">
        <v>0.00456349915105525</v>
      </c>
      <c r="G9356">
        <v>0</v>
      </c>
      <c r="H9356">
        <v>0.0120278385134781</v>
      </c>
      <c r="I9356">
        <v>1</v>
      </c>
      <c r="J9356">
        <v>0</v>
      </c>
      <c r="K9356">
        <v>0</v>
      </c>
      <c r="L9356">
        <v>0</v>
      </c>
      <c r="M9356">
        <v>273.376460522277</v>
      </c>
      <c r="N9356">
        <v>12.3114</v>
      </c>
      <c r="O9356">
        <v>-0.0577739239468829</v>
      </c>
      <c r="P9356">
        <v>83.4347</v>
      </c>
      <c r="Q9356">
        <v>0.000259931140369367</v>
      </c>
      <c r="R9356">
        <v>12.04</v>
      </c>
      <c r="S9356">
        <v>1302815.34</v>
      </c>
      <c r="T9356">
        <v>0</v>
      </c>
      <c r="U9356">
        <v>0</v>
      </c>
      <c r="V9356">
        <v>13.164496956254</v>
      </c>
      <c r="W9356">
        <v>1.9292</v>
      </c>
      <c r="X9356">
        <v>1.5032</v>
      </c>
      <c r="Y9356">
        <v>0.242148552153733</v>
      </c>
      <c r="Z9356">
        <v>-0.0361123725582658</v>
      </c>
      <c r="AA9356">
        <v>0.979430967090719</v>
      </c>
      <c r="AB9356">
        <v>0.00851449678178266</v>
      </c>
      <c r="AC9356">
        <v>32.0400011539459</v>
      </c>
      <c r="AD9356">
        <v>0.927069270438124</v>
      </c>
      <c r="AE9356">
        <v>0.710787999990431</v>
      </c>
      <c r="AF9356">
        <v>1.08590604093133</v>
      </c>
      <c r="AG9356">
        <v>0</v>
      </c>
    </row>
    <row r="9357" spans="1:33">
      <c r="A9357" s="3">
        <v>36817</v>
      </c>
      <c r="B9357">
        <v>300140</v>
      </c>
      <c r="C9357">
        <v>2017</v>
      </c>
      <c r="D9357">
        <v>0</v>
      </c>
      <c r="E9357" t="s">
        <v>32</v>
      </c>
      <c r="F9357">
        <v>0.0237562396685568</v>
      </c>
      <c r="G9357">
        <v>0</v>
      </c>
      <c r="H9357">
        <v>0.083030281927411</v>
      </c>
      <c r="I9357">
        <v>1</v>
      </c>
      <c r="J9357">
        <v>0</v>
      </c>
      <c r="K9357">
        <v>0</v>
      </c>
      <c r="L9357">
        <v>0</v>
      </c>
      <c r="M9357">
        <v>739.524137554398</v>
      </c>
      <c r="N9357">
        <v>1.1754</v>
      </c>
      <c r="O9357">
        <v>-0.0281874531695736</v>
      </c>
      <c r="P9357">
        <v>75.653</v>
      </c>
      <c r="Q9357">
        <v>0.00647989712281112</v>
      </c>
      <c r="R9357">
        <v>23.96</v>
      </c>
      <c r="S9357">
        <v>29333109.02</v>
      </c>
      <c r="T9357">
        <v>0</v>
      </c>
      <c r="U9357">
        <v>0</v>
      </c>
      <c r="V9357">
        <v>48.462452977245</v>
      </c>
      <c r="W9357">
        <v>2.7773</v>
      </c>
      <c r="X9357">
        <v>1.2186</v>
      </c>
      <c r="Y9357">
        <v>0.0376062632160361</v>
      </c>
      <c r="Z9357">
        <v>-0.0344691799225027</v>
      </c>
      <c r="AA9357">
        <v>0.597043541512202</v>
      </c>
      <c r="AB9357">
        <v>0.0174156448979024</v>
      </c>
      <c r="AC9357">
        <v>46.940000295639</v>
      </c>
      <c r="AD9357">
        <v>1.95733461625283</v>
      </c>
      <c r="AE9357">
        <v>0.819505928339135</v>
      </c>
      <c r="AF9357">
        <v>1.004573426536</v>
      </c>
      <c r="AG9357">
        <v>0</v>
      </c>
    </row>
    <row r="9358" spans="1:33">
      <c r="A9358" s="3">
        <v>36818</v>
      </c>
      <c r="B9358">
        <v>300141</v>
      </c>
      <c r="C9358">
        <v>2017</v>
      </c>
      <c r="D9358">
        <v>0</v>
      </c>
      <c r="E9358" t="s">
        <v>32</v>
      </c>
      <c r="F9358">
        <v>0.0257574267359295</v>
      </c>
      <c r="G9358">
        <v>0</v>
      </c>
      <c r="H9358">
        <v>0.215394514420024</v>
      </c>
      <c r="I9358">
        <v>1</v>
      </c>
      <c r="J9358">
        <v>0</v>
      </c>
      <c r="K9358">
        <v>0</v>
      </c>
      <c r="L9358">
        <v>0</v>
      </c>
      <c r="M9358">
        <v>498.370601551901</v>
      </c>
      <c r="N9358">
        <v>1.4678</v>
      </c>
      <c r="O9358">
        <v>-0.00100125054863503</v>
      </c>
      <c r="P9358">
        <v>19.7393</v>
      </c>
      <c r="Q9358">
        <v>0</v>
      </c>
      <c r="R9358">
        <v>42.28</v>
      </c>
      <c r="S9358">
        <v>-84620.7699999996</v>
      </c>
      <c r="T9358">
        <v>0</v>
      </c>
      <c r="U9358">
        <v>0</v>
      </c>
      <c r="V9358">
        <v>0.54539136248642</v>
      </c>
      <c r="W9358">
        <v>2.1694</v>
      </c>
      <c r="X9358">
        <v>1.784</v>
      </c>
      <c r="Y9358">
        <v>0</v>
      </c>
      <c r="Z9358">
        <v>-0.246243797053729</v>
      </c>
      <c r="AA9358">
        <v>0.969121197421529</v>
      </c>
      <c r="AB9358">
        <v>0.00494116382973558</v>
      </c>
      <c r="AC9358">
        <v>57.6299979686737</v>
      </c>
      <c r="AD9358">
        <v>1.19574084802433</v>
      </c>
      <c r="AE9358">
        <v>0.727670780062161</v>
      </c>
      <c r="AF9358">
        <v>0.614445122490966</v>
      </c>
      <c r="AG9358">
        <v>0</v>
      </c>
    </row>
    <row r="9359" spans="1:33">
      <c r="A9359" s="3">
        <v>36819</v>
      </c>
      <c r="B9359">
        <v>300142</v>
      </c>
      <c r="C9359">
        <v>2017</v>
      </c>
      <c r="D9359">
        <v>0</v>
      </c>
      <c r="E9359" t="s">
        <v>32</v>
      </c>
      <c r="F9359">
        <v>0.129775566514836</v>
      </c>
      <c r="G9359">
        <v>0</v>
      </c>
      <c r="H9359">
        <v>0.00391070977173945</v>
      </c>
      <c r="I9359">
        <v>1</v>
      </c>
      <c r="J9359">
        <v>0</v>
      </c>
      <c r="K9359">
        <v>0</v>
      </c>
      <c r="L9359">
        <v>0</v>
      </c>
      <c r="M9359">
        <v>254.93994351702</v>
      </c>
      <c r="N9359">
        <v>2.3929</v>
      </c>
      <c r="O9359">
        <v>0.092346296444176</v>
      </c>
      <c r="P9359">
        <v>11.5514</v>
      </c>
      <c r="Q9359">
        <v>0.0329359459649648</v>
      </c>
      <c r="R9359">
        <v>6.23</v>
      </c>
      <c r="S9359">
        <v>-18706845.77</v>
      </c>
      <c r="T9359">
        <v>0</v>
      </c>
      <c r="U9359">
        <v>0</v>
      </c>
      <c r="V9359">
        <v>32.7763680969266</v>
      </c>
      <c r="W9359">
        <v>1.377</v>
      </c>
      <c r="X9359">
        <v>2.695</v>
      </c>
      <c r="Y9359">
        <v>0.0668987152858816</v>
      </c>
      <c r="Z9359">
        <v>-0.0424715544282396</v>
      </c>
      <c r="AA9359">
        <v>0.840449398917338</v>
      </c>
      <c r="AB9359">
        <v>0.0267778660511959</v>
      </c>
      <c r="AC9359">
        <v>30.6799998283386</v>
      </c>
      <c r="AD9359">
        <v>0.433155475750312</v>
      </c>
      <c r="AE9359">
        <v>0.477025478139729</v>
      </c>
      <c r="AF9359">
        <v>0.807602549410239</v>
      </c>
      <c r="AG9359">
        <v>0</v>
      </c>
    </row>
    <row r="9360" spans="1:33">
      <c r="A9360" s="3">
        <v>36824</v>
      </c>
      <c r="B9360">
        <v>300147</v>
      </c>
      <c r="C9360">
        <v>2017</v>
      </c>
      <c r="D9360">
        <v>0</v>
      </c>
      <c r="E9360" t="s">
        <v>32</v>
      </c>
      <c r="F9360">
        <v>0.131986195556951</v>
      </c>
      <c r="G9360">
        <v>0.0374433511383662</v>
      </c>
      <c r="H9360">
        <v>0.00946677020426058</v>
      </c>
      <c r="I9360">
        <v>1</v>
      </c>
      <c r="J9360">
        <v>0</v>
      </c>
      <c r="K9360">
        <v>0</v>
      </c>
      <c r="L9360">
        <v>0</v>
      </c>
      <c r="M9360">
        <v>215.63608737443</v>
      </c>
      <c r="N9360">
        <v>3.0467</v>
      </c>
      <c r="O9360">
        <v>0.0662958518540792</v>
      </c>
      <c r="P9360">
        <v>-81.5769</v>
      </c>
      <c r="Q9360">
        <v>0.0133204346730611</v>
      </c>
      <c r="R9360">
        <v>5.54</v>
      </c>
      <c r="S9360">
        <v>306588375.64</v>
      </c>
      <c r="T9360">
        <v>1</v>
      </c>
      <c r="U9360">
        <v>0</v>
      </c>
      <c r="V9360">
        <v>48.2545506250814</v>
      </c>
      <c r="W9360">
        <v>2.1498</v>
      </c>
      <c r="X9360">
        <v>1.216</v>
      </c>
      <c r="Y9360">
        <v>0.0483852403147568</v>
      </c>
      <c r="Z9360">
        <v>0.028313434631269</v>
      </c>
      <c r="AA9360">
        <v>0.989026846929591</v>
      </c>
      <c r="AB9360">
        <v>0.0101263268582618</v>
      </c>
      <c r="AC9360">
        <v>44.8800015449524</v>
      </c>
      <c r="AD9360">
        <v>1.34476552808786</v>
      </c>
      <c r="AE9360">
        <v>0.613581471728007</v>
      </c>
      <c r="AF9360">
        <v>0.991680515843926</v>
      </c>
      <c r="AG9360">
        <v>0</v>
      </c>
    </row>
    <row r="9361" spans="1:33">
      <c r="A9361" s="3">
        <v>36826</v>
      </c>
      <c r="B9361">
        <v>300149</v>
      </c>
      <c r="C9361">
        <v>2017</v>
      </c>
      <c r="D9361">
        <v>0</v>
      </c>
      <c r="E9361" t="s">
        <v>32</v>
      </c>
      <c r="F9361">
        <v>0</v>
      </c>
      <c r="G9361">
        <v>0.000361916389153733</v>
      </c>
      <c r="H9361">
        <v>0.0114372341494382</v>
      </c>
      <c r="I9361">
        <v>1</v>
      </c>
      <c r="J9361">
        <v>0</v>
      </c>
      <c r="K9361">
        <v>0</v>
      </c>
      <c r="L9361">
        <v>0</v>
      </c>
      <c r="M9361">
        <v>207.156342320836</v>
      </c>
      <c r="N9361">
        <v>5.1696</v>
      </c>
      <c r="O9361">
        <v>0.00355496831314017</v>
      </c>
      <c r="P9361">
        <v>92.929</v>
      </c>
      <c r="Q9361">
        <v>0.0186954439078515</v>
      </c>
      <c r="R9361">
        <v>9.14</v>
      </c>
      <c r="S9361">
        <v>169019000.39</v>
      </c>
      <c r="T9361">
        <v>0</v>
      </c>
      <c r="U9361">
        <v>0</v>
      </c>
      <c r="V9361">
        <v>46.1780471423726</v>
      </c>
      <c r="W9361">
        <v>1.5186</v>
      </c>
      <c r="X9361">
        <v>2.0739</v>
      </c>
      <c r="Y9361">
        <v>0.532131613525831</v>
      </c>
      <c r="Z9361">
        <v>0.685900970640832</v>
      </c>
      <c r="AA9361">
        <v>0.713619193526953</v>
      </c>
      <c r="AB9361">
        <v>0.0611465840163104</v>
      </c>
      <c r="AC9361">
        <v>45.8799986839294</v>
      </c>
      <c r="AD9361">
        <v>0.521999519790093</v>
      </c>
      <c r="AE9361">
        <v>0.774393294458691</v>
      </c>
      <c r="AF9361">
        <v>0.685052892747186</v>
      </c>
      <c r="AG9361">
        <v>0</v>
      </c>
    </row>
    <row r="9362" spans="1:33">
      <c r="A9362" s="3">
        <v>36827</v>
      </c>
      <c r="B9362">
        <v>300150</v>
      </c>
      <c r="C9362">
        <v>2017</v>
      </c>
      <c r="D9362">
        <v>0</v>
      </c>
      <c r="E9362" t="s">
        <v>32</v>
      </c>
      <c r="F9362">
        <v>0.0172245247613936</v>
      </c>
      <c r="G9362">
        <v>0</v>
      </c>
      <c r="H9362">
        <v>0.00304996297628257</v>
      </c>
      <c r="I9362">
        <v>1</v>
      </c>
      <c r="J9362">
        <v>0</v>
      </c>
      <c r="K9362">
        <v>0</v>
      </c>
      <c r="L9362">
        <v>0</v>
      </c>
      <c r="M9362">
        <v>248.009682999772</v>
      </c>
      <c r="N9362">
        <v>0.9925</v>
      </c>
      <c r="O9362">
        <v>0.108368957401697</v>
      </c>
      <c r="P9362">
        <v>-37.9434</v>
      </c>
      <c r="Q9362">
        <v>0.0223733773936527</v>
      </c>
      <c r="R9362">
        <v>4.32</v>
      </c>
      <c r="S9362">
        <v>-5662056.76</v>
      </c>
      <c r="T9362">
        <v>1</v>
      </c>
      <c r="U9362">
        <v>0</v>
      </c>
      <c r="V9362">
        <v>4.77976937132106</v>
      </c>
      <c r="W9362">
        <v>1.1579</v>
      </c>
      <c r="X9362">
        <v>4.6746</v>
      </c>
      <c r="Y9362">
        <v>0</v>
      </c>
      <c r="Z9362">
        <v>0.0483106757367278</v>
      </c>
      <c r="AA9362">
        <v>0.93368270411993</v>
      </c>
      <c r="AB9362">
        <v>0.02499899573501</v>
      </c>
      <c r="AC9362">
        <v>43.3199994564056</v>
      </c>
      <c r="AD9362">
        <v>0.162734982554416</v>
      </c>
      <c r="AE9362">
        <v>0.783238587349525</v>
      </c>
      <c r="AF9362">
        <v>0.798206127048654</v>
      </c>
      <c r="AG9362">
        <v>0</v>
      </c>
    </row>
    <row r="9363" spans="1:33">
      <c r="A9363" s="3">
        <v>36828</v>
      </c>
      <c r="B9363">
        <v>300151</v>
      </c>
      <c r="C9363">
        <v>2017</v>
      </c>
      <c r="D9363">
        <v>0</v>
      </c>
      <c r="E9363" t="s">
        <v>32</v>
      </c>
      <c r="F9363">
        <v>0.00357812368607126</v>
      </c>
      <c r="G9363">
        <v>0</v>
      </c>
      <c r="H9363">
        <v>0.0043417624108707</v>
      </c>
      <c r="I9363">
        <v>1</v>
      </c>
      <c r="J9363">
        <v>0</v>
      </c>
      <c r="K9363">
        <v>0</v>
      </c>
      <c r="L9363">
        <v>0</v>
      </c>
      <c r="M9363">
        <v>287.355395414828</v>
      </c>
      <c r="N9363">
        <v>4.4945</v>
      </c>
      <c r="O9363">
        <v>-0.0223870675193222</v>
      </c>
      <c r="P9363">
        <v>77.3779</v>
      </c>
      <c r="Q9363">
        <v>0.00877558702108788</v>
      </c>
      <c r="R9363">
        <v>1.55</v>
      </c>
      <c r="S9363">
        <v>-531731.150000002</v>
      </c>
      <c r="T9363">
        <v>0</v>
      </c>
      <c r="U9363">
        <v>0</v>
      </c>
      <c r="V9363">
        <v>4.76558285918144</v>
      </c>
      <c r="W9363">
        <v>1.1636</v>
      </c>
      <c r="X9363">
        <v>4.6715</v>
      </c>
      <c r="Y9363">
        <v>0.818468593943003</v>
      </c>
      <c r="Z9363">
        <v>0.429468739528919</v>
      </c>
      <c r="AA9363">
        <v>0.949356618985838</v>
      </c>
      <c r="AB9363">
        <v>0.029330110202856</v>
      </c>
      <c r="AC9363">
        <v>59.4800004959106</v>
      </c>
      <c r="AD9363">
        <v>0.166541538877356</v>
      </c>
      <c r="AE9363">
        <v>0.562540157898364</v>
      </c>
      <c r="AF9363">
        <v>0.642559777472218</v>
      </c>
      <c r="AG9363">
        <v>0</v>
      </c>
    </row>
    <row r="9364" spans="1:33">
      <c r="A9364" s="3">
        <v>36830</v>
      </c>
      <c r="B9364">
        <v>300153</v>
      </c>
      <c r="C9364">
        <v>2017</v>
      </c>
      <c r="D9364">
        <v>0</v>
      </c>
      <c r="E9364" t="s">
        <v>32</v>
      </c>
      <c r="F9364">
        <v>0.0171551835056501</v>
      </c>
      <c r="G9364">
        <v>0</v>
      </c>
      <c r="H9364">
        <v>-0.0951935050529784</v>
      </c>
      <c r="I9364">
        <v>1</v>
      </c>
      <c r="J9364">
        <v>0</v>
      </c>
      <c r="K9364">
        <v>0</v>
      </c>
      <c r="L9364">
        <v>0</v>
      </c>
      <c r="M9364">
        <v>297.971320434562</v>
      </c>
      <c r="N9364">
        <v>3.166</v>
      </c>
      <c r="O9364">
        <v>-0.103360549849463</v>
      </c>
      <c r="P9364">
        <v>62.6749</v>
      </c>
      <c r="Q9364">
        <v>0.167302152253743</v>
      </c>
      <c r="R9364">
        <v>28.64</v>
      </c>
      <c r="S9364">
        <v>-872313.489999995</v>
      </c>
      <c r="T9364">
        <v>0</v>
      </c>
      <c r="U9364">
        <v>0</v>
      </c>
      <c r="V9364">
        <v>53.5570820803925</v>
      </c>
      <c r="W9364">
        <v>1.6991</v>
      </c>
      <c r="X9364">
        <v>1.6408</v>
      </c>
      <c r="Y9364">
        <v>0.346742273277651</v>
      </c>
      <c r="Z9364">
        <v>0.108866715306312</v>
      </c>
      <c r="AA9364">
        <v>0.921680103843103</v>
      </c>
      <c r="AB9364">
        <v>0.00325283864618708</v>
      </c>
      <c r="AC9364">
        <v>54.6200008392334</v>
      </c>
      <c r="AD9364">
        <v>0.702141020881126</v>
      </c>
      <c r="AE9364">
        <v>0.656201203816293</v>
      </c>
      <c r="AF9364">
        <v>0.778694631849548</v>
      </c>
      <c r="AG9364">
        <v>0</v>
      </c>
    </row>
    <row r="9365" spans="1:33">
      <c r="A9365" s="3">
        <v>36833</v>
      </c>
      <c r="B9365">
        <v>300157</v>
      </c>
      <c r="C9365">
        <v>2017</v>
      </c>
      <c r="D9365">
        <v>0</v>
      </c>
      <c r="E9365" t="s">
        <v>32</v>
      </c>
      <c r="F9365">
        <v>0.00718074473232097</v>
      </c>
      <c r="G9365">
        <v>0</v>
      </c>
      <c r="H9365">
        <v>-0.00354761422328231</v>
      </c>
      <c r="I9365">
        <v>1</v>
      </c>
      <c r="J9365">
        <v>0</v>
      </c>
      <c r="K9365">
        <v>0</v>
      </c>
      <c r="L9365">
        <v>0</v>
      </c>
      <c r="M9365">
        <v>723.745457403977</v>
      </c>
      <c r="N9365">
        <v>1.3127</v>
      </c>
      <c r="O9365">
        <v>0.108411908690605</v>
      </c>
      <c r="P9365">
        <v>6.0933</v>
      </c>
      <c r="Q9365">
        <v>0.106965909431505</v>
      </c>
      <c r="R9365">
        <v>6.9</v>
      </c>
      <c r="S9365">
        <v>10462676.55</v>
      </c>
      <c r="T9365">
        <v>0</v>
      </c>
      <c r="U9365">
        <v>0</v>
      </c>
      <c r="V9365">
        <v>1.18941726933953</v>
      </c>
      <c r="W9365">
        <v>1.5393</v>
      </c>
      <c r="X9365">
        <v>1.1863</v>
      </c>
      <c r="Y9365">
        <v>0.0817314241930093</v>
      </c>
      <c r="Z9365">
        <v>0.0776055574725079</v>
      </c>
      <c r="AA9365">
        <v>1.07058028223968</v>
      </c>
      <c r="AB9365">
        <v>0.0125308201828483</v>
      </c>
      <c r="AC9365">
        <v>20.7500002384186</v>
      </c>
      <c r="AD9365">
        <v>0.586845706335358</v>
      </c>
      <c r="AE9365">
        <v>0.821642597124592</v>
      </c>
      <c r="AF9365">
        <v>1.80219760227141</v>
      </c>
      <c r="AG9365">
        <v>0</v>
      </c>
    </row>
    <row r="9366" spans="1:33">
      <c r="A9366" s="3">
        <v>36835</v>
      </c>
      <c r="B9366">
        <v>300159</v>
      </c>
      <c r="C9366">
        <v>2017</v>
      </c>
      <c r="D9366">
        <v>0</v>
      </c>
      <c r="E9366" t="s">
        <v>32</v>
      </c>
      <c r="F9366">
        <v>0.00893425207881931</v>
      </c>
      <c r="G9366">
        <v>0</v>
      </c>
      <c r="H9366">
        <v>-0.00165518051827159</v>
      </c>
      <c r="I9366">
        <v>1</v>
      </c>
      <c r="J9366">
        <v>0</v>
      </c>
      <c r="K9366">
        <v>0</v>
      </c>
      <c r="L9366">
        <v>0</v>
      </c>
      <c r="M9366">
        <v>305.013710290911</v>
      </c>
      <c r="N9366">
        <v>0.7238</v>
      </c>
      <c r="O9366">
        <v>-0.0686817482498214</v>
      </c>
      <c r="P9366">
        <v>-923.1606</v>
      </c>
      <c r="Q9366">
        <v>0.0556576753972979</v>
      </c>
      <c r="R9366">
        <v>14.07</v>
      </c>
      <c r="S9366">
        <v>-9125438.69</v>
      </c>
      <c r="T9366">
        <v>1</v>
      </c>
      <c r="U9366">
        <v>0</v>
      </c>
      <c r="V9366">
        <v>17.0900426248461</v>
      </c>
      <c r="W9366">
        <v>3.3393</v>
      </c>
      <c r="X9366">
        <v>0.7827</v>
      </c>
      <c r="Y9366">
        <v>0</v>
      </c>
      <c r="Z9366">
        <v>0.0722044514966077</v>
      </c>
      <c r="AA9366">
        <v>-0.636843147237643</v>
      </c>
      <c r="AB9366">
        <v>0.0237011990810739</v>
      </c>
      <c r="AC9366">
        <v>34.7399997711182</v>
      </c>
      <c r="AD9366">
        <v>2.58494950172989</v>
      </c>
      <c r="AE9366">
        <v>0.473100286706996</v>
      </c>
      <c r="AF9366">
        <v>0.456002425849525</v>
      </c>
      <c r="AG9366">
        <v>0</v>
      </c>
    </row>
    <row r="9367" spans="1:33">
      <c r="A9367" s="3">
        <v>36837</v>
      </c>
      <c r="B9367">
        <v>300161</v>
      </c>
      <c r="C9367">
        <v>2017</v>
      </c>
      <c r="D9367">
        <v>0</v>
      </c>
      <c r="E9367" t="s">
        <v>32</v>
      </c>
      <c r="F9367">
        <v>0.0200688882224126</v>
      </c>
      <c r="G9367">
        <v>0.00539608388088521</v>
      </c>
      <c r="H9367">
        <v>0.015343037403413</v>
      </c>
      <c r="I9367">
        <v>1</v>
      </c>
      <c r="J9367">
        <v>0</v>
      </c>
      <c r="K9367">
        <v>0</v>
      </c>
      <c r="L9367">
        <v>0</v>
      </c>
      <c r="M9367">
        <v>531.867010372357</v>
      </c>
      <c r="N9367">
        <v>1.4732</v>
      </c>
      <c r="O9367">
        <v>-0.0668875414735845</v>
      </c>
      <c r="P9367">
        <v>-795.4718</v>
      </c>
      <c r="Q9367">
        <v>0.0100653687486034</v>
      </c>
      <c r="R9367">
        <v>21.62</v>
      </c>
      <c r="S9367">
        <v>5050556.74000001</v>
      </c>
      <c r="T9367">
        <v>1</v>
      </c>
      <c r="U9367">
        <v>0</v>
      </c>
      <c r="V9367">
        <v>24.6533461673323</v>
      </c>
      <c r="W9367">
        <v>1.7742</v>
      </c>
      <c r="X9367">
        <v>1.8673</v>
      </c>
      <c r="Y9367">
        <v>0</v>
      </c>
      <c r="Z9367">
        <v>0.141021222851374</v>
      </c>
      <c r="AA9367">
        <v>1.08042793702016</v>
      </c>
      <c r="AB9367">
        <v>0.0208293576716852</v>
      </c>
      <c r="AC9367">
        <v>27.149999499321</v>
      </c>
      <c r="AD9367">
        <v>0.931629526226472</v>
      </c>
      <c r="AE9367">
        <v>0.650247431828287</v>
      </c>
      <c r="AF9367">
        <v>0.791142363333388</v>
      </c>
      <c r="AG9367">
        <v>0</v>
      </c>
    </row>
    <row r="9368" spans="1:33">
      <c r="A9368" s="3">
        <v>36840</v>
      </c>
      <c r="B9368">
        <v>300164</v>
      </c>
      <c r="C9368">
        <v>2017</v>
      </c>
      <c r="D9368">
        <v>0</v>
      </c>
      <c r="E9368" t="s">
        <v>32</v>
      </c>
      <c r="F9368">
        <v>0.00268933221993802</v>
      </c>
      <c r="G9368">
        <v>0</v>
      </c>
      <c r="H9368">
        <v>0.00597094588900801</v>
      </c>
      <c r="I9368">
        <v>1</v>
      </c>
      <c r="J9368">
        <v>0</v>
      </c>
      <c r="K9368">
        <v>0</v>
      </c>
      <c r="L9368">
        <v>0</v>
      </c>
      <c r="M9368">
        <v>1045.5920805149</v>
      </c>
      <c r="N9368">
        <v>2.9589</v>
      </c>
      <c r="O9368">
        <v>-0.137797921599141</v>
      </c>
      <c r="P9368">
        <v>94.7871</v>
      </c>
      <c r="Q9368">
        <v>0.0942353826399252</v>
      </c>
      <c r="R9368">
        <v>8.76</v>
      </c>
      <c r="S9368">
        <v>-945253.299999997</v>
      </c>
      <c r="T9368">
        <v>0</v>
      </c>
      <c r="U9368">
        <v>0</v>
      </c>
      <c r="V9368">
        <v>21.0483333152559</v>
      </c>
      <c r="W9368">
        <v>1.5928</v>
      </c>
      <c r="X9368">
        <v>1.5323</v>
      </c>
      <c r="Y9368">
        <v>0.751923374049406</v>
      </c>
      <c r="Z9368">
        <v>0.277536854035755</v>
      </c>
      <c r="AA9368">
        <v>1.01500493336642</v>
      </c>
      <c r="AB9368">
        <v>0.0137595543226543</v>
      </c>
      <c r="AC9368">
        <v>38.0399994850159</v>
      </c>
      <c r="AD9368">
        <v>0.633590653301251</v>
      </c>
      <c r="AE9368">
        <v>0.777476347617876</v>
      </c>
      <c r="AF9368">
        <v>0.745782073435037</v>
      </c>
      <c r="AG9368">
        <v>0</v>
      </c>
    </row>
    <row r="9369" spans="1:33">
      <c r="A9369" s="3">
        <v>36842</v>
      </c>
      <c r="B9369">
        <v>300166</v>
      </c>
      <c r="C9369">
        <v>2017</v>
      </c>
      <c r="D9369">
        <v>0</v>
      </c>
      <c r="E9369" t="s">
        <v>32</v>
      </c>
      <c r="F9369">
        <v>0.00904679360539388</v>
      </c>
      <c r="G9369">
        <v>0</v>
      </c>
      <c r="H9369">
        <v>0.00601991018077974</v>
      </c>
      <c r="I9369">
        <v>1</v>
      </c>
      <c r="J9369">
        <v>0</v>
      </c>
      <c r="K9369">
        <v>0</v>
      </c>
      <c r="L9369">
        <v>0</v>
      </c>
      <c r="M9369">
        <v>565.92325972156</v>
      </c>
      <c r="N9369">
        <v>1.3899</v>
      </c>
      <c r="O9369">
        <v>-0.0581425499945723</v>
      </c>
      <c r="P9369">
        <v>93.076</v>
      </c>
      <c r="Q9369">
        <v>0.0118729783142658</v>
      </c>
      <c r="R9369">
        <v>14.34</v>
      </c>
      <c r="S9369">
        <v>400802867.65</v>
      </c>
      <c r="T9369">
        <v>0</v>
      </c>
      <c r="U9369">
        <v>0</v>
      </c>
      <c r="V9369">
        <v>35.2666317470181</v>
      </c>
      <c r="W9369">
        <v>1.1967</v>
      </c>
      <c r="X9369">
        <v>3.4213</v>
      </c>
      <c r="Y9369">
        <v>0.0206527012147603</v>
      </c>
      <c r="Z9369">
        <v>0.249342282403558</v>
      </c>
      <c r="AA9369">
        <v>0.767986750312805</v>
      </c>
      <c r="AB9369">
        <v>0.0319818378391987</v>
      </c>
      <c r="AC9369">
        <v>36.2999999523163</v>
      </c>
      <c r="AD9369">
        <v>0.202229647039172</v>
      </c>
      <c r="AE9369">
        <v>0.760281027120861</v>
      </c>
      <c r="AF9369">
        <v>0.738492286007997</v>
      </c>
      <c r="AG9369">
        <v>0</v>
      </c>
    </row>
    <row r="9370" spans="1:33">
      <c r="A9370" s="3">
        <v>36844</v>
      </c>
      <c r="B9370">
        <v>300168</v>
      </c>
      <c r="C9370">
        <v>2017</v>
      </c>
      <c r="D9370">
        <v>0</v>
      </c>
      <c r="E9370" t="s">
        <v>32</v>
      </c>
      <c r="F9370">
        <v>0.02164343744434</v>
      </c>
      <c r="G9370">
        <v>0</v>
      </c>
      <c r="H9370">
        <v>-0.0156056597114264</v>
      </c>
      <c r="I9370">
        <v>1</v>
      </c>
      <c r="J9370">
        <v>0</v>
      </c>
      <c r="K9370">
        <v>0</v>
      </c>
      <c r="L9370">
        <v>0</v>
      </c>
      <c r="M9370">
        <v>582.509391121173</v>
      </c>
      <c r="N9370">
        <v>1.6251</v>
      </c>
      <c r="O9370">
        <v>0.0902990625505909</v>
      </c>
      <c r="P9370">
        <v>69.4519</v>
      </c>
      <c r="Q9370">
        <v>0.0116596536679825</v>
      </c>
      <c r="R9370">
        <v>11.67</v>
      </c>
      <c r="S9370">
        <v>143950263.97</v>
      </c>
      <c r="T9370">
        <v>0</v>
      </c>
      <c r="U9370">
        <v>0</v>
      </c>
      <c r="V9370">
        <v>49.5000751572368</v>
      </c>
      <c r="W9370">
        <v>2.1397</v>
      </c>
      <c r="X9370">
        <v>1.2249</v>
      </c>
      <c r="Y9370">
        <v>0</v>
      </c>
      <c r="Z9370">
        <v>0.0213375907314318</v>
      </c>
      <c r="AA9370">
        <v>0.842717849521901</v>
      </c>
      <c r="AB9370">
        <v>0.000742568863125509</v>
      </c>
      <c r="AC9370">
        <v>39.860000371933</v>
      </c>
      <c r="AD9370">
        <v>1.1466043068146</v>
      </c>
      <c r="AE9370">
        <v>0.812580530881003</v>
      </c>
      <c r="AF9370">
        <v>1.12683739823927</v>
      </c>
      <c r="AG9370">
        <v>0</v>
      </c>
    </row>
    <row r="9371" spans="1:33">
      <c r="A9371" s="3">
        <v>36845</v>
      </c>
      <c r="B9371">
        <v>300169</v>
      </c>
      <c r="C9371">
        <v>2017</v>
      </c>
      <c r="D9371">
        <v>0</v>
      </c>
      <c r="E9371" t="s">
        <v>32</v>
      </c>
      <c r="F9371">
        <v>0.00508542245056751</v>
      </c>
      <c r="G9371">
        <v>0</v>
      </c>
      <c r="H9371">
        <v>-0.00697173311903512</v>
      </c>
      <c r="I9371">
        <v>1</v>
      </c>
      <c r="J9371">
        <v>0</v>
      </c>
      <c r="K9371">
        <v>0</v>
      </c>
      <c r="L9371">
        <v>0</v>
      </c>
      <c r="M9371">
        <v>275.252785898118</v>
      </c>
      <c r="N9371">
        <v>2.1811</v>
      </c>
      <c r="O9371">
        <v>0.0542851606899032</v>
      </c>
      <c r="P9371">
        <v>24.5972</v>
      </c>
      <c r="Q9371">
        <v>0.0157732332774859</v>
      </c>
      <c r="R9371">
        <v>7.97</v>
      </c>
      <c r="S9371">
        <v>-8922277.54000002</v>
      </c>
      <c r="T9371">
        <v>0</v>
      </c>
      <c r="U9371">
        <v>0</v>
      </c>
      <c r="V9371">
        <v>9.08765597879889</v>
      </c>
      <c r="W9371">
        <v>1.7267</v>
      </c>
      <c r="X9371">
        <v>1.4601</v>
      </c>
      <c r="Y9371">
        <v>0.103484443960954</v>
      </c>
      <c r="Z9371">
        <v>0.00933102917734921</v>
      </c>
      <c r="AA9371">
        <v>0.97909516609051</v>
      </c>
      <c r="AB9371">
        <v>0.0116387741222096</v>
      </c>
      <c r="AC9371">
        <v>33.0599999427795</v>
      </c>
      <c r="AD9371">
        <v>0.726725294969612</v>
      </c>
      <c r="AE9371">
        <v>0.693028434949688</v>
      </c>
      <c r="AF9371">
        <v>0.734830909747617</v>
      </c>
      <c r="AG9371">
        <v>0</v>
      </c>
    </row>
    <row r="9372" spans="1:33">
      <c r="A9372" s="3">
        <v>36848</v>
      </c>
      <c r="B9372">
        <v>300172</v>
      </c>
      <c r="C9372">
        <v>2017</v>
      </c>
      <c r="D9372">
        <v>0</v>
      </c>
      <c r="E9372" t="s">
        <v>32</v>
      </c>
      <c r="F9372">
        <v>0.0104667410928378</v>
      </c>
      <c r="G9372">
        <v>0</v>
      </c>
      <c r="H9372">
        <v>-0.0210504014455611</v>
      </c>
      <c r="I9372">
        <v>1</v>
      </c>
      <c r="J9372">
        <v>0</v>
      </c>
      <c r="K9372">
        <v>0</v>
      </c>
      <c r="L9372">
        <v>0</v>
      </c>
      <c r="M9372">
        <v>206.268884429838</v>
      </c>
      <c r="N9372">
        <v>1.8385</v>
      </c>
      <c r="O9372">
        <v>-0.0698148397606385</v>
      </c>
      <c r="P9372">
        <v>76.0518</v>
      </c>
      <c r="Q9372">
        <v>0.00217151553984283</v>
      </c>
      <c r="R9372">
        <v>5.37</v>
      </c>
      <c r="S9372">
        <v>209276361.31</v>
      </c>
      <c r="T9372">
        <v>0</v>
      </c>
      <c r="U9372">
        <v>0</v>
      </c>
      <c r="V9372">
        <v>2.49644850401907</v>
      </c>
      <c r="W9372">
        <v>1.6813</v>
      </c>
      <c r="X9372">
        <v>1.9687</v>
      </c>
      <c r="Y9372">
        <v>0.0513027518499322</v>
      </c>
      <c r="Z9372">
        <v>0.0756283339440362</v>
      </c>
      <c r="AA9372">
        <v>0.930998343619206</v>
      </c>
      <c r="AB9372">
        <v>0.000550978102859333</v>
      </c>
      <c r="AC9372">
        <v>43.6899991035461</v>
      </c>
      <c r="AD9372">
        <v>0.710977643751779</v>
      </c>
      <c r="AE9372">
        <v>0.710691716305986</v>
      </c>
      <c r="AF9372">
        <v>0.828867684431379</v>
      </c>
      <c r="AG9372">
        <v>0</v>
      </c>
    </row>
    <row r="9373" spans="1:33">
      <c r="A9373" s="3">
        <v>36850</v>
      </c>
      <c r="B9373">
        <v>300174</v>
      </c>
      <c r="C9373">
        <v>2017</v>
      </c>
      <c r="D9373">
        <v>0</v>
      </c>
      <c r="E9373" t="s">
        <v>32</v>
      </c>
      <c r="F9373">
        <v>0.0349435721447045</v>
      </c>
      <c r="G9373">
        <v>0.106118523034175</v>
      </c>
      <c r="H9373">
        <v>0.0139439127552207</v>
      </c>
      <c r="I9373">
        <v>1</v>
      </c>
      <c r="J9373">
        <v>0</v>
      </c>
      <c r="K9373">
        <v>0</v>
      </c>
      <c r="L9373">
        <v>0</v>
      </c>
      <c r="M9373">
        <v>82.2573957754186</v>
      </c>
      <c r="N9373">
        <v>19.0425</v>
      </c>
      <c r="O9373">
        <v>-0.0151103042638765</v>
      </c>
      <c r="P9373">
        <v>89.0351</v>
      </c>
      <c r="Q9373">
        <v>0.0681708930120652</v>
      </c>
      <c r="R9373">
        <v>9.33</v>
      </c>
      <c r="S9373">
        <v>-762979.469999999</v>
      </c>
      <c r="T9373">
        <v>0</v>
      </c>
      <c r="U9373">
        <v>0</v>
      </c>
      <c r="V9373">
        <v>22.3026162084687</v>
      </c>
      <c r="W9373">
        <v>2.1201</v>
      </c>
      <c r="X9373">
        <v>0.8125</v>
      </c>
      <c r="Y9373">
        <v>0.108172434744818</v>
      </c>
      <c r="Z9373">
        <v>0.151877542296547</v>
      </c>
      <c r="AA9373">
        <v>0.996634160768758</v>
      </c>
      <c r="AB9373">
        <v>0.0190899018916729</v>
      </c>
      <c r="AC9373">
        <v>56.7500014305115</v>
      </c>
      <c r="AD9373">
        <v>1.31936904465447</v>
      </c>
      <c r="AE9373">
        <v>0.589223292530349</v>
      </c>
      <c r="AF9373">
        <v>0.505325187309493</v>
      </c>
      <c r="AG9373">
        <v>0</v>
      </c>
    </row>
    <row r="9374" spans="1:33">
      <c r="A9374" s="3">
        <v>36852</v>
      </c>
      <c r="B9374">
        <v>300176</v>
      </c>
      <c r="C9374">
        <v>2017</v>
      </c>
      <c r="D9374">
        <v>0</v>
      </c>
      <c r="E9374" t="s">
        <v>32</v>
      </c>
      <c r="F9374">
        <v>0.0169550485174631</v>
      </c>
      <c r="G9374">
        <v>0.0943263075428935</v>
      </c>
      <c r="H9374">
        <v>0.0261108370148442</v>
      </c>
      <c r="I9374">
        <v>1</v>
      </c>
      <c r="J9374">
        <v>0</v>
      </c>
      <c r="K9374">
        <v>0</v>
      </c>
      <c r="L9374">
        <v>0</v>
      </c>
      <c r="M9374">
        <v>227.309497847318</v>
      </c>
      <c r="N9374">
        <v>7.2309</v>
      </c>
      <c r="O9374">
        <v>0.0912013652800304</v>
      </c>
      <c r="P9374">
        <v>92.2115</v>
      </c>
      <c r="Q9374">
        <v>0</v>
      </c>
      <c r="R9374">
        <v>10.44</v>
      </c>
      <c r="S9374">
        <v>75138719.97</v>
      </c>
      <c r="T9374">
        <v>0</v>
      </c>
      <c r="U9374">
        <v>0</v>
      </c>
      <c r="V9374">
        <v>42.3327661985728</v>
      </c>
      <c r="W9374">
        <v>2.1194</v>
      </c>
      <c r="X9374">
        <v>1.0328</v>
      </c>
      <c r="Y9374">
        <v>0.19519809775635</v>
      </c>
      <c r="Z9374">
        <v>0.17291529378729</v>
      </c>
      <c r="AA9374">
        <v>0.933822362277445</v>
      </c>
      <c r="AB9374">
        <v>0.0122123458181546</v>
      </c>
      <c r="AC9374">
        <v>43.9399993419647</v>
      </c>
      <c r="AD9374">
        <v>1.11942937535299</v>
      </c>
      <c r="AE9374">
        <v>0.494150147074995</v>
      </c>
      <c r="AF9374">
        <v>1.13562539562608</v>
      </c>
      <c r="AG9374">
        <v>0</v>
      </c>
    </row>
    <row r="9375" spans="1:33">
      <c r="A9375" s="3">
        <v>36853</v>
      </c>
      <c r="B9375">
        <v>300177</v>
      </c>
      <c r="C9375">
        <v>2017</v>
      </c>
      <c r="D9375">
        <v>0</v>
      </c>
      <c r="E9375" t="s">
        <v>32</v>
      </c>
      <c r="F9375">
        <v>0.014283406667353</v>
      </c>
      <c r="G9375">
        <v>0</v>
      </c>
      <c r="H9375">
        <v>0.0114858026064338</v>
      </c>
      <c r="I9375">
        <v>1</v>
      </c>
      <c r="J9375">
        <v>0</v>
      </c>
      <c r="K9375">
        <v>0</v>
      </c>
      <c r="L9375">
        <v>0</v>
      </c>
      <c r="M9375">
        <v>1007.1017812034</v>
      </c>
      <c r="N9375">
        <v>2.3715</v>
      </c>
      <c r="O9375">
        <v>-0.00340122510184049</v>
      </c>
      <c r="P9375">
        <v>58.0933</v>
      </c>
      <c r="Q9375">
        <v>0.109821407264389</v>
      </c>
      <c r="R9375">
        <v>12.25</v>
      </c>
      <c r="S9375">
        <v>15771184.1</v>
      </c>
      <c r="T9375">
        <v>0</v>
      </c>
      <c r="U9375">
        <v>0</v>
      </c>
      <c r="V9375">
        <v>3.74776694298294</v>
      </c>
      <c r="W9375">
        <v>1.3212</v>
      </c>
      <c r="X9375">
        <v>3.1083</v>
      </c>
      <c r="Y9375">
        <v>0.0870041917636811</v>
      </c>
      <c r="Z9375">
        <v>0.0425145755358861</v>
      </c>
      <c r="AA9375">
        <v>0.856653208024167</v>
      </c>
      <c r="AB9375">
        <v>0.0555995803322158</v>
      </c>
      <c r="AC9375">
        <v>42.3099999427795</v>
      </c>
      <c r="AD9375">
        <v>0.372542270214467</v>
      </c>
      <c r="AE9375">
        <v>0.754275890139816</v>
      </c>
      <c r="AF9375">
        <v>0.716093788627161</v>
      </c>
      <c r="AG9375">
        <v>0</v>
      </c>
    </row>
    <row r="9376" spans="1:33">
      <c r="A9376" s="3">
        <v>36855</v>
      </c>
      <c r="B9376">
        <v>300180</v>
      </c>
      <c r="C9376">
        <v>2017</v>
      </c>
      <c r="D9376">
        <v>0</v>
      </c>
      <c r="E9376" t="s">
        <v>32</v>
      </c>
      <c r="F9376">
        <v>0.00920034026130668</v>
      </c>
      <c r="G9376">
        <v>0</v>
      </c>
      <c r="H9376">
        <v>0.00319130858144361</v>
      </c>
      <c r="I9376">
        <v>1</v>
      </c>
      <c r="J9376">
        <v>0</v>
      </c>
      <c r="K9376">
        <v>0</v>
      </c>
      <c r="L9376">
        <v>0</v>
      </c>
      <c r="M9376">
        <v>108.256527291072</v>
      </c>
      <c r="N9376">
        <v>8.9726</v>
      </c>
      <c r="O9376">
        <v>-0.0202013441617521</v>
      </c>
      <c r="P9376">
        <v>64.2408</v>
      </c>
      <c r="Q9376">
        <v>0.00121602077959397</v>
      </c>
      <c r="R9376">
        <v>12.03</v>
      </c>
      <c r="S9376">
        <v>8763302.45999998</v>
      </c>
      <c r="T9376">
        <v>0</v>
      </c>
      <c r="U9376">
        <v>0</v>
      </c>
      <c r="V9376">
        <v>25.6779152693309</v>
      </c>
      <c r="W9376">
        <v>1.468</v>
      </c>
      <c r="X9376">
        <v>1.31</v>
      </c>
      <c r="Y9376">
        <v>0.144481120510783</v>
      </c>
      <c r="Z9376">
        <v>0.0696030217207627</v>
      </c>
      <c r="AA9376">
        <v>0.960515613499812</v>
      </c>
      <c r="AB9376">
        <v>0.0135518735364686</v>
      </c>
      <c r="AC9376">
        <v>31.8300004005432</v>
      </c>
      <c r="AD9376">
        <v>0.468612224752332</v>
      </c>
      <c r="AE9376">
        <v>0.523245514282132</v>
      </c>
      <c r="AF9376">
        <v>0.648710954908793</v>
      </c>
      <c r="AG9376">
        <v>0</v>
      </c>
    </row>
    <row r="9377" spans="1:33">
      <c r="A9377" s="3">
        <v>36856</v>
      </c>
      <c r="B9377">
        <v>300181</v>
      </c>
      <c r="C9377">
        <v>2017</v>
      </c>
      <c r="D9377">
        <v>0</v>
      </c>
      <c r="E9377" t="s">
        <v>32</v>
      </c>
      <c r="F9377">
        <v>0.0520303247411221</v>
      </c>
      <c r="G9377">
        <v>0</v>
      </c>
      <c r="H9377">
        <v>-0.00904682342296786</v>
      </c>
      <c r="I9377">
        <v>1</v>
      </c>
      <c r="J9377">
        <v>0</v>
      </c>
      <c r="K9377">
        <v>0</v>
      </c>
      <c r="L9377">
        <v>0</v>
      </c>
      <c r="M9377">
        <v>733.442321013136</v>
      </c>
      <c r="N9377">
        <v>3.2741</v>
      </c>
      <c r="O9377">
        <v>-0.0951882894456342</v>
      </c>
      <c r="P9377">
        <v>-26.3982</v>
      </c>
      <c r="Q9377">
        <v>0.00107499861605194</v>
      </c>
      <c r="R9377">
        <v>24</v>
      </c>
      <c r="S9377">
        <v>3133033.11999999</v>
      </c>
      <c r="T9377">
        <v>1</v>
      </c>
      <c r="U9377">
        <v>0</v>
      </c>
      <c r="V9377">
        <v>12.3509481145842</v>
      </c>
      <c r="W9377">
        <v>1.5237</v>
      </c>
      <c r="X9377">
        <v>1.4956</v>
      </c>
      <c r="Y9377">
        <v>0</v>
      </c>
      <c r="Z9377">
        <v>0.131796216679737</v>
      </c>
      <c r="AA9377">
        <v>1.05910128611812</v>
      </c>
      <c r="AB9377">
        <v>0.0332486265388091</v>
      </c>
      <c r="AC9377">
        <v>38.2299989461899</v>
      </c>
      <c r="AD9377">
        <v>0.562497043488866</v>
      </c>
      <c r="AE9377">
        <v>0.538135649603701</v>
      </c>
      <c r="AF9377">
        <v>1.1120495547891</v>
      </c>
      <c r="AG9377">
        <v>0</v>
      </c>
    </row>
    <row r="9378" spans="1:33">
      <c r="A9378" s="3">
        <v>36857</v>
      </c>
      <c r="B9378">
        <v>300182</v>
      </c>
      <c r="C9378">
        <v>2017</v>
      </c>
      <c r="D9378">
        <v>0</v>
      </c>
      <c r="E9378" t="s">
        <v>32</v>
      </c>
      <c r="F9378">
        <v>0.0632150608441468</v>
      </c>
      <c r="G9378">
        <v>0</v>
      </c>
      <c r="H9378">
        <v>0.0113264874940463</v>
      </c>
      <c r="I9378">
        <v>1</v>
      </c>
      <c r="J9378">
        <v>0</v>
      </c>
      <c r="K9378">
        <v>0</v>
      </c>
      <c r="L9378">
        <v>0</v>
      </c>
      <c r="M9378">
        <v>393.694026817269</v>
      </c>
      <c r="N9378">
        <v>1.7212</v>
      </c>
      <c r="O9378">
        <v>0.0585141445017717</v>
      </c>
      <c r="P9378">
        <v>74.244</v>
      </c>
      <c r="Q9378">
        <v>0.0680701628746442</v>
      </c>
      <c r="R9378">
        <v>12.38</v>
      </c>
      <c r="S9378">
        <v>321867381.03</v>
      </c>
      <c r="T9378">
        <v>0</v>
      </c>
      <c r="U9378">
        <v>1</v>
      </c>
      <c r="V9378">
        <v>20.2059062325592</v>
      </c>
      <c r="W9378">
        <v>1.6424</v>
      </c>
      <c r="X9378">
        <v>1.4378</v>
      </c>
      <c r="Y9378">
        <v>0.00599190100465646</v>
      </c>
      <c r="Z9378">
        <v>0.389366183235727</v>
      </c>
      <c r="AA9378">
        <v>0.735059692775165</v>
      </c>
      <c r="AB9378">
        <v>0.00287816543485449</v>
      </c>
      <c r="AC9378">
        <v>42.8699996471405</v>
      </c>
      <c r="AD9378">
        <v>0.642733969721945</v>
      </c>
      <c r="AE9378">
        <v>0.961302235708626</v>
      </c>
      <c r="AF9378">
        <v>0.66068313864801</v>
      </c>
      <c r="AG9378">
        <v>0</v>
      </c>
    </row>
    <row r="9379" spans="1:33">
      <c r="A9379" s="3">
        <v>36859</v>
      </c>
      <c r="B9379">
        <v>300184</v>
      </c>
      <c r="C9379">
        <v>2017</v>
      </c>
      <c r="D9379">
        <v>0</v>
      </c>
      <c r="E9379" t="s">
        <v>32</v>
      </c>
      <c r="F9379">
        <v>0.00911271430682401</v>
      </c>
      <c r="G9379">
        <v>0</v>
      </c>
      <c r="H9379">
        <v>0.0425920356465679</v>
      </c>
      <c r="I9379">
        <v>1</v>
      </c>
      <c r="J9379">
        <v>0</v>
      </c>
      <c r="K9379">
        <v>0</v>
      </c>
      <c r="L9379">
        <v>0</v>
      </c>
      <c r="M9379">
        <v>506.579767264831</v>
      </c>
      <c r="N9379">
        <v>6.4093</v>
      </c>
      <c r="O9379">
        <v>0.0212712112600646</v>
      </c>
      <c r="P9379">
        <v>88.8309</v>
      </c>
      <c r="Q9379">
        <v>0.000106450647880365</v>
      </c>
      <c r="R9379">
        <v>7.19</v>
      </c>
      <c r="S9379">
        <v>-3525832.96</v>
      </c>
      <c r="T9379">
        <v>0</v>
      </c>
      <c r="U9379">
        <v>0</v>
      </c>
      <c r="V9379">
        <v>16.2075436218781</v>
      </c>
      <c r="W9379">
        <v>1.4131</v>
      </c>
      <c r="X9379">
        <v>2.016</v>
      </c>
      <c r="Y9379">
        <v>0.644153578531129</v>
      </c>
      <c r="Z9379">
        <v>0.0340381141932025</v>
      </c>
      <c r="AA9379">
        <v>0.966368861516808</v>
      </c>
      <c r="AB9379">
        <v>0.00248061823178779</v>
      </c>
      <c r="AC9379">
        <v>39.2800002098083</v>
      </c>
      <c r="AD9379">
        <v>0.413081956742582</v>
      </c>
      <c r="AE9379">
        <v>0.888485124615439</v>
      </c>
      <c r="AF9379">
        <v>0.902631306336576</v>
      </c>
      <c r="AG9379">
        <v>0</v>
      </c>
    </row>
    <row r="9380" spans="1:33">
      <c r="A9380" s="3">
        <v>36860</v>
      </c>
      <c r="B9380">
        <v>300185</v>
      </c>
      <c r="C9380">
        <v>2017</v>
      </c>
      <c r="D9380">
        <v>0</v>
      </c>
      <c r="E9380" t="s">
        <v>32</v>
      </c>
      <c r="F9380">
        <v>0.0023239128194525</v>
      </c>
      <c r="G9380">
        <v>0</v>
      </c>
      <c r="H9380">
        <v>0.0231648538374741</v>
      </c>
      <c r="I9380">
        <v>1</v>
      </c>
      <c r="J9380">
        <v>0</v>
      </c>
      <c r="K9380">
        <v>0</v>
      </c>
      <c r="L9380">
        <v>0</v>
      </c>
      <c r="M9380">
        <v>145.670693755501</v>
      </c>
      <c r="N9380">
        <v>2.7582</v>
      </c>
      <c r="O9380">
        <v>-0.00893915881429057</v>
      </c>
      <c r="P9380">
        <v>89.0921</v>
      </c>
      <c r="Q9380">
        <v>0.000695195301652347</v>
      </c>
      <c r="R9380">
        <v>49.11</v>
      </c>
      <c r="S9380">
        <v>-21401232.6</v>
      </c>
      <c r="T9380">
        <v>0</v>
      </c>
      <c r="U9380">
        <v>0</v>
      </c>
      <c r="V9380">
        <v>9.98854128549238</v>
      </c>
      <c r="W9380">
        <v>1.9438</v>
      </c>
      <c r="X9380">
        <v>1.25</v>
      </c>
      <c r="Y9380">
        <v>0.238154258324511</v>
      </c>
      <c r="Z9380">
        <v>0.0596092929400125</v>
      </c>
      <c r="AA9380">
        <v>0.977512114271319</v>
      </c>
      <c r="AB9380">
        <v>0.0268780527427111</v>
      </c>
      <c r="AC9380">
        <v>28.6600000858307</v>
      </c>
      <c r="AD9380">
        <v>0.976575063510827</v>
      </c>
      <c r="AE9380">
        <v>0.458354165359188</v>
      </c>
      <c r="AF9380">
        <v>0.756513449369931</v>
      </c>
      <c r="AG9380">
        <v>0</v>
      </c>
    </row>
    <row r="9381" spans="1:33">
      <c r="A9381" s="3">
        <v>36864</v>
      </c>
      <c r="B9381">
        <v>300190</v>
      </c>
      <c r="C9381">
        <v>2017</v>
      </c>
      <c r="D9381">
        <v>0</v>
      </c>
      <c r="E9381" t="s">
        <v>32</v>
      </c>
      <c r="F9381">
        <v>0.015106210227988</v>
      </c>
      <c r="G9381">
        <v>0</v>
      </c>
      <c r="H9381">
        <v>0.0295109226735818</v>
      </c>
      <c r="I9381">
        <v>1</v>
      </c>
      <c r="J9381">
        <v>0</v>
      </c>
      <c r="K9381">
        <v>0</v>
      </c>
      <c r="L9381">
        <v>0</v>
      </c>
      <c r="M9381">
        <v>158.127704503747</v>
      </c>
      <c r="N9381">
        <v>2.0999</v>
      </c>
      <c r="O9381">
        <v>-0.100331532208653</v>
      </c>
      <c r="P9381">
        <v>93.3156</v>
      </c>
      <c r="Q9381">
        <v>0.0140949339762968</v>
      </c>
      <c r="R9381">
        <v>10.52</v>
      </c>
      <c r="S9381">
        <v>399106084.04</v>
      </c>
      <c r="T9381">
        <v>0</v>
      </c>
      <c r="U9381">
        <v>0</v>
      </c>
      <c r="V9381">
        <v>55.2210722064393</v>
      </c>
      <c r="W9381">
        <v>1.9368</v>
      </c>
      <c r="X9381">
        <v>1.5993</v>
      </c>
      <c r="Y9381">
        <v>0.0378248799343055</v>
      </c>
      <c r="Z9381">
        <v>0.103330041036102</v>
      </c>
      <c r="AA9381">
        <v>0.918732660342815</v>
      </c>
      <c r="AB9381">
        <v>0.00955423888091779</v>
      </c>
      <c r="AC9381">
        <v>53.5799996852875</v>
      </c>
      <c r="AD9381">
        <v>0.96397318172263</v>
      </c>
      <c r="AE9381">
        <v>0.726429345983565</v>
      </c>
      <c r="AF9381">
        <v>0.715626872380704</v>
      </c>
      <c r="AG9381">
        <v>0</v>
      </c>
    </row>
    <row r="9382" spans="1:33">
      <c r="A9382" s="3">
        <v>36865</v>
      </c>
      <c r="B9382">
        <v>300191</v>
      </c>
      <c r="C9382">
        <v>2017</v>
      </c>
      <c r="D9382">
        <v>0</v>
      </c>
      <c r="E9382" t="s">
        <v>32</v>
      </c>
      <c r="F9382">
        <v>0.00377230910996096</v>
      </c>
      <c r="G9382">
        <v>0</v>
      </c>
      <c r="H9382">
        <v>0</v>
      </c>
      <c r="I9382">
        <v>1</v>
      </c>
      <c r="J9382">
        <v>0</v>
      </c>
      <c r="K9382">
        <v>0</v>
      </c>
      <c r="L9382">
        <v>0</v>
      </c>
      <c r="M9382">
        <v>402.830424931315</v>
      </c>
      <c r="N9382">
        <v>2.2235</v>
      </c>
      <c r="O9382">
        <v>0.027399398094938</v>
      </c>
      <c r="P9382">
        <v>11.8611</v>
      </c>
      <c r="Q9382">
        <v>0</v>
      </c>
      <c r="R9382">
        <v>59</v>
      </c>
      <c r="S9382">
        <v>-6574285.7</v>
      </c>
      <c r="T9382">
        <v>0</v>
      </c>
      <c r="U9382">
        <v>0</v>
      </c>
      <c r="V9382">
        <v>1.4846879528548</v>
      </c>
      <c r="W9382">
        <v>1.1098</v>
      </c>
      <c r="X9382">
        <v>8.6091</v>
      </c>
      <c r="Y9382">
        <v>0.874218417842562</v>
      </c>
      <c r="Z9382">
        <v>0.226378223111634</v>
      </c>
      <c r="AA9382">
        <v>0.99515396796437</v>
      </c>
      <c r="AB9382">
        <v>0.0382319170331576</v>
      </c>
      <c r="AC9382">
        <v>67.5100014209747</v>
      </c>
      <c r="AD9382">
        <v>0.117127479413643</v>
      </c>
      <c r="AE9382">
        <v>0.372362964088775</v>
      </c>
      <c r="AF9382">
        <v>1.02482334661885</v>
      </c>
      <c r="AG9382">
        <v>0</v>
      </c>
    </row>
    <row r="9383" spans="1:33">
      <c r="A9383" s="3">
        <v>36869</v>
      </c>
      <c r="B9383">
        <v>300195</v>
      </c>
      <c r="C9383">
        <v>2017</v>
      </c>
      <c r="D9383">
        <v>0</v>
      </c>
      <c r="E9383" t="s">
        <v>32</v>
      </c>
      <c r="F9383">
        <v>0.00202769159466929</v>
      </c>
      <c r="G9383">
        <v>0.0111647675283447</v>
      </c>
      <c r="H9383">
        <v>0.0104093903724974</v>
      </c>
      <c r="I9383">
        <v>1</v>
      </c>
      <c r="J9383">
        <v>0</v>
      </c>
      <c r="K9383">
        <v>0</v>
      </c>
      <c r="L9383">
        <v>0</v>
      </c>
      <c r="M9383">
        <v>170.10767740855</v>
      </c>
      <c r="N9383">
        <v>3.2036</v>
      </c>
      <c r="O9383">
        <v>0.0245521791425505</v>
      </c>
      <c r="P9383">
        <v>91.6256</v>
      </c>
      <c r="Q9383">
        <v>0.0767583136676118</v>
      </c>
      <c r="R9383">
        <v>7.05</v>
      </c>
      <c r="S9383">
        <v>31281901.5</v>
      </c>
      <c r="T9383">
        <v>0</v>
      </c>
      <c r="U9383">
        <v>0</v>
      </c>
      <c r="V9383">
        <v>22.9588917213846</v>
      </c>
      <c r="W9383">
        <v>1.5464</v>
      </c>
      <c r="X9383">
        <v>1.7748</v>
      </c>
      <c r="Y9383">
        <v>0.210447377710162</v>
      </c>
      <c r="Z9383">
        <v>0.0146270308099726</v>
      </c>
      <c r="AA9383">
        <v>0.99405552912538</v>
      </c>
      <c r="AB9383">
        <v>0.0177047411987991</v>
      </c>
      <c r="AC9383">
        <v>51.8399991989136</v>
      </c>
      <c r="AD9383">
        <v>0.576179131843108</v>
      </c>
      <c r="AE9383">
        <v>0.706061950519666</v>
      </c>
      <c r="AF9383">
        <v>0.872029358743742</v>
      </c>
      <c r="AG9383">
        <v>0</v>
      </c>
    </row>
    <row r="9384" spans="1:33">
      <c r="A9384" s="3">
        <v>36870</v>
      </c>
      <c r="B9384">
        <v>300196</v>
      </c>
      <c r="C9384">
        <v>2017</v>
      </c>
      <c r="D9384">
        <v>0</v>
      </c>
      <c r="E9384" t="s">
        <v>32</v>
      </c>
      <c r="F9384">
        <v>0.00109676161799463</v>
      </c>
      <c r="G9384">
        <v>0</v>
      </c>
      <c r="H9384">
        <v>0.0132642165614937</v>
      </c>
      <c r="I9384">
        <v>1</v>
      </c>
      <c r="J9384">
        <v>0</v>
      </c>
      <c r="K9384">
        <v>0</v>
      </c>
      <c r="L9384">
        <v>0</v>
      </c>
      <c r="M9384">
        <v>203.811995241249</v>
      </c>
      <c r="N9384">
        <v>6.2925</v>
      </c>
      <c r="O9384">
        <v>-0.0934262262842672</v>
      </c>
      <c r="P9384">
        <v>90.054</v>
      </c>
      <c r="Q9384">
        <v>0</v>
      </c>
      <c r="R9384">
        <v>6.95</v>
      </c>
      <c r="S9384">
        <v>-4834511.28999999</v>
      </c>
      <c r="T9384">
        <v>0</v>
      </c>
      <c r="U9384">
        <v>0</v>
      </c>
      <c r="V9384">
        <v>31.5119479996546</v>
      </c>
      <c r="W9384">
        <v>1.2413</v>
      </c>
      <c r="X9384">
        <v>2.6567</v>
      </c>
      <c r="Y9384">
        <v>0.256991626456151</v>
      </c>
      <c r="Z9384">
        <v>0.354811684369565</v>
      </c>
      <c r="AA9384">
        <v>0.998528036250912</v>
      </c>
      <c r="AB9384">
        <v>0.0161338179330718</v>
      </c>
      <c r="AC9384">
        <v>58.4800002574921</v>
      </c>
      <c r="AD9384">
        <v>0.246403844298212</v>
      </c>
      <c r="AE9384">
        <v>0.35599070001817</v>
      </c>
      <c r="AF9384">
        <v>0.730950505810019</v>
      </c>
      <c r="AG9384">
        <v>0</v>
      </c>
    </row>
    <row r="9385" spans="1:33">
      <c r="A9385" s="3">
        <v>36871</v>
      </c>
      <c r="B9385">
        <v>300197</v>
      </c>
      <c r="C9385">
        <v>2017</v>
      </c>
      <c r="D9385">
        <v>0</v>
      </c>
      <c r="E9385" t="s">
        <v>32</v>
      </c>
      <c r="F9385">
        <v>0.0165296091059061</v>
      </c>
      <c r="G9385">
        <v>0</v>
      </c>
      <c r="H9385">
        <v>0.0968266570798505</v>
      </c>
      <c r="I9385">
        <v>1</v>
      </c>
      <c r="J9385">
        <v>0</v>
      </c>
      <c r="K9385">
        <v>0</v>
      </c>
      <c r="L9385">
        <v>0</v>
      </c>
      <c r="M9385">
        <v>162.003535444412</v>
      </c>
      <c r="N9385">
        <v>8.0922</v>
      </c>
      <c r="O9385">
        <v>0.0070097800632648</v>
      </c>
      <c r="P9385">
        <v>94.0287</v>
      </c>
      <c r="Q9385">
        <v>0.0218982388904986</v>
      </c>
      <c r="R9385">
        <v>53.13</v>
      </c>
      <c r="S9385">
        <v>43823034.02</v>
      </c>
      <c r="T9385">
        <v>0</v>
      </c>
      <c r="U9385">
        <v>0</v>
      </c>
      <c r="V9385">
        <v>31.3581859641303</v>
      </c>
      <c r="W9385">
        <v>3.6224</v>
      </c>
      <c r="X9385">
        <v>0.9669</v>
      </c>
      <c r="Y9385">
        <v>0</v>
      </c>
      <c r="Z9385">
        <v>0.0301192563392571</v>
      </c>
      <c r="AA9385">
        <v>1.01330513183877</v>
      </c>
      <c r="AB9385">
        <v>0.0215098115049793</v>
      </c>
      <c r="AC9385">
        <v>51.8699984550476</v>
      </c>
      <c r="AD9385">
        <v>2.86209907165495</v>
      </c>
      <c r="AE9385">
        <v>0.893041610518655</v>
      </c>
      <c r="AF9385">
        <v>0.889490163577956</v>
      </c>
      <c r="AG9385">
        <v>0</v>
      </c>
    </row>
    <row r="9386" spans="1:33">
      <c r="A9386" s="3">
        <v>36876</v>
      </c>
      <c r="B9386">
        <v>300203</v>
      </c>
      <c r="C9386">
        <v>2017</v>
      </c>
      <c r="D9386">
        <v>0</v>
      </c>
      <c r="E9386" t="s">
        <v>32</v>
      </c>
      <c r="F9386">
        <v>0.0304308549115352</v>
      </c>
      <c r="G9386">
        <v>0</v>
      </c>
      <c r="H9386">
        <v>0.0654157968604132</v>
      </c>
      <c r="I9386">
        <v>1</v>
      </c>
      <c r="J9386">
        <v>0</v>
      </c>
      <c r="K9386">
        <v>0</v>
      </c>
      <c r="L9386">
        <v>0</v>
      </c>
      <c r="M9386">
        <v>278.960434213594</v>
      </c>
      <c r="N9386">
        <v>2.246</v>
      </c>
      <c r="O9386">
        <v>-0.0552408856746303</v>
      </c>
      <c r="P9386">
        <v>90.8506</v>
      </c>
      <c r="Q9386">
        <v>0.0317631481668529</v>
      </c>
      <c r="R9386">
        <v>1.66</v>
      </c>
      <c r="S9386">
        <v>1124300.17</v>
      </c>
      <c r="T9386">
        <v>0</v>
      </c>
      <c r="U9386">
        <v>0</v>
      </c>
      <c r="V9386">
        <v>75.25740477472</v>
      </c>
      <c r="W9386">
        <v>2.0172</v>
      </c>
      <c r="X9386">
        <v>1.2844</v>
      </c>
      <c r="Y9386">
        <v>0.0253193902370636</v>
      </c>
      <c r="Z9386">
        <v>0.130597360706368</v>
      </c>
      <c r="AA9386">
        <v>1.00715965290266</v>
      </c>
      <c r="AB9386">
        <v>0.0329570253141606</v>
      </c>
      <c r="AC9386">
        <v>58.1400001049042</v>
      </c>
      <c r="AD9386">
        <v>1.13660716458048</v>
      </c>
      <c r="AE9386">
        <v>0.772033228869192</v>
      </c>
      <c r="AF9386">
        <v>0.665273564128988</v>
      </c>
      <c r="AG9386">
        <v>0</v>
      </c>
    </row>
    <row r="9387" spans="1:33">
      <c r="A9387" s="3">
        <v>36880</v>
      </c>
      <c r="B9387">
        <v>300207</v>
      </c>
      <c r="C9387">
        <v>2017</v>
      </c>
      <c r="D9387">
        <v>0</v>
      </c>
      <c r="E9387" t="s">
        <v>32</v>
      </c>
      <c r="F9387">
        <v>0.029748516229304</v>
      </c>
      <c r="G9387">
        <v>0</v>
      </c>
      <c r="H9387">
        <v>0.0722761256159693</v>
      </c>
      <c r="I9387">
        <v>1</v>
      </c>
      <c r="J9387">
        <v>0</v>
      </c>
      <c r="K9387">
        <v>0</v>
      </c>
      <c r="L9387">
        <v>0</v>
      </c>
      <c r="M9387">
        <v>237.938825149746</v>
      </c>
      <c r="N9387">
        <v>4.6283</v>
      </c>
      <c r="O9387">
        <v>-0.0395040597811637</v>
      </c>
      <c r="P9387">
        <v>87.6277</v>
      </c>
      <c r="Q9387">
        <v>0.00286156703755443</v>
      </c>
      <c r="R9387">
        <v>11.21</v>
      </c>
      <c r="S9387">
        <v>13318376.36</v>
      </c>
      <c r="T9387">
        <v>0</v>
      </c>
      <c r="U9387">
        <v>0</v>
      </c>
      <c r="V9387">
        <v>22.3869748078462</v>
      </c>
      <c r="W9387">
        <v>3.4628</v>
      </c>
      <c r="X9387">
        <v>1.1046</v>
      </c>
      <c r="Y9387">
        <v>0.401685179330827</v>
      </c>
      <c r="Z9387">
        <v>0.0957864754747491</v>
      </c>
      <c r="AA9387">
        <v>0.965712605605391</v>
      </c>
      <c r="AB9387">
        <v>0.0142819758653602</v>
      </c>
      <c r="AC9387">
        <v>47.5199997425079</v>
      </c>
      <c r="AD9387">
        <v>2.47883714956702</v>
      </c>
      <c r="AE9387">
        <v>0.580726133390456</v>
      </c>
      <c r="AF9387">
        <v>0.466623180865057</v>
      </c>
      <c r="AG9387">
        <v>0</v>
      </c>
    </row>
    <row r="9388" spans="1:33">
      <c r="A9388" s="3">
        <v>36882</v>
      </c>
      <c r="B9388">
        <v>300209</v>
      </c>
      <c r="C9388">
        <v>2017</v>
      </c>
      <c r="D9388">
        <v>0</v>
      </c>
      <c r="E9388" t="s">
        <v>32</v>
      </c>
      <c r="F9388">
        <v>0.0188367074020175</v>
      </c>
      <c r="G9388">
        <v>0</v>
      </c>
      <c r="H9388">
        <v>0.0302714090682799</v>
      </c>
      <c r="I9388">
        <v>1</v>
      </c>
      <c r="J9388">
        <v>0</v>
      </c>
      <c r="K9388">
        <v>0</v>
      </c>
      <c r="L9388">
        <v>0</v>
      </c>
      <c r="M9388">
        <v>278.159961022851</v>
      </c>
      <c r="N9388">
        <v>1.1029</v>
      </c>
      <c r="O9388">
        <v>-0.0310852329801856</v>
      </c>
      <c r="P9388">
        <v>84.6455</v>
      </c>
      <c r="Q9388">
        <v>0</v>
      </c>
      <c r="R9388">
        <v>14.3</v>
      </c>
      <c r="S9388">
        <v>-17335037.17</v>
      </c>
      <c r="T9388">
        <v>0</v>
      </c>
      <c r="U9388">
        <v>0</v>
      </c>
      <c r="V9388">
        <v>29.6403039289785</v>
      </c>
      <c r="W9388">
        <v>1.3372</v>
      </c>
      <c r="X9388">
        <v>2.1771</v>
      </c>
      <c r="Y9388">
        <v>0.245112246699089</v>
      </c>
      <c r="Z9388">
        <v>-0.067242118048171</v>
      </c>
      <c r="AA9388">
        <v>0.998566687211504</v>
      </c>
      <c r="AB9388">
        <v>0.0258930653830849</v>
      </c>
      <c r="AC9388">
        <v>57.3400013446808</v>
      </c>
      <c r="AD9388">
        <v>0.337733142084213</v>
      </c>
      <c r="AE9388">
        <v>0.813934022408142</v>
      </c>
      <c r="AF9388">
        <v>0.936409477184453</v>
      </c>
      <c r="AG9388">
        <v>0</v>
      </c>
    </row>
    <row r="9389" spans="1:33">
      <c r="A9389" s="3">
        <v>36885</v>
      </c>
      <c r="B9389">
        <v>300212</v>
      </c>
      <c r="C9389">
        <v>2017</v>
      </c>
      <c r="D9389">
        <v>0</v>
      </c>
      <c r="E9389" t="s">
        <v>32</v>
      </c>
      <c r="F9389">
        <v>0.0197420512861302</v>
      </c>
      <c r="G9389">
        <v>0</v>
      </c>
      <c r="H9389">
        <v>-0.0268287802296779</v>
      </c>
      <c r="I9389">
        <v>1</v>
      </c>
      <c r="J9389">
        <v>0</v>
      </c>
      <c r="K9389">
        <v>0</v>
      </c>
      <c r="L9389">
        <v>0</v>
      </c>
      <c r="M9389">
        <v>498.194151846826</v>
      </c>
      <c r="N9389">
        <v>1.4673</v>
      </c>
      <c r="O9389">
        <v>0.0366971475174843</v>
      </c>
      <c r="P9389">
        <v>83.3045</v>
      </c>
      <c r="Q9389">
        <v>0.026417709178556</v>
      </c>
      <c r="R9389">
        <v>7.93</v>
      </c>
      <c r="S9389">
        <v>113381345.3</v>
      </c>
      <c r="T9389">
        <v>0</v>
      </c>
      <c r="U9389">
        <v>0</v>
      </c>
      <c r="V9389">
        <v>54.4986813164724</v>
      </c>
      <c r="W9389">
        <v>2.9044</v>
      </c>
      <c r="X9389">
        <v>1.7292</v>
      </c>
      <c r="Y9389">
        <v>0.0209595747317726</v>
      </c>
      <c r="Z9389">
        <v>-0.0798912772092616</v>
      </c>
      <c r="AA9389">
        <v>0.496887005158187</v>
      </c>
      <c r="AB9389">
        <v>0.00445933007768012</v>
      </c>
      <c r="AC9389">
        <v>47.3400007486343</v>
      </c>
      <c r="AD9389">
        <v>2.41105945274229</v>
      </c>
      <c r="AE9389">
        <v>0.81617232715988</v>
      </c>
      <c r="AF9389">
        <v>1.08696506109835</v>
      </c>
      <c r="AG9389">
        <v>0</v>
      </c>
    </row>
    <row r="9390" spans="1:33">
      <c r="A9390" s="3">
        <v>36886</v>
      </c>
      <c r="B9390">
        <v>300213</v>
      </c>
      <c r="C9390">
        <v>2017</v>
      </c>
      <c r="D9390">
        <v>0</v>
      </c>
      <c r="E9390" t="s">
        <v>32</v>
      </c>
      <c r="F9390">
        <v>0.0413914613714156</v>
      </c>
      <c r="G9390">
        <v>0</v>
      </c>
      <c r="H9390">
        <v>0.0145278511368847</v>
      </c>
      <c r="I9390">
        <v>1</v>
      </c>
      <c r="J9390">
        <v>0</v>
      </c>
      <c r="K9390">
        <v>0</v>
      </c>
      <c r="L9390">
        <v>0</v>
      </c>
      <c r="M9390">
        <v>756.57732241709</v>
      </c>
      <c r="N9390">
        <v>1.482</v>
      </c>
      <c r="O9390">
        <v>0.0436573582423376</v>
      </c>
      <c r="P9390">
        <v>89.9635</v>
      </c>
      <c r="Q9390">
        <v>0.000620684566361235</v>
      </c>
      <c r="R9390">
        <v>1.98</v>
      </c>
      <c r="S9390">
        <v>56232284.88</v>
      </c>
      <c r="T9390">
        <v>0</v>
      </c>
      <c r="U9390">
        <v>0</v>
      </c>
      <c r="V9390">
        <v>13.2707952341172</v>
      </c>
      <c r="W9390">
        <v>1.5733</v>
      </c>
      <c r="X9390">
        <v>2.0614</v>
      </c>
      <c r="Y9390">
        <v>0</v>
      </c>
      <c r="Z9390">
        <v>0.00560652583368061</v>
      </c>
      <c r="AA9390">
        <v>1.04731276524148</v>
      </c>
      <c r="AB9390">
        <v>0.00953059780873416</v>
      </c>
      <c r="AC9390">
        <v>37.5300006866455</v>
      </c>
      <c r="AD9390">
        <v>0.574164029762318</v>
      </c>
      <c r="AE9390">
        <v>0.694709344428002</v>
      </c>
      <c r="AF9390">
        <v>0.788851395001302</v>
      </c>
      <c r="AG9390">
        <v>0</v>
      </c>
    </row>
    <row r="9391" spans="1:33">
      <c r="A9391" s="3">
        <v>36887</v>
      </c>
      <c r="B9391">
        <v>300214</v>
      </c>
      <c r="C9391">
        <v>2017</v>
      </c>
      <c r="D9391">
        <v>0</v>
      </c>
      <c r="E9391" t="s">
        <v>32</v>
      </c>
      <c r="F9391">
        <v>0.000334452197450426</v>
      </c>
      <c r="G9391">
        <v>0</v>
      </c>
      <c r="H9391">
        <v>0.0146234003265024</v>
      </c>
      <c r="I9391">
        <v>1</v>
      </c>
      <c r="J9391">
        <v>0</v>
      </c>
      <c r="K9391">
        <v>0</v>
      </c>
      <c r="L9391">
        <v>0</v>
      </c>
      <c r="M9391">
        <v>384.689438759935</v>
      </c>
      <c r="N9391">
        <v>4.4049</v>
      </c>
      <c r="O9391">
        <v>-0.0477863435817024</v>
      </c>
      <c r="P9391">
        <v>47.4325</v>
      </c>
      <c r="Q9391">
        <v>0</v>
      </c>
      <c r="R9391">
        <v>2.63</v>
      </c>
      <c r="S9391">
        <v>-3604910.39</v>
      </c>
      <c r="T9391">
        <v>0</v>
      </c>
      <c r="U9391">
        <v>0</v>
      </c>
      <c r="V9391">
        <v>23.8929133317674</v>
      </c>
      <c r="W9391">
        <v>1.1198</v>
      </c>
      <c r="X9391">
        <v>5.6585</v>
      </c>
      <c r="Y9391">
        <v>0.223032678343523</v>
      </c>
      <c r="Z9391">
        <v>0.288049449840414</v>
      </c>
      <c r="AA9391">
        <v>0.974206624837098</v>
      </c>
      <c r="AB9391">
        <v>0.00568579992577269</v>
      </c>
      <c r="AC9391">
        <v>44.9100006818771</v>
      </c>
      <c r="AD9391">
        <v>0.119766453138906</v>
      </c>
      <c r="AE9391">
        <v>0.577551860954183</v>
      </c>
      <c r="AF9391">
        <v>1.20320730994015</v>
      </c>
      <c r="AG9391">
        <v>0</v>
      </c>
    </row>
    <row r="9392" spans="1:33">
      <c r="A9392" s="3">
        <v>36889</v>
      </c>
      <c r="B9392">
        <v>300217</v>
      </c>
      <c r="C9392">
        <v>2017</v>
      </c>
      <c r="D9392">
        <v>0</v>
      </c>
      <c r="E9392" t="s">
        <v>32</v>
      </c>
      <c r="F9392">
        <v>0.00454588954455794</v>
      </c>
      <c r="G9392">
        <v>0.028910225279919</v>
      </c>
      <c r="H9392">
        <v>0.0593804141508448</v>
      </c>
      <c r="I9392">
        <v>1</v>
      </c>
      <c r="J9392">
        <v>0</v>
      </c>
      <c r="K9392">
        <v>0</v>
      </c>
      <c r="L9392">
        <v>0</v>
      </c>
      <c r="M9392">
        <v>280.799865791434</v>
      </c>
      <c r="N9392">
        <v>4.5876</v>
      </c>
      <c r="O9392">
        <v>-0.0367655193650956</v>
      </c>
      <c r="P9392">
        <v>85.299</v>
      </c>
      <c r="Q9392">
        <v>0.00682104851170146</v>
      </c>
      <c r="R9392">
        <v>10</v>
      </c>
      <c r="S9392">
        <v>14285787.78</v>
      </c>
      <c r="T9392">
        <v>0</v>
      </c>
      <c r="U9392">
        <v>0</v>
      </c>
      <c r="V9392">
        <v>1.09113104254414</v>
      </c>
      <c r="W9392">
        <v>1.6653</v>
      </c>
      <c r="X9392">
        <v>1.9068</v>
      </c>
      <c r="Y9392">
        <v>0.0807306025127123</v>
      </c>
      <c r="Z9392">
        <v>-0.156975712047093</v>
      </c>
      <c r="AA9392">
        <v>1.00778973356806</v>
      </c>
      <c r="AB9392">
        <v>0.0143123755608911</v>
      </c>
      <c r="AC9392">
        <v>43.310000538826</v>
      </c>
      <c r="AD9392">
        <v>0.736729629605615</v>
      </c>
      <c r="AE9392">
        <v>0.687375217946878</v>
      </c>
      <c r="AF9392">
        <v>0.639608298969314</v>
      </c>
      <c r="AG9392">
        <v>0</v>
      </c>
    </row>
    <row r="9393" spans="1:33">
      <c r="A9393" s="3">
        <v>36890</v>
      </c>
      <c r="B9393">
        <v>300218</v>
      </c>
      <c r="C9393">
        <v>2017</v>
      </c>
      <c r="D9393">
        <v>0</v>
      </c>
      <c r="E9393" t="s">
        <v>32</v>
      </c>
      <c r="F9393">
        <v>0.000884574263848984</v>
      </c>
      <c r="G9393">
        <v>0.0296565943639257</v>
      </c>
      <c r="H9393">
        <v>0.0314375690511123</v>
      </c>
      <c r="I9393">
        <v>1</v>
      </c>
      <c r="J9393">
        <v>0</v>
      </c>
      <c r="K9393">
        <v>0</v>
      </c>
      <c r="L9393">
        <v>0</v>
      </c>
      <c r="M9393">
        <v>105.622770370399</v>
      </c>
      <c r="N9393">
        <v>13.1512</v>
      </c>
      <c r="O9393">
        <v>-0.0886052942303355</v>
      </c>
      <c r="P9393">
        <v>109.2303</v>
      </c>
      <c r="Q9393">
        <v>0</v>
      </c>
      <c r="R9393">
        <v>6.68</v>
      </c>
      <c r="S9393">
        <v>11654635.04</v>
      </c>
      <c r="T9393">
        <v>0</v>
      </c>
      <c r="U9393">
        <v>0</v>
      </c>
      <c r="V9393">
        <v>64.8465033127933</v>
      </c>
      <c r="W9393">
        <v>1.9645</v>
      </c>
      <c r="X9393">
        <v>1.0235</v>
      </c>
      <c r="Y9393">
        <v>0.327900449148271</v>
      </c>
      <c r="Z9393">
        <v>0.206470650496404</v>
      </c>
      <c r="AA9393">
        <v>0.992112240630875</v>
      </c>
      <c r="AB9393">
        <v>0.013267222033995</v>
      </c>
      <c r="AC9393">
        <v>59.9499995708466</v>
      </c>
      <c r="AD9393">
        <v>1.02939161252531</v>
      </c>
      <c r="AE9393">
        <v>0.30061974546347</v>
      </c>
      <c r="AF9393">
        <v>0.586833131704806</v>
      </c>
      <c r="AG9393">
        <v>0</v>
      </c>
    </row>
    <row r="9394" spans="1:33">
      <c r="A9394" s="3">
        <v>36891</v>
      </c>
      <c r="B9394">
        <v>300219</v>
      </c>
      <c r="C9394">
        <v>2017</v>
      </c>
      <c r="D9394">
        <v>0</v>
      </c>
      <c r="E9394" t="s">
        <v>32</v>
      </c>
      <c r="F9394">
        <v>0.00902101173300054</v>
      </c>
      <c r="G9394">
        <v>0</v>
      </c>
      <c r="H9394">
        <v>-0.000603583294505757</v>
      </c>
      <c r="I9394">
        <v>1</v>
      </c>
      <c r="J9394">
        <v>0</v>
      </c>
      <c r="K9394">
        <v>0</v>
      </c>
      <c r="L9394">
        <v>0</v>
      </c>
      <c r="M9394">
        <v>135.101556518411</v>
      </c>
      <c r="N9394">
        <v>4.1406</v>
      </c>
      <c r="O9394">
        <v>0.0334880324957638</v>
      </c>
      <c r="P9394">
        <v>30.3399</v>
      </c>
      <c r="Q9394">
        <v>0.00856259109433767</v>
      </c>
      <c r="R9394">
        <v>13.76</v>
      </c>
      <c r="S9394">
        <v>-27012722.05</v>
      </c>
      <c r="T9394">
        <v>0</v>
      </c>
      <c r="U9394">
        <v>0</v>
      </c>
      <c r="V9394">
        <v>46.2266875959317</v>
      </c>
      <c r="W9394">
        <v>1.6162</v>
      </c>
      <c r="X9394">
        <v>1.4755</v>
      </c>
      <c r="Y9394">
        <v>0.338519771544205</v>
      </c>
      <c r="Z9394">
        <v>0.431609737699431</v>
      </c>
      <c r="AA9394">
        <v>0.945295968903844</v>
      </c>
      <c r="AB9394">
        <v>0.0233813657329634</v>
      </c>
      <c r="AC9394">
        <v>61.4799990653992</v>
      </c>
      <c r="AD9394">
        <v>0.641650322158031</v>
      </c>
      <c r="AE9394">
        <v>0.667801889284555</v>
      </c>
      <c r="AF9394">
        <v>0.652254460363193</v>
      </c>
      <c r="AG9394">
        <v>0</v>
      </c>
    </row>
    <row r="9395" spans="1:33">
      <c r="A9395" s="3">
        <v>36894</v>
      </c>
      <c r="B9395">
        <v>300222</v>
      </c>
      <c r="C9395">
        <v>2017</v>
      </c>
      <c r="D9395">
        <v>0</v>
      </c>
      <c r="E9395" t="s">
        <v>32</v>
      </c>
      <c r="F9395">
        <v>0.0084149106457708</v>
      </c>
      <c r="G9395">
        <v>0</v>
      </c>
      <c r="H9395">
        <v>0.0607082573625476</v>
      </c>
      <c r="I9395">
        <v>1</v>
      </c>
      <c r="J9395">
        <v>0</v>
      </c>
      <c r="K9395">
        <v>0</v>
      </c>
      <c r="L9395">
        <v>0</v>
      </c>
      <c r="M9395">
        <v>445.4485398908</v>
      </c>
      <c r="N9395">
        <v>2.2384</v>
      </c>
      <c r="O9395">
        <v>-0.0443827960855304</v>
      </c>
      <c r="P9395">
        <v>90.9164</v>
      </c>
      <c r="Q9395">
        <v>0.0129701188346243</v>
      </c>
      <c r="R9395">
        <v>11.36</v>
      </c>
      <c r="S9395">
        <v>-6193193.94</v>
      </c>
      <c r="T9395">
        <v>0</v>
      </c>
      <c r="U9395">
        <v>0</v>
      </c>
      <c r="V9395">
        <v>33.173732470277</v>
      </c>
      <c r="W9395">
        <v>1.7234</v>
      </c>
      <c r="X9395">
        <v>1.6439</v>
      </c>
      <c r="Y9395">
        <v>0.0334013495980169</v>
      </c>
      <c r="Z9395">
        <v>-0.0957249299870542</v>
      </c>
      <c r="AA9395">
        <v>0.737804773797601</v>
      </c>
      <c r="AB9395">
        <v>0.0143521143025512</v>
      </c>
      <c r="AC9395">
        <v>46.6799993515015</v>
      </c>
      <c r="AD9395">
        <v>0.735451551880011</v>
      </c>
      <c r="AE9395">
        <v>0.80406903644286</v>
      </c>
      <c r="AF9395">
        <v>0.673288825599855</v>
      </c>
      <c r="AG9395">
        <v>0</v>
      </c>
    </row>
    <row r="9396" spans="1:33">
      <c r="A9396" s="3">
        <v>36898</v>
      </c>
      <c r="B9396">
        <v>300226</v>
      </c>
      <c r="C9396">
        <v>2017</v>
      </c>
      <c r="D9396">
        <v>0</v>
      </c>
      <c r="E9396" t="s">
        <v>32</v>
      </c>
      <c r="F9396">
        <v>0.0049925506732554</v>
      </c>
      <c r="G9396">
        <v>0</v>
      </c>
      <c r="H9396">
        <v>-0.00523086828993142</v>
      </c>
      <c r="I9396">
        <v>1</v>
      </c>
      <c r="J9396">
        <v>0</v>
      </c>
      <c r="K9396">
        <v>0</v>
      </c>
      <c r="L9396">
        <v>0</v>
      </c>
      <c r="M9396">
        <v>704.963403013685</v>
      </c>
      <c r="N9396">
        <v>65.6257</v>
      </c>
      <c r="O9396">
        <v>0.0487093078581459</v>
      </c>
      <c r="P9396">
        <v>95.2947</v>
      </c>
      <c r="Q9396">
        <v>0.00553958502010146</v>
      </c>
      <c r="R9396">
        <v>91.48</v>
      </c>
      <c r="S9396">
        <v>8159652.88</v>
      </c>
      <c r="T9396">
        <v>0</v>
      </c>
      <c r="U9396">
        <v>0</v>
      </c>
      <c r="V9396">
        <v>52.2695895604448</v>
      </c>
      <c r="W9396">
        <v>3.9071</v>
      </c>
      <c r="X9396">
        <v>1.2911</v>
      </c>
      <c r="Y9396">
        <v>0.000746879210827443</v>
      </c>
      <c r="Z9396">
        <v>-0.0468741061142674</v>
      </c>
      <c r="AA9396">
        <v>0.987780166587712</v>
      </c>
      <c r="AB9396">
        <v>0.000599365371670306</v>
      </c>
      <c r="AC9396">
        <v>38.2600009441376</v>
      </c>
      <c r="AD9396">
        <v>7.51332327388605</v>
      </c>
      <c r="AE9396">
        <v>0.925329856798248</v>
      </c>
      <c r="AF9396">
        <v>0.864924122493478</v>
      </c>
      <c r="AG9396">
        <v>0</v>
      </c>
    </row>
    <row r="9397" spans="1:33">
      <c r="A9397" s="3">
        <v>36899</v>
      </c>
      <c r="B9397">
        <v>300227</v>
      </c>
      <c r="C9397">
        <v>2017</v>
      </c>
      <c r="D9397">
        <v>0</v>
      </c>
      <c r="E9397" t="s">
        <v>32</v>
      </c>
      <c r="F9397">
        <v>0.00339999624362742</v>
      </c>
      <c r="G9397">
        <v>0</v>
      </c>
      <c r="H9397">
        <v>0.014946775331208</v>
      </c>
      <c r="I9397">
        <v>1</v>
      </c>
      <c r="J9397">
        <v>0</v>
      </c>
      <c r="K9397">
        <v>0</v>
      </c>
      <c r="L9397">
        <v>0</v>
      </c>
      <c r="M9397">
        <v>543.63832121051</v>
      </c>
      <c r="N9397">
        <v>2.4404</v>
      </c>
      <c r="O9397">
        <v>-0.0722857901226724</v>
      </c>
      <c r="P9397">
        <v>78.1932</v>
      </c>
      <c r="Q9397">
        <v>0.00960697864178114</v>
      </c>
      <c r="R9397">
        <v>2.62</v>
      </c>
      <c r="S9397">
        <v>-8089750.23</v>
      </c>
      <c r="T9397">
        <v>0</v>
      </c>
      <c r="U9397">
        <v>0</v>
      </c>
      <c r="V9397">
        <v>9.11856653027328</v>
      </c>
      <c r="W9397">
        <v>1.4984</v>
      </c>
      <c r="X9397">
        <v>1.2205</v>
      </c>
      <c r="Y9397">
        <v>0.018208589469474</v>
      </c>
      <c r="Z9397">
        <v>0.511802015511339</v>
      </c>
      <c r="AA9397">
        <v>1.03594929372897</v>
      </c>
      <c r="AB9397">
        <v>0.0251413565570356</v>
      </c>
      <c r="AC9397">
        <v>38.1000001430511</v>
      </c>
      <c r="AD9397">
        <v>0.502710875495326</v>
      </c>
      <c r="AE9397">
        <v>0.522339808163756</v>
      </c>
      <c r="AF9397">
        <v>0.756976824395925</v>
      </c>
      <c r="AG9397">
        <v>0</v>
      </c>
    </row>
    <row r="9398" spans="1:33">
      <c r="A9398" s="3">
        <v>36900</v>
      </c>
      <c r="B9398">
        <v>300228</v>
      </c>
      <c r="C9398">
        <v>2017</v>
      </c>
      <c r="D9398">
        <v>0</v>
      </c>
      <c r="E9398" t="s">
        <v>32</v>
      </c>
      <c r="F9398">
        <v>0.0273520632598619</v>
      </c>
      <c r="G9398">
        <v>1.93715495116074e-6</v>
      </c>
      <c r="H9398">
        <v>0.00394113414045476</v>
      </c>
      <c r="I9398">
        <v>1</v>
      </c>
      <c r="J9398">
        <v>0</v>
      </c>
      <c r="K9398">
        <v>0</v>
      </c>
      <c r="L9398">
        <v>0</v>
      </c>
      <c r="M9398">
        <v>780.249289078291</v>
      </c>
      <c r="N9398">
        <v>2.0893</v>
      </c>
      <c r="O9398">
        <v>-0.0492172840903644</v>
      </c>
      <c r="P9398">
        <v>-365.4477</v>
      </c>
      <c r="Q9398">
        <v>0.0172633375052366</v>
      </c>
      <c r="R9398">
        <v>28.35</v>
      </c>
      <c r="S9398">
        <v>-8621239.84999999</v>
      </c>
      <c r="T9398">
        <v>1</v>
      </c>
      <c r="U9398">
        <v>0</v>
      </c>
      <c r="V9398">
        <v>6.78347387069279</v>
      </c>
      <c r="W9398">
        <v>2.1351</v>
      </c>
      <c r="X9398">
        <v>1.1801</v>
      </c>
      <c r="Y9398">
        <v>0.292195135640236</v>
      </c>
      <c r="Z9398">
        <v>0.130943960653441</v>
      </c>
      <c r="AA9398">
        <v>1.10377293164179</v>
      </c>
      <c r="AB9398">
        <v>0.0162987718755843</v>
      </c>
      <c r="AC9398">
        <v>22.5299997329712</v>
      </c>
      <c r="AD9398">
        <v>1.14857991557376</v>
      </c>
      <c r="AE9398">
        <v>0.606060244184117</v>
      </c>
      <c r="AF9398">
        <v>0.800308653239639</v>
      </c>
      <c r="AG9398">
        <v>0</v>
      </c>
    </row>
    <row r="9399" spans="1:33">
      <c r="A9399" s="3">
        <v>36901</v>
      </c>
      <c r="B9399">
        <v>300229</v>
      </c>
      <c r="C9399">
        <v>2017</v>
      </c>
      <c r="D9399">
        <v>0</v>
      </c>
      <c r="E9399" t="s">
        <v>32</v>
      </c>
      <c r="F9399">
        <v>0.0190415155950088</v>
      </c>
      <c r="G9399">
        <v>0</v>
      </c>
      <c r="H9399">
        <v>0.0422487577420736</v>
      </c>
      <c r="I9399">
        <v>1</v>
      </c>
      <c r="J9399">
        <v>0</v>
      </c>
      <c r="K9399">
        <v>0</v>
      </c>
      <c r="L9399">
        <v>0</v>
      </c>
      <c r="M9399">
        <v>260.98329048079</v>
      </c>
      <c r="N9399">
        <v>1.5781</v>
      </c>
      <c r="O9399">
        <v>0.0370022841381597</v>
      </c>
      <c r="P9399">
        <v>81.3877</v>
      </c>
      <c r="Q9399">
        <v>0.00764182739840059</v>
      </c>
      <c r="R9399">
        <v>1.19</v>
      </c>
      <c r="S9399">
        <v>-5198052.21</v>
      </c>
      <c r="T9399">
        <v>0</v>
      </c>
      <c r="U9399">
        <v>0</v>
      </c>
      <c r="V9399">
        <v>51.2724027723076</v>
      </c>
      <c r="W9399">
        <v>1.3957</v>
      </c>
      <c r="X9399">
        <v>2.0285</v>
      </c>
      <c r="Y9399">
        <v>0</v>
      </c>
      <c r="Z9399">
        <v>0.41180389754418</v>
      </c>
      <c r="AA9399">
        <v>0.891808675051506</v>
      </c>
      <c r="AB9399">
        <v>0.0214510082660367</v>
      </c>
      <c r="AC9399">
        <v>56.0399979948997</v>
      </c>
      <c r="AD9399">
        <v>0.406111610277686</v>
      </c>
      <c r="AE9399">
        <v>0.84148710726381</v>
      </c>
      <c r="AF9399">
        <v>0.730541624644926</v>
      </c>
      <c r="AG9399">
        <v>0</v>
      </c>
    </row>
    <row r="9400" spans="1:33">
      <c r="A9400" s="3">
        <v>36902</v>
      </c>
      <c r="B9400">
        <v>300230</v>
      </c>
      <c r="C9400">
        <v>2017</v>
      </c>
      <c r="D9400">
        <v>0</v>
      </c>
      <c r="E9400" t="s">
        <v>32</v>
      </c>
      <c r="F9400">
        <v>0.0065335937016657</v>
      </c>
      <c r="G9400">
        <v>0.00151608636559297</v>
      </c>
      <c r="H9400">
        <v>0.00762846475038621</v>
      </c>
      <c r="I9400">
        <v>1</v>
      </c>
      <c r="J9400">
        <v>0</v>
      </c>
      <c r="K9400">
        <v>0</v>
      </c>
      <c r="L9400">
        <v>0</v>
      </c>
      <c r="M9400">
        <v>495.963260603929</v>
      </c>
      <c r="N9400">
        <v>5.2557</v>
      </c>
      <c r="O9400">
        <v>0.00141441039147715</v>
      </c>
      <c r="P9400">
        <v>80.3255</v>
      </c>
      <c r="Q9400">
        <v>0.00879733195957361</v>
      </c>
      <c r="R9400">
        <v>24.57</v>
      </c>
      <c r="S9400">
        <v>27466722.14</v>
      </c>
      <c r="T9400">
        <v>0</v>
      </c>
      <c r="U9400">
        <v>0</v>
      </c>
      <c r="V9400">
        <v>17.6179303017232</v>
      </c>
      <c r="W9400">
        <v>1.4393</v>
      </c>
      <c r="X9400">
        <v>1.7881</v>
      </c>
      <c r="Y9400">
        <v>0</v>
      </c>
      <c r="Z9400">
        <v>0.306011800557601</v>
      </c>
      <c r="AA9400">
        <v>0.977708549084876</v>
      </c>
      <c r="AB9400">
        <v>0.0247964049025576</v>
      </c>
      <c r="AC9400">
        <v>51.0200004577637</v>
      </c>
      <c r="AD9400">
        <v>0.453871438256597</v>
      </c>
      <c r="AE9400">
        <v>0.611168485792524</v>
      </c>
      <c r="AF9400">
        <v>0.809512451448375</v>
      </c>
      <c r="AG9400">
        <v>0</v>
      </c>
    </row>
    <row r="9401" spans="1:33">
      <c r="A9401" s="3">
        <v>36904</v>
      </c>
      <c r="B9401">
        <v>300232</v>
      </c>
      <c r="C9401">
        <v>2017</v>
      </c>
      <c r="D9401">
        <v>0</v>
      </c>
      <c r="E9401" t="s">
        <v>32</v>
      </c>
      <c r="F9401">
        <v>0.0167202387878403</v>
      </c>
      <c r="G9401">
        <v>0</v>
      </c>
      <c r="H9401">
        <v>0.0981227888073499</v>
      </c>
      <c r="I9401">
        <v>1</v>
      </c>
      <c r="J9401">
        <v>0</v>
      </c>
      <c r="K9401">
        <v>0</v>
      </c>
      <c r="L9401">
        <v>0</v>
      </c>
      <c r="M9401">
        <v>372.809548629025</v>
      </c>
      <c r="N9401">
        <v>3.8172</v>
      </c>
      <c r="O9401">
        <v>0.0699065289819842</v>
      </c>
      <c r="P9401">
        <v>97.7563</v>
      </c>
      <c r="Q9401">
        <v>0.040461718361051</v>
      </c>
      <c r="R9401">
        <v>13.61</v>
      </c>
      <c r="S9401">
        <v>10391977.24</v>
      </c>
      <c r="T9401">
        <v>0</v>
      </c>
      <c r="U9401">
        <v>0</v>
      </c>
      <c r="V9401">
        <v>42.2408677964809</v>
      </c>
      <c r="W9401">
        <v>2.4471</v>
      </c>
      <c r="X9401">
        <v>1.3059</v>
      </c>
      <c r="Y9401">
        <v>0.476829350334433</v>
      </c>
      <c r="Z9401">
        <v>0.0988020083172889</v>
      </c>
      <c r="AA9401">
        <v>0.931446728516133</v>
      </c>
      <c r="AB9401">
        <v>0.0200159444727627</v>
      </c>
      <c r="AC9401">
        <v>53.2499997615814</v>
      </c>
      <c r="AD9401">
        <v>1.60314995533602</v>
      </c>
      <c r="AE9401">
        <v>0.681939718405597</v>
      </c>
      <c r="AF9401">
        <v>0.833977282295779</v>
      </c>
      <c r="AG9401">
        <v>0</v>
      </c>
    </row>
    <row r="9402" spans="1:33">
      <c r="A9402" s="3">
        <v>36905</v>
      </c>
      <c r="B9402">
        <v>300233</v>
      </c>
      <c r="C9402">
        <v>2017</v>
      </c>
      <c r="D9402">
        <v>0</v>
      </c>
      <c r="E9402" t="s">
        <v>32</v>
      </c>
      <c r="F9402">
        <v>0.00212208820550329</v>
      </c>
      <c r="G9402">
        <v>0</v>
      </c>
      <c r="H9402">
        <v>0.00595817952144251</v>
      </c>
      <c r="I9402">
        <v>1</v>
      </c>
      <c r="J9402">
        <v>0</v>
      </c>
      <c r="K9402">
        <v>0</v>
      </c>
      <c r="L9402">
        <v>0</v>
      </c>
      <c r="M9402">
        <v>124.568346664053</v>
      </c>
      <c r="N9402">
        <v>4.4456</v>
      </c>
      <c r="O9402">
        <v>-0.0112799542153077</v>
      </c>
      <c r="P9402">
        <v>95.1256</v>
      </c>
      <c r="Q9402">
        <v>0.00161913983687344</v>
      </c>
      <c r="R9402">
        <v>11.89</v>
      </c>
      <c r="S9402">
        <v>-29424026.5500001</v>
      </c>
      <c r="T9402">
        <v>0</v>
      </c>
      <c r="U9402">
        <v>0</v>
      </c>
      <c r="V9402">
        <v>67.4836731492206</v>
      </c>
      <c r="W9402">
        <v>1.2932</v>
      </c>
      <c r="X9402">
        <v>2.0267</v>
      </c>
      <c r="Y9402">
        <v>0.2599293805846</v>
      </c>
      <c r="Z9402">
        <v>0.37934523220792</v>
      </c>
      <c r="AA9402">
        <v>0.959669813481111</v>
      </c>
      <c r="AB9402">
        <v>0.0378292437541543</v>
      </c>
      <c r="AC9402">
        <v>64.9699991941452</v>
      </c>
      <c r="AD9402">
        <v>0.298929084583949</v>
      </c>
      <c r="AE9402">
        <v>0.580244590190774</v>
      </c>
      <c r="AF9402">
        <v>1.13187111098235</v>
      </c>
      <c r="AG9402">
        <v>0</v>
      </c>
    </row>
    <row r="9403" spans="1:33">
      <c r="A9403" s="3">
        <v>36909</v>
      </c>
      <c r="B9403">
        <v>300237</v>
      </c>
      <c r="C9403">
        <v>2017</v>
      </c>
      <c r="D9403">
        <v>0</v>
      </c>
      <c r="E9403" t="s">
        <v>32</v>
      </c>
      <c r="F9403">
        <v>0.016956501857896</v>
      </c>
      <c r="G9403">
        <v>0</v>
      </c>
      <c r="H9403">
        <v>0.0783950694296907</v>
      </c>
      <c r="I9403">
        <v>1</v>
      </c>
      <c r="J9403">
        <v>0</v>
      </c>
      <c r="K9403">
        <v>0</v>
      </c>
      <c r="L9403">
        <v>0</v>
      </c>
      <c r="M9403">
        <v>125.948871288155</v>
      </c>
      <c r="N9403">
        <v>4.0585</v>
      </c>
      <c r="O9403">
        <v>-0.0247083800160271</v>
      </c>
      <c r="P9403">
        <v>-118.2924</v>
      </c>
      <c r="Q9403">
        <v>0.0334132299707282</v>
      </c>
      <c r="R9403">
        <v>62.22</v>
      </c>
      <c r="S9403">
        <v>15664163.05</v>
      </c>
      <c r="T9403">
        <v>1</v>
      </c>
      <c r="U9403">
        <v>0</v>
      </c>
      <c r="V9403">
        <v>26.2528741119033</v>
      </c>
      <c r="W9403">
        <v>2.8769</v>
      </c>
      <c r="X9403">
        <v>1.4245</v>
      </c>
      <c r="Y9403">
        <v>0.00762798888667578</v>
      </c>
      <c r="Z9403">
        <v>-0.0255447079595304</v>
      </c>
      <c r="AA9403">
        <v>0.909550480060754</v>
      </c>
      <c r="AB9403">
        <v>0.0210294997310851</v>
      </c>
      <c r="AC9403">
        <v>49.8099994659424</v>
      </c>
      <c r="AD9403">
        <v>1.97798562965744</v>
      </c>
      <c r="AE9403">
        <v>0.815771031461122</v>
      </c>
      <c r="AF9403">
        <v>0.927053927170065</v>
      </c>
      <c r="AG9403">
        <v>0</v>
      </c>
    </row>
    <row r="9404" spans="1:33">
      <c r="A9404" s="3">
        <v>36912</v>
      </c>
      <c r="B9404">
        <v>300240</v>
      </c>
      <c r="C9404">
        <v>2017</v>
      </c>
      <c r="D9404">
        <v>0</v>
      </c>
      <c r="E9404" t="s">
        <v>32</v>
      </c>
      <c r="F9404">
        <v>0.0221275075950621</v>
      </c>
      <c r="G9404">
        <v>0</v>
      </c>
      <c r="H9404">
        <v>0.0341969347922439</v>
      </c>
      <c r="I9404">
        <v>1</v>
      </c>
      <c r="J9404">
        <v>0</v>
      </c>
      <c r="K9404">
        <v>0</v>
      </c>
      <c r="L9404">
        <v>0</v>
      </c>
      <c r="M9404">
        <v>443.448659082498</v>
      </c>
      <c r="N9404">
        <v>6.1723</v>
      </c>
      <c r="O9404">
        <v>-0.00753559737674275</v>
      </c>
      <c r="P9404">
        <v>-39.3699</v>
      </c>
      <c r="Q9404">
        <v>0.0470347629692289</v>
      </c>
      <c r="R9404">
        <v>15.37</v>
      </c>
      <c r="S9404">
        <v>-5806456.13</v>
      </c>
      <c r="T9404">
        <v>1</v>
      </c>
      <c r="U9404">
        <v>0</v>
      </c>
      <c r="V9404">
        <v>58.5164301029991</v>
      </c>
      <c r="W9404">
        <v>1.9295</v>
      </c>
      <c r="X9404">
        <v>1.3439</v>
      </c>
      <c r="Y9404">
        <v>0</v>
      </c>
      <c r="Z9404">
        <v>0.0660580241605562</v>
      </c>
      <c r="AA9404">
        <v>0.987880320989571</v>
      </c>
      <c r="AB9404">
        <v>0.0163499360019695</v>
      </c>
      <c r="AC9404">
        <v>55.1200006008148</v>
      </c>
      <c r="AD9404">
        <v>1.08424967270925</v>
      </c>
      <c r="AE9404">
        <v>0.650482725035073</v>
      </c>
      <c r="AF9404">
        <v>0.846584629408069</v>
      </c>
      <c r="AG9404">
        <v>0</v>
      </c>
    </row>
    <row r="9405" spans="1:33">
      <c r="A9405" s="3">
        <v>36913</v>
      </c>
      <c r="B9405">
        <v>300241</v>
      </c>
      <c r="C9405">
        <v>2017</v>
      </c>
      <c r="D9405">
        <v>0</v>
      </c>
      <c r="E9405" t="s">
        <v>32</v>
      </c>
      <c r="F9405">
        <v>0.0372095045043387</v>
      </c>
      <c r="G9405">
        <v>0</v>
      </c>
      <c r="H9405">
        <v>-0.0151635501864729</v>
      </c>
      <c r="I9405">
        <v>1</v>
      </c>
      <c r="J9405">
        <v>0</v>
      </c>
      <c r="K9405">
        <v>0</v>
      </c>
      <c r="L9405">
        <v>0</v>
      </c>
      <c r="M9405">
        <v>594.089170390531</v>
      </c>
      <c r="N9405">
        <v>3.1235</v>
      </c>
      <c r="O9405">
        <v>-0.0236845551513217</v>
      </c>
      <c r="P9405">
        <v>16.3984</v>
      </c>
      <c r="Q9405">
        <v>0.08567404843289</v>
      </c>
      <c r="R9405">
        <v>12.42</v>
      </c>
      <c r="S9405">
        <v>-16748392.23</v>
      </c>
      <c r="T9405">
        <v>0</v>
      </c>
      <c r="U9405">
        <v>0</v>
      </c>
      <c r="V9405">
        <v>13.8199838394046</v>
      </c>
      <c r="W9405">
        <v>1.8029</v>
      </c>
      <c r="X9405">
        <v>1.4291</v>
      </c>
      <c r="Y9405">
        <v>0.1547784132363</v>
      </c>
      <c r="Z9405">
        <v>0.201622558409779</v>
      </c>
      <c r="AA9405">
        <v>1.01277156019651</v>
      </c>
      <c r="AB9405">
        <v>0.0193578896009078</v>
      </c>
      <c r="AC9405">
        <v>39.2300002574921</v>
      </c>
      <c r="AD9405">
        <v>0.804108706191894</v>
      </c>
      <c r="AE9405">
        <v>0.656131521511126</v>
      </c>
      <c r="AF9405">
        <v>0.667464795253218</v>
      </c>
      <c r="AG9405">
        <v>0</v>
      </c>
    </row>
    <row r="9406" spans="1:33">
      <c r="A9406" s="3">
        <v>36916</v>
      </c>
      <c r="B9406">
        <v>300244</v>
      </c>
      <c r="C9406">
        <v>2017</v>
      </c>
      <c r="D9406">
        <v>0</v>
      </c>
      <c r="E9406" t="s">
        <v>32</v>
      </c>
      <c r="F9406">
        <v>0.00461618297967745</v>
      </c>
      <c r="G9406">
        <v>0</v>
      </c>
      <c r="H9406">
        <v>0.0568669566738471</v>
      </c>
      <c r="I9406">
        <v>1</v>
      </c>
      <c r="J9406">
        <v>0</v>
      </c>
      <c r="K9406">
        <v>0</v>
      </c>
      <c r="L9406">
        <v>0</v>
      </c>
      <c r="M9406">
        <v>358.475827724414</v>
      </c>
      <c r="N9406">
        <v>3.0673</v>
      </c>
      <c r="O9406">
        <v>0.0535192570288849</v>
      </c>
      <c r="P9406">
        <v>84.8241</v>
      </c>
      <c r="Q9406">
        <v>0.0851783405330511</v>
      </c>
      <c r="R9406">
        <v>22.66</v>
      </c>
      <c r="S9406">
        <v>24806560.91</v>
      </c>
      <c r="T9406">
        <v>0</v>
      </c>
      <c r="U9406">
        <v>0</v>
      </c>
      <c r="V9406">
        <v>16.186321723546</v>
      </c>
      <c r="W9406">
        <v>2.2678</v>
      </c>
      <c r="X9406">
        <v>1.3682</v>
      </c>
      <c r="Y9406">
        <v>0</v>
      </c>
      <c r="Z9406">
        <v>0.0825572311550032</v>
      </c>
      <c r="AA9406">
        <v>0.828881711284135</v>
      </c>
      <c r="AB9406">
        <v>0.0258860791245038</v>
      </c>
      <c r="AC9406">
        <v>47.7500001192093</v>
      </c>
      <c r="AD9406">
        <v>1.62203705936308</v>
      </c>
      <c r="AE9406">
        <v>0.753829297479071</v>
      </c>
      <c r="AF9406">
        <v>0.824143422854383</v>
      </c>
      <c r="AG9406">
        <v>0</v>
      </c>
    </row>
    <row r="9407" spans="1:33">
      <c r="A9407" s="3">
        <v>36918</v>
      </c>
      <c r="B9407">
        <v>300246</v>
      </c>
      <c r="C9407">
        <v>2017</v>
      </c>
      <c r="D9407">
        <v>0</v>
      </c>
      <c r="E9407" t="s">
        <v>32</v>
      </c>
      <c r="F9407">
        <v>0.00737583464846529</v>
      </c>
      <c r="G9407">
        <v>0</v>
      </c>
      <c r="H9407">
        <v>0.0108644844885661</v>
      </c>
      <c r="I9407">
        <v>1</v>
      </c>
      <c r="J9407">
        <v>0</v>
      </c>
      <c r="K9407">
        <v>0</v>
      </c>
      <c r="L9407">
        <v>0</v>
      </c>
      <c r="M9407">
        <v>471.843164047991</v>
      </c>
      <c r="N9407">
        <v>4.489</v>
      </c>
      <c r="O9407">
        <v>0.0333466623753701</v>
      </c>
      <c r="P9407">
        <v>86.532</v>
      </c>
      <c r="Q9407">
        <v>0.000103598735710903</v>
      </c>
      <c r="R9407">
        <v>14.47</v>
      </c>
      <c r="S9407">
        <v>-2439128.40000001</v>
      </c>
      <c r="T9407">
        <v>0</v>
      </c>
      <c r="U9407">
        <v>0</v>
      </c>
      <c r="V9407">
        <v>4.24807128728051</v>
      </c>
      <c r="W9407">
        <v>1.4757</v>
      </c>
      <c r="X9407">
        <v>2.2905</v>
      </c>
      <c r="Y9407">
        <v>0.183880421765849</v>
      </c>
      <c r="Z9407">
        <v>0.381690051721173</v>
      </c>
      <c r="AA9407">
        <v>0.9895858022524</v>
      </c>
      <c r="AB9407">
        <v>0.0129135711129767</v>
      </c>
      <c r="AC9407">
        <v>41.6999987959862</v>
      </c>
      <c r="AD9407">
        <v>0.526506503771679</v>
      </c>
      <c r="AE9407">
        <v>0.591285761355646</v>
      </c>
      <c r="AF9407">
        <v>0.848436176590753</v>
      </c>
      <c r="AG9407">
        <v>0</v>
      </c>
    </row>
    <row r="9408" spans="1:33">
      <c r="A9408" s="3">
        <v>36920</v>
      </c>
      <c r="B9408">
        <v>300248</v>
      </c>
      <c r="C9408">
        <v>2017</v>
      </c>
      <c r="D9408">
        <v>0</v>
      </c>
      <c r="E9408" t="s">
        <v>32</v>
      </c>
      <c r="F9408">
        <v>0.0296499291853003</v>
      </c>
      <c r="G9408">
        <v>0.00482183265253998</v>
      </c>
      <c r="H9408">
        <v>0.0167945223656094</v>
      </c>
      <c r="I9408">
        <v>1</v>
      </c>
      <c r="J9408">
        <v>0</v>
      </c>
      <c r="K9408">
        <v>0</v>
      </c>
      <c r="L9408">
        <v>0</v>
      </c>
      <c r="M9408">
        <v>388.524344454883</v>
      </c>
      <c r="N9408">
        <v>2.2845</v>
      </c>
      <c r="O9408">
        <v>0.102303216553166</v>
      </c>
      <c r="P9408">
        <v>88.2717</v>
      </c>
      <c r="Q9408">
        <v>0.0417088155047231</v>
      </c>
      <c r="R9408">
        <v>1.11</v>
      </c>
      <c r="S9408">
        <v>-8026374.66</v>
      </c>
      <c r="T9408">
        <v>0</v>
      </c>
      <c r="U9408">
        <v>0</v>
      </c>
      <c r="V9408">
        <v>6.21113020296688</v>
      </c>
      <c r="W9408">
        <v>1.4417</v>
      </c>
      <c r="X9408">
        <v>2.2246</v>
      </c>
      <c r="Y9408">
        <v>0</v>
      </c>
      <c r="Z9408">
        <v>0.0520588710926765</v>
      </c>
      <c r="AA9408">
        <v>0.87960015391647</v>
      </c>
      <c r="AB9408">
        <v>0.0177767360748356</v>
      </c>
      <c r="AC9408">
        <v>33.5899999141693</v>
      </c>
      <c r="AD9408">
        <v>0.44792767527063</v>
      </c>
      <c r="AE9408">
        <v>0.747021229401918</v>
      </c>
      <c r="AF9408">
        <v>0.773951464165843</v>
      </c>
      <c r="AG9408">
        <v>0</v>
      </c>
    </row>
    <row r="9409" spans="1:33">
      <c r="A9409" s="3">
        <v>36921</v>
      </c>
      <c r="B9409">
        <v>300249</v>
      </c>
      <c r="C9409">
        <v>2017</v>
      </c>
      <c r="D9409">
        <v>0</v>
      </c>
      <c r="E9409" t="s">
        <v>32</v>
      </c>
      <c r="F9409">
        <v>0.0243493379442373</v>
      </c>
      <c r="G9409">
        <v>0</v>
      </c>
      <c r="H9409">
        <v>0.044524581600173</v>
      </c>
      <c r="I9409">
        <v>1</v>
      </c>
      <c r="J9409">
        <v>0</v>
      </c>
      <c r="K9409">
        <v>0</v>
      </c>
      <c r="L9409">
        <v>0</v>
      </c>
      <c r="M9409">
        <v>445.109738974286</v>
      </c>
      <c r="N9409">
        <v>1.2427</v>
      </c>
      <c r="O9409">
        <v>-0.0165512902952254</v>
      </c>
      <c r="P9409">
        <v>61.6076</v>
      </c>
      <c r="Q9409">
        <v>0</v>
      </c>
      <c r="R9409">
        <v>73</v>
      </c>
      <c r="S9409">
        <v>97405036.79</v>
      </c>
      <c r="T9409">
        <v>0</v>
      </c>
      <c r="U9409">
        <v>0</v>
      </c>
      <c r="V9409">
        <v>12.3270536664335</v>
      </c>
      <c r="W9409">
        <v>2.9459</v>
      </c>
      <c r="X9409">
        <v>1.2995</v>
      </c>
      <c r="Y9409">
        <v>0</v>
      </c>
      <c r="Z9409">
        <v>0.0146127164708962</v>
      </c>
      <c r="AA9409">
        <v>0.878568540559185</v>
      </c>
      <c r="AB9409">
        <v>0.0087848658408237</v>
      </c>
      <c r="AC9409">
        <v>49.0600004196167</v>
      </c>
      <c r="AD9409">
        <v>2.4602916119944</v>
      </c>
      <c r="AE9409">
        <v>0.794462369507413</v>
      </c>
      <c r="AF9409">
        <v>0.771624901332217</v>
      </c>
      <c r="AG9409">
        <v>0</v>
      </c>
    </row>
    <row r="9410" spans="1:33">
      <c r="A9410" s="3">
        <v>36924</v>
      </c>
      <c r="B9410">
        <v>300252</v>
      </c>
      <c r="C9410">
        <v>2017</v>
      </c>
      <c r="D9410">
        <v>0</v>
      </c>
      <c r="E9410" t="s">
        <v>32</v>
      </c>
      <c r="F9410">
        <v>0.0267709530399085</v>
      </c>
      <c r="G9410">
        <v>0</v>
      </c>
      <c r="H9410">
        <v>-0.0135575349366987</v>
      </c>
      <c r="I9410">
        <v>1</v>
      </c>
      <c r="J9410">
        <v>0</v>
      </c>
      <c r="K9410">
        <v>0</v>
      </c>
      <c r="L9410">
        <v>0</v>
      </c>
      <c r="M9410">
        <v>492.468565225507</v>
      </c>
      <c r="N9410">
        <v>2.1675</v>
      </c>
      <c r="O9410">
        <v>0.212144566915361</v>
      </c>
      <c r="P9410">
        <v>74.0044</v>
      </c>
      <c r="Q9410">
        <v>0.079523314558624</v>
      </c>
      <c r="R9410">
        <v>21.08</v>
      </c>
      <c r="S9410">
        <v>13507402.89</v>
      </c>
      <c r="T9410">
        <v>0</v>
      </c>
      <c r="U9410">
        <v>0</v>
      </c>
      <c r="V9410">
        <v>12.6165338564558</v>
      </c>
      <c r="W9410">
        <v>2.0256</v>
      </c>
      <c r="X9410">
        <v>1.3185</v>
      </c>
      <c r="Y9410">
        <v>0.196151323499586</v>
      </c>
      <c r="Z9410">
        <v>0.117749559731542</v>
      </c>
      <c r="AA9410">
        <v>0.91941623572846</v>
      </c>
      <c r="AB9410">
        <v>0.0121522032060916</v>
      </c>
      <c r="AC9410">
        <v>57.2500003576279</v>
      </c>
      <c r="AD9410">
        <v>1.07946092619172</v>
      </c>
      <c r="AE9410">
        <v>0.702349779442608</v>
      </c>
      <c r="AF9410">
        <v>0.758215709356202</v>
      </c>
      <c r="AG9410">
        <v>0</v>
      </c>
    </row>
    <row r="9411" spans="1:33">
      <c r="A9411" s="3">
        <v>36926</v>
      </c>
      <c r="B9411">
        <v>300254</v>
      </c>
      <c r="C9411">
        <v>2017</v>
      </c>
      <c r="D9411">
        <v>0</v>
      </c>
      <c r="E9411" t="s">
        <v>32</v>
      </c>
      <c r="F9411">
        <v>0.0189931038768799</v>
      </c>
      <c r="G9411">
        <v>0</v>
      </c>
      <c r="H9411">
        <v>0.00168854856689587</v>
      </c>
      <c r="I9411">
        <v>1</v>
      </c>
      <c r="J9411">
        <v>0</v>
      </c>
      <c r="K9411">
        <v>0</v>
      </c>
      <c r="L9411">
        <v>0</v>
      </c>
      <c r="M9411">
        <v>364.859418287519</v>
      </c>
      <c r="N9411">
        <v>4.5546</v>
      </c>
      <c r="O9411">
        <v>0.042859991843059</v>
      </c>
      <c r="P9411">
        <v>-188.3539</v>
      </c>
      <c r="Q9411">
        <v>0.0533380887044482</v>
      </c>
      <c r="R9411">
        <v>12.51</v>
      </c>
      <c r="S9411">
        <v>-17890141.17</v>
      </c>
      <c r="T9411">
        <v>1</v>
      </c>
      <c r="U9411">
        <v>0</v>
      </c>
      <c r="V9411">
        <v>5.56654760993936</v>
      </c>
      <c r="W9411">
        <v>1.6061</v>
      </c>
      <c r="X9411">
        <v>1.5929</v>
      </c>
      <c r="Y9411">
        <v>0</v>
      </c>
      <c r="Z9411">
        <v>0.0964511058937571</v>
      </c>
      <c r="AA9411">
        <v>0.978361158359871</v>
      </c>
      <c r="AB9411">
        <v>0.0122890242310899</v>
      </c>
      <c r="AC9411">
        <v>34.2799997329712</v>
      </c>
      <c r="AD9411">
        <v>0.706389927149749</v>
      </c>
      <c r="AE9411">
        <v>0.640719785702478</v>
      </c>
      <c r="AF9411">
        <v>1.04257377459913</v>
      </c>
      <c r="AG9411">
        <v>0</v>
      </c>
    </row>
    <row r="9412" spans="1:33">
      <c r="A9412" s="3">
        <v>36927</v>
      </c>
      <c r="B9412">
        <v>300255</v>
      </c>
      <c r="C9412">
        <v>2017</v>
      </c>
      <c r="D9412">
        <v>0</v>
      </c>
      <c r="E9412" t="s">
        <v>32</v>
      </c>
      <c r="F9412">
        <v>0.00396104393176734</v>
      </c>
      <c r="G9412">
        <v>0</v>
      </c>
      <c r="H9412">
        <v>0.0134705093307014</v>
      </c>
      <c r="I9412">
        <v>1</v>
      </c>
      <c r="J9412">
        <v>0</v>
      </c>
      <c r="K9412">
        <v>0</v>
      </c>
      <c r="L9412">
        <v>0</v>
      </c>
      <c r="M9412">
        <v>399.483331527266</v>
      </c>
      <c r="N9412">
        <v>4.5907</v>
      </c>
      <c r="O9412">
        <v>-0.0682736460648387</v>
      </c>
      <c r="P9412">
        <v>96.8815</v>
      </c>
      <c r="Q9412">
        <v>0.00130044525647543</v>
      </c>
      <c r="R9412">
        <v>0.6</v>
      </c>
      <c r="S9412">
        <v>-7769246.35999999</v>
      </c>
      <c r="T9412">
        <v>0</v>
      </c>
      <c r="U9412">
        <v>0</v>
      </c>
      <c r="V9412">
        <v>26.3605570442768</v>
      </c>
      <c r="W9412">
        <v>1.5239</v>
      </c>
      <c r="X9412">
        <v>2.3947</v>
      </c>
      <c r="Y9412">
        <v>0.228026405885776</v>
      </c>
      <c r="Z9412">
        <v>0.26931574556446</v>
      </c>
      <c r="AA9412">
        <v>1.04887599460482</v>
      </c>
      <c r="AB9412">
        <v>0.0135112896932451</v>
      </c>
      <c r="AC9412">
        <v>56.7099992036819</v>
      </c>
      <c r="AD9412">
        <v>0.526027701580834</v>
      </c>
      <c r="AE9412">
        <v>0.513594603067234</v>
      </c>
      <c r="AF9412">
        <v>1.02607014756573</v>
      </c>
      <c r="AG9412">
        <v>0</v>
      </c>
    </row>
    <row r="9413" spans="1:33">
      <c r="A9413" s="3">
        <v>36930</v>
      </c>
      <c r="B9413">
        <v>300258</v>
      </c>
      <c r="C9413">
        <v>2017</v>
      </c>
      <c r="D9413">
        <v>0</v>
      </c>
      <c r="E9413" t="s">
        <v>32</v>
      </c>
      <c r="F9413">
        <v>0.00182841850712715</v>
      </c>
      <c r="G9413">
        <v>0</v>
      </c>
      <c r="H9413">
        <v>0.022366509369309</v>
      </c>
      <c r="I9413">
        <v>1</v>
      </c>
      <c r="J9413">
        <v>0</v>
      </c>
      <c r="K9413">
        <v>0</v>
      </c>
      <c r="L9413">
        <v>0</v>
      </c>
      <c r="M9413">
        <v>110.615013578793</v>
      </c>
      <c r="N9413">
        <v>5.184</v>
      </c>
      <c r="O9413">
        <v>-0.081556944417795</v>
      </c>
      <c r="P9413">
        <v>91.6066</v>
      </c>
      <c r="Q9413">
        <v>0</v>
      </c>
      <c r="R9413">
        <v>6.77</v>
      </c>
      <c r="S9413">
        <v>-4103270.74</v>
      </c>
      <c r="T9413">
        <v>0</v>
      </c>
      <c r="U9413">
        <v>0</v>
      </c>
      <c r="V9413">
        <v>62.5865782664649</v>
      </c>
      <c r="W9413">
        <v>1.4838</v>
      </c>
      <c r="X9413">
        <v>1.3623</v>
      </c>
      <c r="Y9413">
        <v>0.238182394095882</v>
      </c>
      <c r="Z9413">
        <v>0.637552622434226</v>
      </c>
      <c r="AA9413">
        <v>1.0029011779703</v>
      </c>
      <c r="AB9413">
        <v>0.0325601744467638</v>
      </c>
      <c r="AC9413">
        <v>56.8999991416931</v>
      </c>
      <c r="AD9413">
        <v>0.483798589378561</v>
      </c>
      <c r="AE9413">
        <v>0.350209590351355</v>
      </c>
      <c r="AF9413">
        <v>0.51083609212885</v>
      </c>
      <c r="AG9413">
        <v>0</v>
      </c>
    </row>
    <row r="9414" spans="1:33">
      <c r="A9414" s="3">
        <v>36932</v>
      </c>
      <c r="B9414">
        <v>300260</v>
      </c>
      <c r="C9414">
        <v>2017</v>
      </c>
      <c r="D9414">
        <v>0</v>
      </c>
      <c r="E9414" t="s">
        <v>32</v>
      </c>
      <c r="F9414">
        <v>0.00350959160107466</v>
      </c>
      <c r="G9414">
        <v>0</v>
      </c>
      <c r="H9414">
        <v>0.112205012053925</v>
      </c>
      <c r="I9414">
        <v>1</v>
      </c>
      <c r="J9414">
        <v>0</v>
      </c>
      <c r="K9414">
        <v>0</v>
      </c>
      <c r="L9414">
        <v>0</v>
      </c>
      <c r="M9414">
        <v>523.242304851344</v>
      </c>
      <c r="N9414">
        <v>4.1296</v>
      </c>
      <c r="O9414">
        <v>-0.137746866577586</v>
      </c>
      <c r="P9414">
        <v>81.5039</v>
      </c>
      <c r="Q9414">
        <v>0</v>
      </c>
      <c r="R9414">
        <v>4.73</v>
      </c>
      <c r="S9414">
        <v>28011242.82</v>
      </c>
      <c r="T9414">
        <v>0</v>
      </c>
      <c r="U9414">
        <v>0</v>
      </c>
      <c r="V9414">
        <v>2.89072051578533</v>
      </c>
      <c r="W9414">
        <v>2.6433</v>
      </c>
      <c r="X9414">
        <v>1.1517</v>
      </c>
      <c r="Y9414">
        <v>0.389699999996907</v>
      </c>
      <c r="Z9414">
        <v>0.15671755901052</v>
      </c>
      <c r="AA9414">
        <v>0.84712891734636</v>
      </c>
      <c r="AB9414">
        <v>0.0157751491071827</v>
      </c>
      <c r="AC9414">
        <v>66.6000008583069</v>
      </c>
      <c r="AD9414">
        <v>1.66136586270864</v>
      </c>
      <c r="AE9414">
        <v>0.664334118233558</v>
      </c>
      <c r="AF9414">
        <v>0.714257476733699</v>
      </c>
      <c r="AG9414">
        <v>0</v>
      </c>
    </row>
    <row r="9415" spans="1:33">
      <c r="A9415" s="3">
        <v>36933</v>
      </c>
      <c r="B9415">
        <v>300261</v>
      </c>
      <c r="C9415">
        <v>2017</v>
      </c>
      <c r="D9415">
        <v>0</v>
      </c>
      <c r="E9415" t="s">
        <v>32</v>
      </c>
      <c r="F9415">
        <v>0.0088220809910305</v>
      </c>
      <c r="G9415">
        <v>0</v>
      </c>
      <c r="H9415">
        <v>0.00295033266440361</v>
      </c>
      <c r="I9415">
        <v>1</v>
      </c>
      <c r="J9415">
        <v>0</v>
      </c>
      <c r="K9415">
        <v>0</v>
      </c>
      <c r="L9415">
        <v>0</v>
      </c>
      <c r="M9415">
        <v>94.1754995789798</v>
      </c>
      <c r="N9415">
        <v>4.0379</v>
      </c>
      <c r="O9415">
        <v>-0.0289925341945284</v>
      </c>
      <c r="P9415">
        <v>97.986</v>
      </c>
      <c r="Q9415">
        <v>0</v>
      </c>
      <c r="R9415">
        <v>17.41</v>
      </c>
      <c r="S9415">
        <v>128766385.29</v>
      </c>
      <c r="T9415">
        <v>0</v>
      </c>
      <c r="U9415">
        <v>0</v>
      </c>
      <c r="V9415">
        <v>71.7741523071005</v>
      </c>
      <c r="W9415">
        <v>1.7488</v>
      </c>
      <c r="X9415">
        <v>1.2188</v>
      </c>
      <c r="Y9415">
        <v>0.605017701468251</v>
      </c>
      <c r="Z9415">
        <v>0.230272774223915</v>
      </c>
      <c r="AA9415">
        <v>0.935676605443322</v>
      </c>
      <c r="AB9415">
        <v>0.00710842283492893</v>
      </c>
      <c r="AC9415">
        <v>53.5300011634827</v>
      </c>
      <c r="AD9415">
        <v>0.783366625775519</v>
      </c>
      <c r="AE9415">
        <v>0.520449459630712</v>
      </c>
      <c r="AF9415">
        <v>0.619810339714392</v>
      </c>
      <c r="AG9415">
        <v>0</v>
      </c>
    </row>
    <row r="9416" spans="1:33">
      <c r="A9416" s="3">
        <v>36934</v>
      </c>
      <c r="B9416">
        <v>300262</v>
      </c>
      <c r="C9416">
        <v>2017</v>
      </c>
      <c r="D9416">
        <v>0</v>
      </c>
      <c r="E9416" t="s">
        <v>32</v>
      </c>
      <c r="F9416">
        <v>0.0347483900017934</v>
      </c>
      <c r="G9416">
        <v>0</v>
      </c>
      <c r="H9416">
        <v>-0.00211786739846504</v>
      </c>
      <c r="I9416">
        <v>1</v>
      </c>
      <c r="J9416">
        <v>0</v>
      </c>
      <c r="K9416">
        <v>0</v>
      </c>
      <c r="L9416">
        <v>0</v>
      </c>
      <c r="M9416">
        <v>307.92929772222</v>
      </c>
      <c r="N9416">
        <v>2.7292</v>
      </c>
      <c r="O9416">
        <v>-0.076990049406638</v>
      </c>
      <c r="P9416">
        <v>91.8451</v>
      </c>
      <c r="Q9416">
        <v>0.0776602689509771</v>
      </c>
      <c r="R9416">
        <v>36.64</v>
      </c>
      <c r="S9416">
        <v>1320759.94</v>
      </c>
      <c r="T9416">
        <v>0</v>
      </c>
      <c r="U9416">
        <v>0</v>
      </c>
      <c r="V9416">
        <v>21.4907574771498</v>
      </c>
      <c r="W9416">
        <v>2.3158</v>
      </c>
      <c r="X9416">
        <v>1.3975</v>
      </c>
      <c r="Y9416">
        <v>0</v>
      </c>
      <c r="Z9416">
        <v>-0.198395384059907</v>
      </c>
      <c r="AA9416">
        <v>1.09152219190729</v>
      </c>
      <c r="AB9416">
        <v>0.00585515630632703</v>
      </c>
      <c r="AC9416">
        <v>54.6099984645844</v>
      </c>
      <c r="AD9416">
        <v>1.31958082826106</v>
      </c>
      <c r="AE9416">
        <v>0.855558310987841</v>
      </c>
      <c r="AF9416">
        <v>0.765526739035741</v>
      </c>
      <c r="AG9416">
        <v>0</v>
      </c>
    </row>
    <row r="9417" spans="1:33">
      <c r="A9417" s="3">
        <v>36937</v>
      </c>
      <c r="B9417">
        <v>300265</v>
      </c>
      <c r="C9417">
        <v>2017</v>
      </c>
      <c r="D9417">
        <v>0</v>
      </c>
      <c r="E9417" t="s">
        <v>32</v>
      </c>
      <c r="F9417">
        <v>0.0213080772927439</v>
      </c>
      <c r="G9417">
        <v>0</v>
      </c>
      <c r="H9417">
        <v>0.00386905972334195</v>
      </c>
      <c r="I9417">
        <v>1</v>
      </c>
      <c r="J9417">
        <v>0</v>
      </c>
      <c r="K9417">
        <v>0</v>
      </c>
      <c r="L9417">
        <v>0</v>
      </c>
      <c r="M9417">
        <v>304.878499481863</v>
      </c>
      <c r="N9417">
        <v>1.6838</v>
      </c>
      <c r="O9417">
        <v>-0.0194379521759223</v>
      </c>
      <c r="P9417">
        <v>121.3361</v>
      </c>
      <c r="Q9417">
        <v>0.0673790662238347</v>
      </c>
      <c r="R9417">
        <v>11.37</v>
      </c>
      <c r="S9417">
        <v>-1375667.22</v>
      </c>
      <c r="T9417">
        <v>0</v>
      </c>
      <c r="U9417">
        <v>0</v>
      </c>
      <c r="V9417">
        <v>56.5588807507906</v>
      </c>
      <c r="W9417">
        <v>2.22</v>
      </c>
      <c r="X9417">
        <v>1.3529</v>
      </c>
      <c r="Y9417">
        <v>0.0401738792464943</v>
      </c>
      <c r="Z9417">
        <v>0.0204217976924296</v>
      </c>
      <c r="AA9417">
        <v>0.951872776712137</v>
      </c>
      <c r="AB9417">
        <v>0.0170134945529118</v>
      </c>
      <c r="AC9417">
        <v>69.369998395443</v>
      </c>
      <c r="AD9417">
        <v>1.26408579804556</v>
      </c>
      <c r="AE9417">
        <v>0.745020751948608</v>
      </c>
      <c r="AF9417">
        <v>0.695330094369559</v>
      </c>
      <c r="AG9417">
        <v>0</v>
      </c>
    </row>
    <row r="9418" spans="1:33">
      <c r="A9418" s="3">
        <v>36939</v>
      </c>
      <c r="B9418">
        <v>300267</v>
      </c>
      <c r="C9418">
        <v>2017</v>
      </c>
      <c r="D9418">
        <v>0</v>
      </c>
      <c r="E9418" t="s">
        <v>32</v>
      </c>
      <c r="F9418">
        <v>0.00286799898406771</v>
      </c>
      <c r="G9418">
        <v>0</v>
      </c>
      <c r="H9418">
        <v>0.0322377236906411</v>
      </c>
      <c r="I9418">
        <v>1</v>
      </c>
      <c r="J9418">
        <v>0</v>
      </c>
      <c r="K9418">
        <v>0</v>
      </c>
      <c r="L9418">
        <v>0</v>
      </c>
      <c r="M9418">
        <v>346.729874547651</v>
      </c>
      <c r="N9418">
        <v>6.9241</v>
      </c>
      <c r="O9418">
        <v>0.0235076572608334</v>
      </c>
      <c r="P9418">
        <v>121.5686</v>
      </c>
      <c r="Q9418">
        <v>0.00426600966184657</v>
      </c>
      <c r="R9418">
        <v>6.37</v>
      </c>
      <c r="S9418">
        <v>-11261204.62</v>
      </c>
      <c r="T9418">
        <v>0</v>
      </c>
      <c r="U9418">
        <v>0</v>
      </c>
      <c r="V9418">
        <v>23.7421311615836</v>
      </c>
      <c r="W9418">
        <v>1.0726</v>
      </c>
      <c r="X9418">
        <v>10.96</v>
      </c>
      <c r="Y9418">
        <v>0.0753010330984859</v>
      </c>
      <c r="Z9418">
        <v>0.443844446266286</v>
      </c>
      <c r="AA9418">
        <v>0.996109694070382</v>
      </c>
      <c r="AB9418">
        <v>0.0105034463019721</v>
      </c>
      <c r="AC9418">
        <v>62.2299983501434</v>
      </c>
      <c r="AD9418">
        <v>0.0731191427091344</v>
      </c>
      <c r="AE9418">
        <v>0.331578287483497</v>
      </c>
      <c r="AF9418">
        <v>1.34194187932299</v>
      </c>
      <c r="AG9418">
        <v>0</v>
      </c>
    </row>
    <row r="9419" spans="1:33">
      <c r="A9419" s="3">
        <v>36940</v>
      </c>
      <c r="B9419">
        <v>300268</v>
      </c>
      <c r="C9419">
        <v>2017</v>
      </c>
      <c r="D9419">
        <v>0</v>
      </c>
      <c r="E9419" t="s">
        <v>32</v>
      </c>
      <c r="F9419">
        <v>0.00988256514087444</v>
      </c>
      <c r="G9419">
        <v>0</v>
      </c>
      <c r="H9419">
        <v>0.0453990742455355</v>
      </c>
      <c r="I9419">
        <v>1</v>
      </c>
      <c r="J9419">
        <v>0</v>
      </c>
      <c r="K9419">
        <v>0</v>
      </c>
      <c r="L9419">
        <v>0</v>
      </c>
      <c r="M9419">
        <v>677.249507045558</v>
      </c>
      <c r="N9419">
        <v>10.0764</v>
      </c>
      <c r="O9419">
        <v>0.193305454942521</v>
      </c>
      <c r="P9419">
        <v>14.1902</v>
      </c>
      <c r="Q9419">
        <v>0</v>
      </c>
      <c r="R9419">
        <v>534.02</v>
      </c>
      <c r="S9419">
        <v>-14771837.9</v>
      </c>
      <c r="T9419">
        <v>0</v>
      </c>
      <c r="U9419">
        <v>0</v>
      </c>
      <c r="V9419">
        <v>6.8741114744461</v>
      </c>
      <c r="W9419">
        <v>3.1044</v>
      </c>
      <c r="X9419">
        <v>1.3873</v>
      </c>
      <c r="Y9419">
        <v>0.380110730660817</v>
      </c>
      <c r="Z9419">
        <v>-0.258799057350545</v>
      </c>
      <c r="AA9419">
        <v>0.919137104971848</v>
      </c>
      <c r="AB9419">
        <v>0.0134162101331561</v>
      </c>
      <c r="AC9419">
        <v>40.1899996995926</v>
      </c>
      <c r="AD9419">
        <v>3.46168762439404</v>
      </c>
      <c r="AE9419">
        <v>0.807765249016346</v>
      </c>
      <c r="AF9419">
        <v>0.719864671109118</v>
      </c>
      <c r="AG9419">
        <v>0</v>
      </c>
    </row>
    <row r="9420" spans="1:33">
      <c r="A9420" s="3">
        <v>36943</v>
      </c>
      <c r="B9420">
        <v>300271</v>
      </c>
      <c r="C9420">
        <v>2017</v>
      </c>
      <c r="D9420">
        <v>0</v>
      </c>
      <c r="E9420" t="s">
        <v>32</v>
      </c>
      <c r="F9420">
        <v>0.0484651736354268</v>
      </c>
      <c r="G9420">
        <v>0</v>
      </c>
      <c r="H9420">
        <v>0.0293876723166307</v>
      </c>
      <c r="I9420">
        <v>1</v>
      </c>
      <c r="J9420">
        <v>0</v>
      </c>
      <c r="K9420">
        <v>0</v>
      </c>
      <c r="L9420">
        <v>0</v>
      </c>
      <c r="M9420">
        <v>539.944203147646</v>
      </c>
      <c r="N9420">
        <v>3.4587</v>
      </c>
      <c r="O9420">
        <v>0.0623719696461568</v>
      </c>
      <c r="P9420">
        <v>91.5839</v>
      </c>
      <c r="Q9420">
        <v>0</v>
      </c>
      <c r="R9420">
        <v>0.21</v>
      </c>
      <c r="S9420">
        <v>84135861.4</v>
      </c>
      <c r="T9420">
        <v>0</v>
      </c>
      <c r="U9420">
        <v>0</v>
      </c>
      <c r="V9420">
        <v>40.5900561437727</v>
      </c>
      <c r="W9420">
        <v>1.3506</v>
      </c>
      <c r="X9420">
        <v>2.1761</v>
      </c>
      <c r="Y9420">
        <v>0</v>
      </c>
      <c r="Z9420">
        <v>0.21505045842962</v>
      </c>
      <c r="AA9420">
        <v>0.895969050268288</v>
      </c>
      <c r="AB9420">
        <v>0.00738567328328006</v>
      </c>
      <c r="AC9420">
        <v>30.1399991512299</v>
      </c>
      <c r="AD9420">
        <v>0.356312978939429</v>
      </c>
      <c r="AE9420">
        <v>0.732591764687943</v>
      </c>
      <c r="AF9420">
        <v>0.741474033154405</v>
      </c>
      <c r="AG9420">
        <v>0</v>
      </c>
    </row>
    <row r="9421" spans="1:33">
      <c r="A9421" s="3">
        <v>36944</v>
      </c>
      <c r="B9421">
        <v>300272</v>
      </c>
      <c r="C9421">
        <v>2017</v>
      </c>
      <c r="D9421">
        <v>0</v>
      </c>
      <c r="E9421" t="s">
        <v>32</v>
      </c>
      <c r="F9421">
        <v>0.0192178101617043</v>
      </c>
      <c r="G9421">
        <v>0</v>
      </c>
      <c r="H9421">
        <v>0.0141125559025717</v>
      </c>
      <c r="I9421">
        <v>1</v>
      </c>
      <c r="J9421">
        <v>0</v>
      </c>
      <c r="K9421">
        <v>0</v>
      </c>
      <c r="L9421">
        <v>0</v>
      </c>
      <c r="M9421">
        <v>342.558879513532</v>
      </c>
      <c r="N9421">
        <v>6.0028</v>
      </c>
      <c r="O9421">
        <v>0.0801054729278104</v>
      </c>
      <c r="P9421">
        <v>10.7553</v>
      </c>
      <c r="Q9421">
        <v>0.308579213117395</v>
      </c>
      <c r="R9421">
        <v>0.58</v>
      </c>
      <c r="S9421">
        <v>-134138169.42</v>
      </c>
      <c r="T9421">
        <v>0</v>
      </c>
      <c r="U9421">
        <v>0</v>
      </c>
      <c r="V9421">
        <v>20.4939004451786</v>
      </c>
      <c r="W9421">
        <v>1.3748</v>
      </c>
      <c r="X9421">
        <v>1.4846</v>
      </c>
      <c r="Y9421">
        <v>0.53873932809586</v>
      </c>
      <c r="Z9421">
        <v>0.234492862623915</v>
      </c>
      <c r="AA9421">
        <v>1.04920574537047</v>
      </c>
      <c r="AB9421">
        <v>0.0192656819813255</v>
      </c>
      <c r="AC9421">
        <v>56.0899996757507</v>
      </c>
      <c r="AD9421">
        <v>0.381696655559852</v>
      </c>
      <c r="AE9421">
        <v>0.719782786043265</v>
      </c>
      <c r="AF9421">
        <v>0.853083391159076</v>
      </c>
      <c r="AG9421">
        <v>0</v>
      </c>
    </row>
    <row r="9422" spans="1:33">
      <c r="A9422" s="3">
        <v>36945</v>
      </c>
      <c r="B9422">
        <v>300273</v>
      </c>
      <c r="C9422">
        <v>2017</v>
      </c>
      <c r="D9422">
        <v>0</v>
      </c>
      <c r="E9422" t="s">
        <v>32</v>
      </c>
      <c r="F9422">
        <v>0.0153595396665026</v>
      </c>
      <c r="G9422">
        <v>0</v>
      </c>
      <c r="H9422">
        <v>-0.00263463907002264</v>
      </c>
      <c r="I9422">
        <v>1</v>
      </c>
      <c r="J9422">
        <v>0</v>
      </c>
      <c r="K9422">
        <v>0</v>
      </c>
      <c r="L9422">
        <v>0</v>
      </c>
      <c r="M9422">
        <v>486.043907703579</v>
      </c>
      <c r="N9422">
        <v>1.2022</v>
      </c>
      <c r="O9422">
        <v>0.010695091542121</v>
      </c>
      <c r="P9422">
        <v>49.6705</v>
      </c>
      <c r="Q9422">
        <v>0.0148894804873452</v>
      </c>
      <c r="R9422">
        <v>57.93</v>
      </c>
      <c r="S9422">
        <v>-5366596.59</v>
      </c>
      <c r="T9422">
        <v>0</v>
      </c>
      <c r="U9422">
        <v>0</v>
      </c>
      <c r="V9422">
        <v>5.70529833084292</v>
      </c>
      <c r="W9422">
        <v>2.2245</v>
      </c>
      <c r="X9422">
        <v>2.0679</v>
      </c>
      <c r="Y9422">
        <v>0</v>
      </c>
      <c r="Z9422">
        <v>-0.473437069537784</v>
      </c>
      <c r="AA9422">
        <v>0.925421741540466</v>
      </c>
      <c r="AB9422">
        <v>0.026360615698785</v>
      </c>
      <c r="AC9422">
        <v>36.1399993300438</v>
      </c>
      <c r="AD9422">
        <v>1.29596703067484</v>
      </c>
      <c r="AE9422">
        <v>0.927186159768624</v>
      </c>
      <c r="AF9422">
        <v>0.678367537598557</v>
      </c>
      <c r="AG9422">
        <v>0</v>
      </c>
    </row>
    <row r="9423" spans="1:33">
      <c r="A9423" s="3">
        <v>36946</v>
      </c>
      <c r="B9423">
        <v>300274</v>
      </c>
      <c r="C9423">
        <v>2017</v>
      </c>
      <c r="D9423">
        <v>0</v>
      </c>
      <c r="E9423" t="s">
        <v>32</v>
      </c>
      <c r="F9423">
        <v>0.0268563691921385</v>
      </c>
      <c r="G9423">
        <v>0</v>
      </c>
      <c r="H9423">
        <v>0.00496786209649004</v>
      </c>
      <c r="I9423">
        <v>1</v>
      </c>
      <c r="J9423">
        <v>0</v>
      </c>
      <c r="K9423">
        <v>0</v>
      </c>
      <c r="L9423">
        <v>0</v>
      </c>
      <c r="M9423">
        <v>669.384264552351</v>
      </c>
      <c r="N9423">
        <v>1.8257</v>
      </c>
      <c r="O9423">
        <v>-0.00296107581431262</v>
      </c>
      <c r="P9423">
        <v>86.4191</v>
      </c>
      <c r="Q9423">
        <v>0.00669248227225517</v>
      </c>
      <c r="R9423">
        <v>18.19</v>
      </c>
      <c r="S9423">
        <v>1886576.58</v>
      </c>
      <c r="T9423">
        <v>0</v>
      </c>
      <c r="U9423">
        <v>0</v>
      </c>
      <c r="V9423">
        <v>39.6422698475106</v>
      </c>
      <c r="W9423">
        <v>2.3724</v>
      </c>
      <c r="X9423">
        <v>1.5641</v>
      </c>
      <c r="Y9423">
        <v>0.1332700159423</v>
      </c>
      <c r="Z9423">
        <v>0.019558887178426</v>
      </c>
      <c r="AA9423">
        <v>0.877758927941008</v>
      </c>
      <c r="AB9423">
        <v>0.0141237194823949</v>
      </c>
      <c r="AC9423">
        <v>40.6599997282028</v>
      </c>
      <c r="AD9423">
        <v>1.38825823760284</v>
      </c>
      <c r="AE9423">
        <v>0.692686182082225</v>
      </c>
      <c r="AF9423">
        <v>0.753959651000917</v>
      </c>
      <c r="AG9423">
        <v>0</v>
      </c>
    </row>
    <row r="9424" spans="1:33">
      <c r="A9424" s="3">
        <v>36948</v>
      </c>
      <c r="B9424">
        <v>300276</v>
      </c>
      <c r="C9424">
        <v>2017</v>
      </c>
      <c r="D9424">
        <v>0</v>
      </c>
      <c r="E9424" t="s">
        <v>32</v>
      </c>
      <c r="F9424">
        <v>0.00831856126575866</v>
      </c>
      <c r="G9424">
        <v>0</v>
      </c>
      <c r="H9424">
        <v>0.0666945832094425</v>
      </c>
      <c r="I9424">
        <v>1</v>
      </c>
      <c r="J9424">
        <v>0</v>
      </c>
      <c r="K9424">
        <v>0</v>
      </c>
      <c r="L9424">
        <v>0</v>
      </c>
      <c r="M9424">
        <v>478.83321452121</v>
      </c>
      <c r="N9424">
        <v>3.816</v>
      </c>
      <c r="O9424">
        <v>0.202468543957301</v>
      </c>
      <c r="P9424">
        <v>93.0792</v>
      </c>
      <c r="Q9424">
        <v>0</v>
      </c>
      <c r="R9424">
        <v>0.14</v>
      </c>
      <c r="S9424">
        <v>-14504719.48</v>
      </c>
      <c r="T9424">
        <v>0</v>
      </c>
      <c r="U9424">
        <v>0</v>
      </c>
      <c r="V9424">
        <v>4.1449833060324</v>
      </c>
      <c r="W9424">
        <v>1.4187</v>
      </c>
      <c r="X9424">
        <v>1.6962</v>
      </c>
      <c r="Y9424">
        <v>0</v>
      </c>
      <c r="Z9424">
        <v>0.130961141706413</v>
      </c>
      <c r="AA9424">
        <v>1.02088606332021</v>
      </c>
      <c r="AB9424">
        <v>0.00460903160494303</v>
      </c>
      <c r="AC9424">
        <v>60.0200002193451</v>
      </c>
      <c r="AD9424">
        <v>0.422644758784014</v>
      </c>
      <c r="AE9424">
        <v>0.890613077232052</v>
      </c>
      <c r="AF9424">
        <v>0.456985052322512</v>
      </c>
      <c r="AG9424">
        <v>0</v>
      </c>
    </row>
    <row r="9425" spans="1:33">
      <c r="A9425" s="3">
        <v>36950</v>
      </c>
      <c r="B9425">
        <v>300278</v>
      </c>
      <c r="C9425">
        <v>2017</v>
      </c>
      <c r="D9425">
        <v>0</v>
      </c>
      <c r="E9425" t="s">
        <v>32</v>
      </c>
      <c r="F9425">
        <v>0.00788909621654334</v>
      </c>
      <c r="G9425">
        <v>0</v>
      </c>
      <c r="H9425">
        <v>0.0434347416792408</v>
      </c>
      <c r="I9425">
        <v>1</v>
      </c>
      <c r="J9425">
        <v>0</v>
      </c>
      <c r="K9425">
        <v>0</v>
      </c>
      <c r="L9425">
        <v>0</v>
      </c>
      <c r="M9425">
        <v>1129.32640468871</v>
      </c>
      <c r="N9425">
        <v>2.3998</v>
      </c>
      <c r="O9425">
        <v>0.0289134207650529</v>
      </c>
      <c r="P9425">
        <v>48.4593</v>
      </c>
      <c r="Q9425">
        <v>0.000102892549899013</v>
      </c>
      <c r="R9425">
        <v>11.61</v>
      </c>
      <c r="S9425">
        <v>-7944175.69</v>
      </c>
      <c r="T9425">
        <v>0</v>
      </c>
      <c r="U9425">
        <v>0</v>
      </c>
      <c r="V9425">
        <v>11.6744436431232</v>
      </c>
      <c r="W9425">
        <v>2.6499</v>
      </c>
      <c r="X9425">
        <v>1.2156</v>
      </c>
      <c r="Y9425">
        <v>0.529438957354808</v>
      </c>
      <c r="Z9425">
        <v>0.0445685153710927</v>
      </c>
      <c r="AA9425">
        <v>1.01127553029183</v>
      </c>
      <c r="AB9425">
        <v>0.0224392993328251</v>
      </c>
      <c r="AC9425">
        <v>54.1699981689453</v>
      </c>
      <c r="AD9425">
        <v>1.6684984684199</v>
      </c>
      <c r="AE9425">
        <v>0.814919550912305</v>
      </c>
      <c r="AF9425">
        <v>1.18886106469307</v>
      </c>
      <c r="AG9425">
        <v>0</v>
      </c>
    </row>
    <row r="9426" spans="1:33">
      <c r="A9426" s="3">
        <v>36953</v>
      </c>
      <c r="B9426">
        <v>300281</v>
      </c>
      <c r="C9426">
        <v>2017</v>
      </c>
      <c r="D9426">
        <v>0</v>
      </c>
      <c r="E9426" t="s">
        <v>32</v>
      </c>
      <c r="F9426">
        <v>0.00512968205014683</v>
      </c>
      <c r="G9426">
        <v>0</v>
      </c>
      <c r="H9426">
        <v>0.0401322232575525</v>
      </c>
      <c r="I9426">
        <v>1</v>
      </c>
      <c r="J9426">
        <v>0</v>
      </c>
      <c r="K9426">
        <v>0</v>
      </c>
      <c r="L9426">
        <v>0</v>
      </c>
      <c r="M9426">
        <v>401.478407345416</v>
      </c>
      <c r="N9426">
        <v>3.6166</v>
      </c>
      <c r="O9426">
        <v>0.0140846790682877</v>
      </c>
      <c r="P9426">
        <v>9.3793</v>
      </c>
      <c r="Q9426">
        <v>0</v>
      </c>
      <c r="R9426">
        <v>3.49</v>
      </c>
      <c r="S9426">
        <v>-3608675.80000001</v>
      </c>
      <c r="T9426">
        <v>0</v>
      </c>
      <c r="U9426">
        <v>0</v>
      </c>
      <c r="V9426">
        <v>41.4818281237325</v>
      </c>
      <c r="W9426">
        <v>1.2083</v>
      </c>
      <c r="X9426">
        <v>4.5217</v>
      </c>
      <c r="Y9426">
        <v>0.1586839255516</v>
      </c>
      <c r="Z9426">
        <v>0.435779198468239</v>
      </c>
      <c r="AA9426">
        <v>1.15464269627336</v>
      </c>
      <c r="AB9426">
        <v>0.010042747249567</v>
      </c>
      <c r="AC9426">
        <v>55.2299993038177</v>
      </c>
      <c r="AD9426">
        <v>0.20833788497923</v>
      </c>
      <c r="AE9426">
        <v>0.588232798055064</v>
      </c>
      <c r="AF9426">
        <v>0.71427524021727</v>
      </c>
      <c r="AG9426">
        <v>0</v>
      </c>
    </row>
    <row r="9427" spans="1:33">
      <c r="A9427" s="3">
        <v>36954</v>
      </c>
      <c r="B9427">
        <v>300282</v>
      </c>
      <c r="C9427">
        <v>2017</v>
      </c>
      <c r="D9427">
        <v>0</v>
      </c>
      <c r="E9427" t="s">
        <v>32</v>
      </c>
      <c r="F9427">
        <v>0.00925527390592304</v>
      </c>
      <c r="G9427">
        <v>0.00713209741907947</v>
      </c>
      <c r="H9427">
        <v>0.0199162786625482</v>
      </c>
      <c r="I9427">
        <v>1</v>
      </c>
      <c r="J9427">
        <v>0</v>
      </c>
      <c r="K9427">
        <v>0</v>
      </c>
      <c r="L9427">
        <v>0</v>
      </c>
      <c r="M9427">
        <v>251.873084103857</v>
      </c>
      <c r="N9427">
        <v>3.189</v>
      </c>
      <c r="O9427">
        <v>0.15635693236876</v>
      </c>
      <c r="P9427">
        <v>68.5292</v>
      </c>
      <c r="Q9427">
        <v>0.00390082349996124</v>
      </c>
      <c r="R9427">
        <v>1.6</v>
      </c>
      <c r="S9427">
        <v>22682428.62</v>
      </c>
      <c r="T9427">
        <v>0</v>
      </c>
      <c r="U9427">
        <v>0</v>
      </c>
      <c r="V9427">
        <v>40.8962580076321</v>
      </c>
      <c r="W9427">
        <v>1.1682</v>
      </c>
      <c r="X9427">
        <v>4.1102</v>
      </c>
      <c r="Y9427">
        <v>0.114081154793385</v>
      </c>
      <c r="Z9427">
        <v>-0.159071188612511</v>
      </c>
      <c r="AA9427">
        <v>0.893782588398461</v>
      </c>
      <c r="AB9427">
        <v>0.0176220732857063</v>
      </c>
      <c r="AC9427">
        <v>43.4900007247925</v>
      </c>
      <c r="AD9427">
        <v>0.169251384714489</v>
      </c>
      <c r="AE9427">
        <v>0.727697620460748</v>
      </c>
      <c r="AF9427">
        <v>1.05537408574066</v>
      </c>
      <c r="AG9427">
        <v>0</v>
      </c>
    </row>
    <row r="9428" spans="1:33">
      <c r="A9428" s="3">
        <v>36956</v>
      </c>
      <c r="B9428">
        <v>300284</v>
      </c>
      <c r="C9428">
        <v>2017</v>
      </c>
      <c r="D9428">
        <v>0</v>
      </c>
      <c r="E9428" t="s">
        <v>32</v>
      </c>
      <c r="F9428">
        <v>0.0170678916525273</v>
      </c>
      <c r="G9428">
        <v>0</v>
      </c>
      <c r="H9428">
        <v>-0.000232164505769843</v>
      </c>
      <c r="I9428">
        <v>1</v>
      </c>
      <c r="J9428">
        <v>0</v>
      </c>
      <c r="K9428">
        <v>0</v>
      </c>
      <c r="L9428">
        <v>0</v>
      </c>
      <c r="M9428">
        <v>302.977514103765</v>
      </c>
      <c r="N9428">
        <v>1.3103</v>
      </c>
      <c r="O9428">
        <v>-0.00158485454674272</v>
      </c>
      <c r="P9428">
        <v>83.7588</v>
      </c>
      <c r="Q9428">
        <v>0.00558992342379153</v>
      </c>
      <c r="R9428">
        <v>17.25</v>
      </c>
      <c r="S9428">
        <v>-206158594.56</v>
      </c>
      <c r="T9428">
        <v>0</v>
      </c>
      <c r="U9428">
        <v>0</v>
      </c>
      <c r="V9428">
        <v>26.4496687906147</v>
      </c>
      <c r="W9428">
        <v>2.6955</v>
      </c>
      <c r="X9428">
        <v>1.3261</v>
      </c>
      <c r="Y9428">
        <v>0.296832251348735</v>
      </c>
      <c r="Z9428">
        <v>0.00860303992906885</v>
      </c>
      <c r="AA9428">
        <v>0.881027206544638</v>
      </c>
      <c r="AB9428">
        <v>0.100124518326601</v>
      </c>
      <c r="AC9428">
        <v>42.600000500679</v>
      </c>
      <c r="AD9428">
        <v>1.81681165365238</v>
      </c>
      <c r="AE9428">
        <v>0.727388118129307</v>
      </c>
      <c r="AF9428">
        <v>0.7876000397463</v>
      </c>
      <c r="AG9428">
        <v>0</v>
      </c>
    </row>
    <row r="9429" spans="1:33">
      <c r="A9429" s="3">
        <v>36957</v>
      </c>
      <c r="B9429">
        <v>300285</v>
      </c>
      <c r="C9429">
        <v>2017</v>
      </c>
      <c r="D9429">
        <v>0</v>
      </c>
      <c r="E9429" t="s">
        <v>32</v>
      </c>
      <c r="F9429">
        <v>0.00176569546349026</v>
      </c>
      <c r="G9429">
        <v>0</v>
      </c>
      <c r="H9429">
        <v>0.0383521693060243</v>
      </c>
      <c r="I9429">
        <v>1</v>
      </c>
      <c r="J9429">
        <v>0</v>
      </c>
      <c r="K9429">
        <v>0</v>
      </c>
      <c r="L9429">
        <v>0</v>
      </c>
      <c r="M9429">
        <v>209.652462452545</v>
      </c>
      <c r="N9429">
        <v>2.7655</v>
      </c>
      <c r="O9429">
        <v>0.0945438819286698</v>
      </c>
      <c r="P9429">
        <v>71.8208</v>
      </c>
      <c r="Q9429">
        <v>0.00105588907424316</v>
      </c>
      <c r="R9429">
        <v>0.88</v>
      </c>
      <c r="S9429">
        <v>30631672.87</v>
      </c>
      <c r="T9429">
        <v>0</v>
      </c>
      <c r="U9429">
        <v>0</v>
      </c>
      <c r="V9429">
        <v>50.236563122899</v>
      </c>
      <c r="W9429">
        <v>1.2568</v>
      </c>
      <c r="X9429">
        <v>2.1827</v>
      </c>
      <c r="Y9429">
        <v>0.262541750359871</v>
      </c>
      <c r="Z9429">
        <v>0.470384185911483</v>
      </c>
      <c r="AA9429">
        <v>0.894097711377745</v>
      </c>
      <c r="AB9429">
        <v>0.0228986889016995</v>
      </c>
      <c r="AC9429">
        <v>39.7900004386902</v>
      </c>
      <c r="AD9429">
        <v>0.27815797081708</v>
      </c>
      <c r="AE9429">
        <v>0.709351040066001</v>
      </c>
      <c r="AF9429">
        <v>0.702584631984702</v>
      </c>
      <c r="AG9429">
        <v>0</v>
      </c>
    </row>
    <row r="9430" spans="1:33">
      <c r="A9430" s="3">
        <v>36958</v>
      </c>
      <c r="B9430">
        <v>300286</v>
      </c>
      <c r="C9430">
        <v>2017</v>
      </c>
      <c r="D9430">
        <v>0</v>
      </c>
      <c r="E9430" t="s">
        <v>32</v>
      </c>
      <c r="F9430">
        <v>0.00096810079605331</v>
      </c>
      <c r="G9430">
        <v>0</v>
      </c>
      <c r="H9430">
        <v>-0.00295177622153752</v>
      </c>
      <c r="I9430">
        <v>1</v>
      </c>
      <c r="J9430">
        <v>0</v>
      </c>
      <c r="K9430">
        <v>0</v>
      </c>
      <c r="L9430">
        <v>0</v>
      </c>
      <c r="M9430">
        <v>192.976243102593</v>
      </c>
      <c r="N9430">
        <v>5.6288</v>
      </c>
      <c r="O9430">
        <v>0.0897647194840846</v>
      </c>
      <c r="P9430">
        <v>86.7873</v>
      </c>
      <c r="Q9430">
        <v>0</v>
      </c>
      <c r="R9430">
        <v>2.03</v>
      </c>
      <c r="S9430">
        <v>-823411.560000002</v>
      </c>
      <c r="T9430">
        <v>0</v>
      </c>
      <c r="U9430">
        <v>0</v>
      </c>
      <c r="V9430">
        <v>24.4144985253124</v>
      </c>
      <c r="W9430">
        <v>1.2752</v>
      </c>
      <c r="X9430">
        <v>3.2387</v>
      </c>
      <c r="Y9430">
        <v>0</v>
      </c>
      <c r="Z9430">
        <v>0.427588012106694</v>
      </c>
      <c r="AA9430">
        <v>0.988659374286752</v>
      </c>
      <c r="AB9430">
        <v>0.0258311019330398</v>
      </c>
      <c r="AC9430">
        <v>54.1700010299683</v>
      </c>
      <c r="AD9430">
        <v>0.275191937048971</v>
      </c>
      <c r="AE9430">
        <v>0.723878325274665</v>
      </c>
      <c r="AF9430">
        <v>0.701842309152165</v>
      </c>
      <c r="AG9430">
        <v>0</v>
      </c>
    </row>
    <row r="9431" spans="1:33">
      <c r="A9431" s="3">
        <v>36960</v>
      </c>
      <c r="B9431">
        <v>300288</v>
      </c>
      <c r="C9431">
        <v>2017</v>
      </c>
      <c r="D9431">
        <v>0</v>
      </c>
      <c r="E9431" t="s">
        <v>32</v>
      </c>
      <c r="F9431">
        <v>0.0102980176264292</v>
      </c>
      <c r="G9431">
        <v>0</v>
      </c>
      <c r="H9431">
        <v>0.00164811716400856</v>
      </c>
      <c r="I9431">
        <v>1</v>
      </c>
      <c r="J9431">
        <v>0</v>
      </c>
      <c r="K9431">
        <v>0</v>
      </c>
      <c r="L9431">
        <v>0</v>
      </c>
      <c r="M9431">
        <v>648.222602443023</v>
      </c>
      <c r="N9431">
        <v>5.6027</v>
      </c>
      <c r="O9431">
        <v>0.0232899998921229</v>
      </c>
      <c r="P9431">
        <v>87.483</v>
      </c>
      <c r="Q9431">
        <v>0.170628647181027</v>
      </c>
      <c r="R9431">
        <v>24.81</v>
      </c>
      <c r="S9431">
        <v>-7286379.52</v>
      </c>
      <c r="T9431">
        <v>0</v>
      </c>
      <c r="U9431">
        <v>0</v>
      </c>
      <c r="V9431">
        <v>7.34841718285017</v>
      </c>
      <c r="W9431">
        <v>1.2539</v>
      </c>
      <c r="X9431">
        <v>1.8041</v>
      </c>
      <c r="Y9431">
        <v>0</v>
      </c>
      <c r="Z9431">
        <v>0.529302451181029</v>
      </c>
      <c r="AA9431">
        <v>0.973129873024462</v>
      </c>
      <c r="AB9431">
        <v>0.0564734660534634</v>
      </c>
      <c r="AC9431">
        <v>56.2500002384186</v>
      </c>
      <c r="AD9431">
        <v>0.264594774542413</v>
      </c>
      <c r="AE9431">
        <v>0.637125218111418</v>
      </c>
      <c r="AF9431">
        <v>0.634901374738332</v>
      </c>
      <c r="AG9431">
        <v>0</v>
      </c>
    </row>
    <row r="9432" spans="1:33">
      <c r="A9432" s="3">
        <v>36965</v>
      </c>
      <c r="B9432">
        <v>300293</v>
      </c>
      <c r="C9432">
        <v>2017</v>
      </c>
      <c r="D9432">
        <v>0</v>
      </c>
      <c r="E9432" t="s">
        <v>32</v>
      </c>
      <c r="F9432">
        <v>0.00805582162371137</v>
      </c>
      <c r="G9432">
        <v>0</v>
      </c>
      <c r="H9432">
        <v>-0.00265308904143558</v>
      </c>
      <c r="I9432">
        <v>1</v>
      </c>
      <c r="J9432">
        <v>0</v>
      </c>
      <c r="K9432">
        <v>0</v>
      </c>
      <c r="L9432">
        <v>0</v>
      </c>
      <c r="M9432">
        <v>283.822482222222</v>
      </c>
      <c r="N9432">
        <v>3.8994</v>
      </c>
      <c r="O9432">
        <v>0.0175862672864996</v>
      </c>
      <c r="P9432">
        <v>33.3439</v>
      </c>
      <c r="Q9432">
        <v>0.00227983667037525</v>
      </c>
      <c r="R9432">
        <v>4.89</v>
      </c>
      <c r="S9432">
        <v>-2403557.99000001</v>
      </c>
      <c r="T9432">
        <v>0</v>
      </c>
      <c r="U9432">
        <v>0</v>
      </c>
      <c r="V9432">
        <v>67.9444925925926</v>
      </c>
      <c r="W9432">
        <v>2.5106</v>
      </c>
      <c r="X9432">
        <v>1.1893</v>
      </c>
      <c r="Y9432">
        <v>0.643184864038847</v>
      </c>
      <c r="Z9432">
        <v>0.228792869334167</v>
      </c>
      <c r="AA9432">
        <v>1.04292851616439</v>
      </c>
      <c r="AB9432">
        <v>0.036241428144277</v>
      </c>
      <c r="AC9432">
        <v>69.169999152422</v>
      </c>
      <c r="AD9432">
        <v>1.83915506604528</v>
      </c>
      <c r="AE9432">
        <v>0.70994334842833</v>
      </c>
      <c r="AF9432">
        <v>0.863420397838579</v>
      </c>
      <c r="AG9432">
        <v>0</v>
      </c>
    </row>
    <row r="9433" spans="1:33">
      <c r="A9433" s="3">
        <v>36966</v>
      </c>
      <c r="B9433">
        <v>300294</v>
      </c>
      <c r="C9433">
        <v>2017</v>
      </c>
      <c r="D9433">
        <v>0</v>
      </c>
      <c r="E9433" t="s">
        <v>32</v>
      </c>
      <c r="F9433">
        <v>0.00952721520626816</v>
      </c>
      <c r="G9433">
        <v>0</v>
      </c>
      <c r="H9433">
        <v>0.0198546909710587</v>
      </c>
      <c r="I9433">
        <v>1</v>
      </c>
      <c r="J9433">
        <v>0</v>
      </c>
      <c r="K9433">
        <v>0</v>
      </c>
      <c r="L9433">
        <v>0</v>
      </c>
      <c r="M9433">
        <v>114.317109029063</v>
      </c>
      <c r="N9433">
        <v>6.0382</v>
      </c>
      <c r="O9433">
        <v>0.102219089587316</v>
      </c>
      <c r="P9433">
        <v>94.575</v>
      </c>
      <c r="Q9433">
        <v>0.0284169420321424</v>
      </c>
      <c r="R9433">
        <v>6.48</v>
      </c>
      <c r="S9433">
        <v>49186740.12</v>
      </c>
      <c r="T9433">
        <v>0</v>
      </c>
      <c r="U9433">
        <v>0</v>
      </c>
      <c r="V9433">
        <v>79.8809495749047</v>
      </c>
      <c r="W9433">
        <v>1.3455</v>
      </c>
      <c r="X9433">
        <v>3.7753</v>
      </c>
      <c r="Y9433">
        <v>0</v>
      </c>
      <c r="Z9433">
        <v>0.0432462634621073</v>
      </c>
      <c r="AA9433">
        <v>0.910833001645298</v>
      </c>
      <c r="AB9433">
        <v>0.024193430476423</v>
      </c>
      <c r="AC9433">
        <v>51.5100004673004</v>
      </c>
      <c r="AD9433">
        <v>0.351615265496343</v>
      </c>
      <c r="AE9433">
        <v>0.596223579397887</v>
      </c>
      <c r="AF9433">
        <v>1.00336266542029</v>
      </c>
      <c r="AG9433">
        <v>0</v>
      </c>
    </row>
    <row r="9434" spans="1:33">
      <c r="A9434" s="3">
        <v>36967</v>
      </c>
      <c r="B9434">
        <v>300295</v>
      </c>
      <c r="C9434">
        <v>2017</v>
      </c>
      <c r="D9434">
        <v>0</v>
      </c>
      <c r="E9434" t="s">
        <v>32</v>
      </c>
      <c r="F9434">
        <v>0.272103862968082</v>
      </c>
      <c r="G9434">
        <v>0</v>
      </c>
      <c r="H9434">
        <v>0</v>
      </c>
      <c r="I9434">
        <v>1</v>
      </c>
      <c r="J9434">
        <v>0</v>
      </c>
      <c r="K9434">
        <v>0</v>
      </c>
      <c r="L9434">
        <v>0</v>
      </c>
      <c r="M9434">
        <v>686.352882950121</v>
      </c>
      <c r="N9434">
        <v>10.9125</v>
      </c>
      <c r="O9434">
        <v>0.0197933959661415</v>
      </c>
      <c r="P9434">
        <v>77.0267</v>
      </c>
      <c r="Q9434">
        <v>0.0665099274910487</v>
      </c>
      <c r="R9434">
        <v>2.42</v>
      </c>
      <c r="S9434">
        <v>-660667.98</v>
      </c>
      <c r="T9434">
        <v>0</v>
      </c>
      <c r="U9434">
        <v>0</v>
      </c>
      <c r="V9434">
        <v>2.08855492499962</v>
      </c>
      <c r="W9434">
        <v>1.6166</v>
      </c>
      <c r="X9434">
        <v>2.3663</v>
      </c>
      <c r="Y9434">
        <v>0</v>
      </c>
      <c r="Z9434">
        <v>0.00835037807164864</v>
      </c>
      <c r="AA9434">
        <v>0.921513239818089</v>
      </c>
      <c r="AB9434">
        <v>0.0524315931277126</v>
      </c>
      <c r="AC9434">
        <v>27.2799993753433</v>
      </c>
      <c r="AD9434">
        <v>0.662786306917227</v>
      </c>
      <c r="AE9434">
        <v>0.856808665293568</v>
      </c>
      <c r="AF9434">
        <v>0.846282747463079</v>
      </c>
      <c r="AG9434">
        <v>0</v>
      </c>
    </row>
    <row r="9435" spans="1:33">
      <c r="A9435" s="3">
        <v>36968</v>
      </c>
      <c r="B9435">
        <v>300296</v>
      </c>
      <c r="C9435">
        <v>2017</v>
      </c>
      <c r="D9435">
        <v>0</v>
      </c>
      <c r="E9435" t="s">
        <v>32</v>
      </c>
      <c r="F9435">
        <v>0.00983306062462616</v>
      </c>
      <c r="G9435">
        <v>0</v>
      </c>
      <c r="H9435">
        <v>0.0711910460467454</v>
      </c>
      <c r="I9435">
        <v>1</v>
      </c>
      <c r="J9435">
        <v>0</v>
      </c>
      <c r="K9435">
        <v>0</v>
      </c>
      <c r="L9435">
        <v>0</v>
      </c>
      <c r="M9435">
        <v>368.034025816572</v>
      </c>
      <c r="N9435">
        <v>3.3727</v>
      </c>
      <c r="O9435">
        <v>0.0455427952627511</v>
      </c>
      <c r="P9435">
        <v>95.0607</v>
      </c>
      <c r="Q9435">
        <v>0.012706974265666</v>
      </c>
      <c r="R9435">
        <v>12.95</v>
      </c>
      <c r="S9435">
        <v>26934037.2900001</v>
      </c>
      <c r="T9435">
        <v>0</v>
      </c>
      <c r="U9435">
        <v>0</v>
      </c>
      <c r="V9435">
        <v>13.9413823280551</v>
      </c>
      <c r="W9435">
        <v>1.8778</v>
      </c>
      <c r="X9435">
        <v>1.7313</v>
      </c>
      <c r="Y9435">
        <v>0.32433853093062</v>
      </c>
      <c r="Z9435">
        <v>0.145753255987496</v>
      </c>
      <c r="AA9435">
        <v>0.934490518970094</v>
      </c>
      <c r="AB9435">
        <v>0.0111416827184509</v>
      </c>
      <c r="AC9435">
        <v>40.0899996757507</v>
      </c>
      <c r="AD9435">
        <v>0.879247649702134</v>
      </c>
      <c r="AE9435">
        <v>0.754610853416959</v>
      </c>
      <c r="AF9435">
        <v>0.756139951948608</v>
      </c>
      <c r="AG9435">
        <v>0</v>
      </c>
    </row>
    <row r="9436" spans="1:33">
      <c r="A9436" s="3">
        <v>36969</v>
      </c>
      <c r="B9436">
        <v>300297</v>
      </c>
      <c r="C9436">
        <v>2017</v>
      </c>
      <c r="D9436">
        <v>0</v>
      </c>
      <c r="E9436" t="s">
        <v>32</v>
      </c>
      <c r="F9436">
        <v>0.00441712279196141</v>
      </c>
      <c r="G9436">
        <v>0</v>
      </c>
      <c r="H9436">
        <v>0.00267538272419267</v>
      </c>
      <c r="I9436">
        <v>1</v>
      </c>
      <c r="J9436">
        <v>0</v>
      </c>
      <c r="K9436">
        <v>0</v>
      </c>
      <c r="L9436">
        <v>0</v>
      </c>
      <c r="M9436">
        <v>330.485170195077</v>
      </c>
      <c r="N9436">
        <v>0.9807</v>
      </c>
      <c r="O9436">
        <v>-0.0143964994432629</v>
      </c>
      <c r="P9436">
        <v>86.8954</v>
      </c>
      <c r="Q9436">
        <v>0.00234763217742095</v>
      </c>
      <c r="R9436">
        <v>50.84</v>
      </c>
      <c r="S9436">
        <v>83846955.72</v>
      </c>
      <c r="T9436">
        <v>0</v>
      </c>
      <c r="U9436">
        <v>0</v>
      </c>
      <c r="V9436">
        <v>25.6376828546199</v>
      </c>
      <c r="W9436">
        <v>2.1621</v>
      </c>
      <c r="X9436">
        <v>1.2786</v>
      </c>
      <c r="Y9436">
        <v>0.000439299298707489</v>
      </c>
      <c r="Z9436">
        <v>0.0419048905985067</v>
      </c>
      <c r="AA9436">
        <v>0.624108960820111</v>
      </c>
      <c r="AB9436">
        <v>0.0136808932490125</v>
      </c>
      <c r="AC9436">
        <v>52.0499994754791</v>
      </c>
      <c r="AD9436">
        <v>1.1961094521774</v>
      </c>
      <c r="AE9436">
        <v>0.662869525522613</v>
      </c>
      <c r="AF9436">
        <v>0.602864542231899</v>
      </c>
      <c r="AG9436">
        <v>0</v>
      </c>
    </row>
    <row r="9437" spans="1:33">
      <c r="A9437" s="3">
        <v>36970</v>
      </c>
      <c r="B9437">
        <v>300298</v>
      </c>
      <c r="C9437">
        <v>2017</v>
      </c>
      <c r="D9437">
        <v>0</v>
      </c>
      <c r="E9437" t="s">
        <v>32</v>
      </c>
      <c r="F9437">
        <v>0.000915315977718648</v>
      </c>
      <c r="G9437">
        <v>0</v>
      </c>
      <c r="H9437">
        <v>0.0699771368904143</v>
      </c>
      <c r="I9437">
        <v>1</v>
      </c>
      <c r="J9437">
        <v>0</v>
      </c>
      <c r="K9437">
        <v>0</v>
      </c>
      <c r="L9437">
        <v>0</v>
      </c>
      <c r="M9437">
        <v>259.830185951573</v>
      </c>
      <c r="N9437">
        <v>7.0816</v>
      </c>
      <c r="O9437">
        <v>0.00972956767215678</v>
      </c>
      <c r="P9437">
        <v>85.4348</v>
      </c>
      <c r="Q9437">
        <v>0.161082899765596</v>
      </c>
      <c r="R9437">
        <v>28.08</v>
      </c>
      <c r="S9437">
        <v>109225721.17</v>
      </c>
      <c r="T9437">
        <v>0</v>
      </c>
      <c r="U9437">
        <v>0</v>
      </c>
      <c r="V9437">
        <v>32.1375832155752</v>
      </c>
      <c r="W9437">
        <v>1.1437</v>
      </c>
      <c r="X9437">
        <v>4.1077</v>
      </c>
      <c r="Y9437">
        <v>0.171505722951593</v>
      </c>
      <c r="Z9437">
        <v>1.00638408634497</v>
      </c>
      <c r="AA9437">
        <v>0.911051504724834</v>
      </c>
      <c r="AB9437">
        <v>0.0428395698771984</v>
      </c>
      <c r="AC9437">
        <v>57.039999961853</v>
      </c>
      <c r="AD9437">
        <v>0.143733233470586</v>
      </c>
      <c r="AE9437">
        <v>0.634805460889651</v>
      </c>
      <c r="AF9437">
        <v>0.907846302920993</v>
      </c>
      <c r="AG9437">
        <v>0</v>
      </c>
    </row>
    <row r="9438" spans="1:33">
      <c r="A9438" s="3">
        <v>36971</v>
      </c>
      <c r="B9438">
        <v>300299</v>
      </c>
      <c r="C9438">
        <v>2017</v>
      </c>
      <c r="D9438">
        <v>0</v>
      </c>
      <c r="E9438" t="s">
        <v>32</v>
      </c>
      <c r="F9438">
        <v>0.0810647203624491</v>
      </c>
      <c r="G9438">
        <v>0</v>
      </c>
      <c r="H9438">
        <v>-2.82972033726428e-5</v>
      </c>
      <c r="I9438">
        <v>1</v>
      </c>
      <c r="J9438">
        <v>0</v>
      </c>
      <c r="K9438">
        <v>0</v>
      </c>
      <c r="L9438">
        <v>0</v>
      </c>
      <c r="M9438">
        <v>607.37009521414</v>
      </c>
      <c r="N9438">
        <v>2.0408</v>
      </c>
      <c r="O9438">
        <v>0.189435172213367</v>
      </c>
      <c r="P9438">
        <v>-515.4906</v>
      </c>
      <c r="Q9438">
        <v>0.071753566054483</v>
      </c>
      <c r="R9438">
        <v>5.51</v>
      </c>
      <c r="S9438">
        <v>-440195.140000001</v>
      </c>
      <c r="T9438">
        <v>1</v>
      </c>
      <c r="U9438">
        <v>0</v>
      </c>
      <c r="V9438">
        <v>37.4206664135615</v>
      </c>
      <c r="W9438">
        <v>1.756</v>
      </c>
      <c r="X9438">
        <v>1.0897</v>
      </c>
      <c r="Y9438">
        <v>0.262948857657238</v>
      </c>
      <c r="Z9438">
        <v>0.0546467703831751</v>
      </c>
      <c r="AA9438">
        <v>0.982396095381043</v>
      </c>
      <c r="AB9438">
        <v>0.0437914168957109</v>
      </c>
      <c r="AC9438">
        <v>37.9599993228912</v>
      </c>
      <c r="AD9438">
        <v>0.757376659986865</v>
      </c>
      <c r="AE9438">
        <v>0.884558375681102</v>
      </c>
      <c r="AF9438">
        <v>0.894067665404803</v>
      </c>
      <c r="AG9438">
        <v>0</v>
      </c>
    </row>
    <row r="9439" spans="1:33">
      <c r="A9439" s="3">
        <v>36972</v>
      </c>
      <c r="B9439">
        <v>300300</v>
      </c>
      <c r="C9439">
        <v>2017</v>
      </c>
      <c r="D9439">
        <v>0</v>
      </c>
      <c r="E9439" t="s">
        <v>32</v>
      </c>
      <c r="F9439">
        <v>0.0336928372646152</v>
      </c>
      <c r="G9439">
        <v>0</v>
      </c>
      <c r="H9439">
        <v>0.00442899081147027</v>
      </c>
      <c r="I9439">
        <v>1</v>
      </c>
      <c r="J9439">
        <v>0</v>
      </c>
      <c r="K9439">
        <v>0</v>
      </c>
      <c r="L9439">
        <v>0</v>
      </c>
      <c r="M9439">
        <v>351.485445577586</v>
      </c>
      <c r="N9439">
        <v>2.3653</v>
      </c>
      <c r="O9439">
        <v>-0.0253228422896571</v>
      </c>
      <c r="P9439">
        <v>28.9281</v>
      </c>
      <c r="Q9439">
        <v>0.24284218860473</v>
      </c>
      <c r="R9439">
        <v>4.77</v>
      </c>
      <c r="S9439">
        <v>-646491.88</v>
      </c>
      <c r="T9439">
        <v>0</v>
      </c>
      <c r="U9439">
        <v>0</v>
      </c>
      <c r="V9439">
        <v>27.2417737558462</v>
      </c>
      <c r="W9439">
        <v>1.4822</v>
      </c>
      <c r="X9439">
        <v>1.2029</v>
      </c>
      <c r="Y9439">
        <v>0.0230741169731378</v>
      </c>
      <c r="Z9439">
        <v>0.0253596790282045</v>
      </c>
      <c r="AA9439">
        <v>1.13808109593948</v>
      </c>
      <c r="AB9439">
        <v>0.0207215731035287</v>
      </c>
      <c r="AC9439">
        <v>59.270001411438</v>
      </c>
      <c r="AD9439">
        <v>0.477871845974419</v>
      </c>
      <c r="AE9439">
        <v>0.844146280275151</v>
      </c>
      <c r="AF9439">
        <v>0.595735724935242</v>
      </c>
      <c r="AG9439">
        <v>0</v>
      </c>
    </row>
    <row r="9440" spans="1:33">
      <c r="A9440" s="3">
        <v>36975</v>
      </c>
      <c r="B9440">
        <v>300303</v>
      </c>
      <c r="C9440">
        <v>2017</v>
      </c>
      <c r="D9440">
        <v>0</v>
      </c>
      <c r="E9440" t="s">
        <v>32</v>
      </c>
      <c r="F9440">
        <v>0.00401561978831944</v>
      </c>
      <c r="G9440">
        <v>0</v>
      </c>
      <c r="H9440">
        <v>-0.00249705534478756</v>
      </c>
      <c r="I9440">
        <v>1</v>
      </c>
      <c r="J9440">
        <v>0</v>
      </c>
      <c r="K9440">
        <v>0</v>
      </c>
      <c r="L9440">
        <v>0</v>
      </c>
      <c r="M9440">
        <v>228.940434155929</v>
      </c>
      <c r="N9440">
        <v>2.8311</v>
      </c>
      <c r="O9440">
        <v>-0.0371828988268391</v>
      </c>
      <c r="P9440">
        <v>83.3093</v>
      </c>
      <c r="Q9440">
        <v>0.000372195012120268</v>
      </c>
      <c r="R9440">
        <v>1.04</v>
      </c>
      <c r="S9440">
        <v>913401.780000001</v>
      </c>
      <c r="T9440">
        <v>0</v>
      </c>
      <c r="U9440">
        <v>0</v>
      </c>
      <c r="V9440">
        <v>5.04586729958911</v>
      </c>
      <c r="W9440">
        <v>1.6741</v>
      </c>
      <c r="X9440">
        <v>1.67</v>
      </c>
      <c r="Y9440">
        <v>0.235509772550044</v>
      </c>
      <c r="Z9440">
        <v>0.0609876435061433</v>
      </c>
      <c r="AA9440">
        <v>0.982876119906009</v>
      </c>
      <c r="AB9440">
        <v>0.0164425597584314</v>
      </c>
      <c r="AC9440">
        <v>35.6899996995926</v>
      </c>
      <c r="AD9440">
        <v>0.680860309304732</v>
      </c>
      <c r="AE9440">
        <v>0.631742810817844</v>
      </c>
      <c r="AF9440">
        <v>0.60149835168731</v>
      </c>
      <c r="AG9440">
        <v>0</v>
      </c>
    </row>
    <row r="9441" spans="1:33">
      <c r="A9441" s="3">
        <v>36982</v>
      </c>
      <c r="B9441">
        <v>300311</v>
      </c>
      <c r="C9441">
        <v>2017</v>
      </c>
      <c r="D9441">
        <v>0</v>
      </c>
      <c r="E9441" t="s">
        <v>32</v>
      </c>
      <c r="F9441">
        <v>0.00937879797171981</v>
      </c>
      <c r="G9441">
        <v>0</v>
      </c>
      <c r="H9441">
        <v>-0.00408139626315141</v>
      </c>
      <c r="I9441">
        <v>1</v>
      </c>
      <c r="J9441">
        <v>0</v>
      </c>
      <c r="K9441">
        <v>0</v>
      </c>
      <c r="L9441">
        <v>0</v>
      </c>
      <c r="M9441">
        <v>608.087812578528</v>
      </c>
      <c r="N9441">
        <v>2.8153</v>
      </c>
      <c r="O9441">
        <v>0.183489371981926</v>
      </c>
      <c r="P9441">
        <v>-8.3165</v>
      </c>
      <c r="Q9441">
        <v>0.011325220397151</v>
      </c>
      <c r="R9441">
        <v>4.38</v>
      </c>
      <c r="S9441">
        <v>-2838637.66</v>
      </c>
      <c r="T9441">
        <v>1</v>
      </c>
      <c r="U9441">
        <v>0</v>
      </c>
      <c r="V9441">
        <v>11.822673904318</v>
      </c>
      <c r="W9441">
        <v>1.9433</v>
      </c>
      <c r="X9441">
        <v>1.6178</v>
      </c>
      <c r="Y9441">
        <v>0.0234220679200258</v>
      </c>
      <c r="Z9441">
        <v>-0.0949680805105031</v>
      </c>
      <c r="AA9441">
        <v>0.914904649500962</v>
      </c>
      <c r="AB9441">
        <v>0.0511740449917375</v>
      </c>
      <c r="AC9441">
        <v>51.5800008773804</v>
      </c>
      <c r="AD9441">
        <v>0.99898093104765</v>
      </c>
      <c r="AE9441">
        <v>0.763665372005107</v>
      </c>
      <c r="AF9441">
        <v>0.768711957354765</v>
      </c>
      <c r="AG9441">
        <v>0</v>
      </c>
    </row>
    <row r="9442" spans="1:33">
      <c r="A9442" s="3">
        <v>36986</v>
      </c>
      <c r="B9442">
        <v>300316</v>
      </c>
      <c r="C9442">
        <v>2017</v>
      </c>
      <c r="D9442">
        <v>0</v>
      </c>
      <c r="E9442" t="s">
        <v>32</v>
      </c>
      <c r="F9442">
        <v>0.00421274364695265</v>
      </c>
      <c r="G9442">
        <v>0.00361448851348183</v>
      </c>
      <c r="H9442">
        <v>0.0658775289541875</v>
      </c>
      <c r="I9442">
        <v>1</v>
      </c>
      <c r="J9442">
        <v>0</v>
      </c>
      <c r="K9442">
        <v>0</v>
      </c>
      <c r="L9442">
        <v>0</v>
      </c>
      <c r="M9442">
        <v>483.657601844632</v>
      </c>
      <c r="N9442">
        <v>2.8559</v>
      </c>
      <c r="O9442">
        <v>0.0242135960844954</v>
      </c>
      <c r="P9442">
        <v>92.211</v>
      </c>
      <c r="Q9442">
        <v>0.0415367886839802</v>
      </c>
      <c r="R9442">
        <v>2.32</v>
      </c>
      <c r="S9442">
        <v>63014423.55</v>
      </c>
      <c r="T9442">
        <v>0</v>
      </c>
      <c r="U9442">
        <v>0</v>
      </c>
      <c r="V9442">
        <v>71.2835286540767</v>
      </c>
      <c r="W9442">
        <v>1.4974</v>
      </c>
      <c r="X9442">
        <v>2.172</v>
      </c>
      <c r="Y9442">
        <v>0.00841642602881209</v>
      </c>
      <c r="Z9442">
        <v>0.0812621993876336</v>
      </c>
      <c r="AA9442">
        <v>0.982401451490268</v>
      </c>
      <c r="AB9442">
        <v>0.0155549905572492</v>
      </c>
      <c r="AC9442">
        <v>57.3700013160706</v>
      </c>
      <c r="AD9442">
        <v>0.518580550902357</v>
      </c>
      <c r="AE9442">
        <v>0.709438233767562</v>
      </c>
      <c r="AF9442">
        <v>0.425072793325527</v>
      </c>
      <c r="AG9442">
        <v>0</v>
      </c>
    </row>
    <row r="9443" spans="1:33">
      <c r="A9443" s="3">
        <v>36989</v>
      </c>
      <c r="B9443">
        <v>300319</v>
      </c>
      <c r="C9443">
        <v>2017</v>
      </c>
      <c r="D9443">
        <v>0</v>
      </c>
      <c r="E9443" t="s">
        <v>32</v>
      </c>
      <c r="F9443">
        <v>0.00261673805139382</v>
      </c>
      <c r="G9443">
        <v>0</v>
      </c>
      <c r="H9443">
        <v>0.00961653685453273</v>
      </c>
      <c r="I9443">
        <v>1</v>
      </c>
      <c r="J9443">
        <v>0</v>
      </c>
      <c r="K9443">
        <v>0</v>
      </c>
      <c r="L9443">
        <v>0</v>
      </c>
      <c r="M9443">
        <v>353.012580585214</v>
      </c>
      <c r="N9443">
        <v>3.1081</v>
      </c>
      <c r="O9443">
        <v>0.0724261057575429</v>
      </c>
      <c r="P9443">
        <v>84.5774</v>
      </c>
      <c r="Q9443">
        <v>0.0103711439152417</v>
      </c>
      <c r="R9443">
        <v>15.51</v>
      </c>
      <c r="S9443">
        <v>-8664137.03</v>
      </c>
      <c r="T9443">
        <v>0</v>
      </c>
      <c r="U9443">
        <v>0</v>
      </c>
      <c r="V9443">
        <v>57.9288104827122</v>
      </c>
      <c r="W9443">
        <v>1.5185</v>
      </c>
      <c r="X9443">
        <v>1.9206</v>
      </c>
      <c r="Y9443">
        <v>0.175995053918539</v>
      </c>
      <c r="Z9443">
        <v>0.107107811434591</v>
      </c>
      <c r="AA9443">
        <v>0.947614054148222</v>
      </c>
      <c r="AB9443">
        <v>0.015283114973246</v>
      </c>
      <c r="AC9443">
        <v>46.8400001525879</v>
      </c>
      <c r="AD9443">
        <v>0.534948560764055</v>
      </c>
      <c r="AE9443">
        <v>0.626656598258263</v>
      </c>
      <c r="AF9443">
        <v>0.464534514679413</v>
      </c>
      <c r="AG9443">
        <v>0</v>
      </c>
    </row>
    <row r="9444" spans="1:33">
      <c r="A9444" s="3">
        <v>36990</v>
      </c>
      <c r="B9444">
        <v>300320</v>
      </c>
      <c r="C9444">
        <v>2017</v>
      </c>
      <c r="D9444">
        <v>0</v>
      </c>
      <c r="E9444" t="s">
        <v>32</v>
      </c>
      <c r="F9444">
        <v>0.00821946931162033</v>
      </c>
      <c r="G9444">
        <v>0</v>
      </c>
      <c r="H9444">
        <v>0.0409072148733829</v>
      </c>
      <c r="I9444">
        <v>1</v>
      </c>
      <c r="J9444">
        <v>0</v>
      </c>
      <c r="K9444">
        <v>0</v>
      </c>
      <c r="L9444">
        <v>0</v>
      </c>
      <c r="M9444">
        <v>346.833564563276</v>
      </c>
      <c r="N9444">
        <v>2.6404</v>
      </c>
      <c r="O9444">
        <v>0.0502896194515955</v>
      </c>
      <c r="P9444">
        <v>98.0455</v>
      </c>
      <c r="Q9444">
        <v>0.00878743932620532</v>
      </c>
      <c r="R9444">
        <v>8.46</v>
      </c>
      <c r="S9444">
        <v>62655984.83</v>
      </c>
      <c r="T9444">
        <v>0</v>
      </c>
      <c r="U9444">
        <v>0</v>
      </c>
      <c r="V9444">
        <v>4.66885596778509</v>
      </c>
      <c r="W9444">
        <v>1.7298</v>
      </c>
      <c r="X9444">
        <v>1.7735</v>
      </c>
      <c r="Y9444">
        <v>0.0471540305058651</v>
      </c>
      <c r="Z9444">
        <v>0.0229353790815252</v>
      </c>
      <c r="AA9444">
        <v>0.905449940923066</v>
      </c>
      <c r="AB9444">
        <v>0.0176657976210516</v>
      </c>
      <c r="AC9444">
        <v>38.7900004386902</v>
      </c>
      <c r="AD9444">
        <v>0.74610950059957</v>
      </c>
      <c r="AE9444">
        <v>0.744134410542822</v>
      </c>
      <c r="AF9444">
        <v>0.631924997517976</v>
      </c>
      <c r="AG9444">
        <v>0</v>
      </c>
    </row>
    <row r="9445" spans="1:33">
      <c r="A9445" s="3">
        <v>36992</v>
      </c>
      <c r="B9445">
        <v>300322</v>
      </c>
      <c r="C9445">
        <v>2017</v>
      </c>
      <c r="D9445">
        <v>0</v>
      </c>
      <c r="E9445" t="s">
        <v>32</v>
      </c>
      <c r="F9445">
        <v>0.0344316525587416</v>
      </c>
      <c r="G9445">
        <v>0</v>
      </c>
      <c r="H9445">
        <v>-0.00977294200852281</v>
      </c>
      <c r="I9445">
        <v>1</v>
      </c>
      <c r="J9445">
        <v>0</v>
      </c>
      <c r="K9445">
        <v>0</v>
      </c>
      <c r="L9445">
        <v>0</v>
      </c>
      <c r="M9445">
        <v>462.750726578895</v>
      </c>
      <c r="N9445">
        <v>4.2776</v>
      </c>
      <c r="O9445">
        <v>-0.131459675098544</v>
      </c>
      <c r="P9445">
        <v>80.4615</v>
      </c>
      <c r="Q9445">
        <v>0.0025233963602597</v>
      </c>
      <c r="R9445">
        <v>42.79</v>
      </c>
      <c r="S9445">
        <v>5341764.44</v>
      </c>
      <c r="T9445">
        <v>0</v>
      </c>
      <c r="U9445">
        <v>0</v>
      </c>
      <c r="V9445">
        <v>36.7128184200435</v>
      </c>
      <c r="W9445">
        <v>2.7655</v>
      </c>
      <c r="X9445">
        <v>0.9606</v>
      </c>
      <c r="Y9445">
        <v>0.385242917317491</v>
      </c>
      <c r="Z9445">
        <v>0.375375907435416</v>
      </c>
      <c r="AA9445">
        <v>1.04355477207711</v>
      </c>
      <c r="AB9445">
        <v>0.0182640458542736</v>
      </c>
      <c r="AC9445">
        <v>41.6199996471405</v>
      </c>
      <c r="AD9445">
        <v>2.03639481993519</v>
      </c>
      <c r="AE9445">
        <v>0.521267935204456</v>
      </c>
      <c r="AF9445">
        <v>0.607906891579003</v>
      </c>
      <c r="AG9445">
        <v>0</v>
      </c>
    </row>
    <row r="9446" spans="1:33">
      <c r="A9446" s="3">
        <v>36993</v>
      </c>
      <c r="B9446">
        <v>300323</v>
      </c>
      <c r="C9446">
        <v>2017</v>
      </c>
      <c r="D9446">
        <v>0</v>
      </c>
      <c r="E9446" t="s">
        <v>32</v>
      </c>
      <c r="F9446">
        <v>0.0115124482858908</v>
      </c>
      <c r="G9446">
        <v>0.0101499563121521</v>
      </c>
      <c r="H9446">
        <v>0.0734920211868874</v>
      </c>
      <c r="I9446">
        <v>1</v>
      </c>
      <c r="J9446">
        <v>0</v>
      </c>
      <c r="K9446">
        <v>0</v>
      </c>
      <c r="L9446">
        <v>0</v>
      </c>
      <c r="M9446">
        <v>324.130521639445</v>
      </c>
      <c r="N9446">
        <v>2.6232</v>
      </c>
      <c r="O9446">
        <v>-0.0199438247154669</v>
      </c>
      <c r="P9446">
        <v>12.0234</v>
      </c>
      <c r="Q9446">
        <v>0.000137630168265031</v>
      </c>
      <c r="R9446">
        <v>55.77</v>
      </c>
      <c r="S9446">
        <v>186640771.35</v>
      </c>
      <c r="T9446">
        <v>0</v>
      </c>
      <c r="U9446">
        <v>0</v>
      </c>
      <c r="V9446">
        <v>66.8624016160906</v>
      </c>
      <c r="W9446">
        <v>2.1827</v>
      </c>
      <c r="X9446">
        <v>1.1864</v>
      </c>
      <c r="Y9446">
        <v>0.182301123059181</v>
      </c>
      <c r="Z9446">
        <v>0.174432969592058</v>
      </c>
      <c r="AA9446">
        <v>0.924755051537949</v>
      </c>
      <c r="AB9446">
        <v>0.018739959327825</v>
      </c>
      <c r="AC9446">
        <v>49.7300004959106</v>
      </c>
      <c r="AD9446">
        <v>1.1827500892212</v>
      </c>
      <c r="AE9446">
        <v>0.493017643388374</v>
      </c>
      <c r="AF9446">
        <v>0.901494525862091</v>
      </c>
      <c r="AG9446">
        <v>0</v>
      </c>
    </row>
    <row r="9447" spans="1:33">
      <c r="A9447" s="3">
        <v>36994</v>
      </c>
      <c r="B9447">
        <v>300324</v>
      </c>
      <c r="C9447">
        <v>2017</v>
      </c>
      <c r="D9447">
        <v>0</v>
      </c>
      <c r="E9447" t="s">
        <v>32</v>
      </c>
      <c r="F9447">
        <v>0.0512293071223576</v>
      </c>
      <c r="G9447">
        <v>0</v>
      </c>
      <c r="H9447">
        <v>0.0257507705245123</v>
      </c>
      <c r="I9447">
        <v>0</v>
      </c>
      <c r="J9447">
        <v>0</v>
      </c>
      <c r="K9447">
        <v>0</v>
      </c>
      <c r="L9447">
        <v>1</v>
      </c>
      <c r="M9447">
        <v>314.067943438332</v>
      </c>
      <c r="N9447">
        <v>3.8993</v>
      </c>
      <c r="O9447">
        <v>0.0214346004755032</v>
      </c>
      <c r="P9447">
        <v>67.6569</v>
      </c>
      <c r="Q9447">
        <v>0.0453019586296804</v>
      </c>
      <c r="R9447">
        <v>13.31</v>
      </c>
      <c r="S9447">
        <v>-36761045.2</v>
      </c>
      <c r="T9447">
        <v>0</v>
      </c>
      <c r="U9447">
        <v>0</v>
      </c>
      <c r="V9447">
        <v>15.3954877993335</v>
      </c>
      <c r="W9447">
        <v>1.6424</v>
      </c>
      <c r="X9447">
        <v>1.7329</v>
      </c>
      <c r="Y9447">
        <v>0</v>
      </c>
      <c r="Z9447">
        <v>-0.0213023919316374</v>
      </c>
      <c r="AA9447">
        <v>0.933214157417634</v>
      </c>
      <c r="AB9447">
        <v>0.0196537110324081</v>
      </c>
      <c r="AC9447">
        <v>43.5199983119965</v>
      </c>
      <c r="AD9447">
        <v>0.651388557480118</v>
      </c>
      <c r="AE9447">
        <v>0.655816453130644</v>
      </c>
      <c r="AF9447">
        <v>0.661858998162025</v>
      </c>
      <c r="AG9447">
        <v>0</v>
      </c>
    </row>
    <row r="9448" spans="1:33">
      <c r="A9448" s="3">
        <v>36995</v>
      </c>
      <c r="B9448">
        <v>300326</v>
      </c>
      <c r="C9448">
        <v>2017</v>
      </c>
      <c r="D9448">
        <v>0</v>
      </c>
      <c r="E9448" t="s">
        <v>32</v>
      </c>
      <c r="F9448">
        <v>0.0416494142833398</v>
      </c>
      <c r="G9448">
        <v>0</v>
      </c>
      <c r="H9448">
        <v>0.0172029016850016</v>
      </c>
      <c r="I9448">
        <v>1</v>
      </c>
      <c r="J9448">
        <v>0</v>
      </c>
      <c r="K9448">
        <v>0</v>
      </c>
      <c r="L9448">
        <v>0</v>
      </c>
      <c r="M9448">
        <v>247.594876605374</v>
      </c>
      <c r="N9448">
        <v>2.293</v>
      </c>
      <c r="O9448">
        <v>-0.0521970066828967</v>
      </c>
      <c r="P9448">
        <v>31.4863</v>
      </c>
      <c r="Q9448">
        <v>0.0162891086432726</v>
      </c>
      <c r="R9448">
        <v>12.01</v>
      </c>
      <c r="S9448">
        <v>-7201808.82</v>
      </c>
      <c r="T9448">
        <v>0</v>
      </c>
      <c r="U9448">
        <v>0</v>
      </c>
      <c r="V9448">
        <v>56.9920584232082</v>
      </c>
      <c r="W9448">
        <v>1.4267</v>
      </c>
      <c r="X9448">
        <v>3.0534</v>
      </c>
      <c r="Y9448">
        <v>0.0526006919103206</v>
      </c>
      <c r="Z9448">
        <v>0.157688884391303</v>
      </c>
      <c r="AA9448">
        <v>1.05211370927719</v>
      </c>
      <c r="AB9448">
        <v>0.0152459891398972</v>
      </c>
      <c r="AC9448">
        <v>28.6999998092651</v>
      </c>
      <c r="AD9448">
        <v>0.427293404068034</v>
      </c>
      <c r="AE9448">
        <v>0.63423880668814</v>
      </c>
      <c r="AF9448">
        <v>1.1134123888564</v>
      </c>
      <c r="AG9448">
        <v>0</v>
      </c>
    </row>
    <row r="9449" spans="1:33">
      <c r="A9449" s="3">
        <v>36996</v>
      </c>
      <c r="B9449">
        <v>300327</v>
      </c>
      <c r="C9449">
        <v>2017</v>
      </c>
      <c r="D9449">
        <v>0</v>
      </c>
      <c r="E9449" t="s">
        <v>32</v>
      </c>
      <c r="F9449">
        <v>0.00872487009340804</v>
      </c>
      <c r="G9449">
        <v>0</v>
      </c>
      <c r="H9449">
        <v>0.0476373320511245</v>
      </c>
      <c r="I9449">
        <v>1</v>
      </c>
      <c r="J9449">
        <v>0</v>
      </c>
      <c r="K9449">
        <v>0</v>
      </c>
      <c r="L9449">
        <v>0</v>
      </c>
      <c r="M9449">
        <v>415.672598328364</v>
      </c>
      <c r="N9449">
        <v>7.5815</v>
      </c>
      <c r="O9449">
        <v>0.398934504238641</v>
      </c>
      <c r="P9449">
        <v>94.6699</v>
      </c>
      <c r="Q9449">
        <v>0</v>
      </c>
      <c r="R9449">
        <v>18.02</v>
      </c>
      <c r="S9449">
        <v>-3799566.37</v>
      </c>
      <c r="T9449">
        <v>0</v>
      </c>
      <c r="U9449">
        <v>0</v>
      </c>
      <c r="V9449">
        <v>44.2835049059697</v>
      </c>
      <c r="W9449">
        <v>1.1882</v>
      </c>
      <c r="X9449">
        <v>6.3119</v>
      </c>
      <c r="Y9449">
        <v>0.38016339702454</v>
      </c>
      <c r="Z9449">
        <v>0.667980787190435</v>
      </c>
      <c r="AA9449">
        <v>1.02445418830412</v>
      </c>
      <c r="AB9449">
        <v>0.0706227869075207</v>
      </c>
      <c r="AC9449">
        <v>40.3300004005432</v>
      </c>
      <c r="AD9449">
        <v>0.190117705280084</v>
      </c>
      <c r="AE9449">
        <v>0.911719916235594</v>
      </c>
      <c r="AF9449">
        <v>0.381823000222632</v>
      </c>
      <c r="AG9449">
        <v>0</v>
      </c>
    </row>
    <row r="9450" spans="1:33">
      <c r="A9450" s="3">
        <v>36997</v>
      </c>
      <c r="B9450">
        <v>300328</v>
      </c>
      <c r="C9450">
        <v>2017</v>
      </c>
      <c r="D9450">
        <v>0</v>
      </c>
      <c r="E9450" t="s">
        <v>32</v>
      </c>
      <c r="F9450">
        <v>0.00641480850032624</v>
      </c>
      <c r="G9450">
        <v>0</v>
      </c>
      <c r="H9450">
        <v>0.0445842151107889</v>
      </c>
      <c r="I9450">
        <v>1</v>
      </c>
      <c r="J9450">
        <v>0</v>
      </c>
      <c r="K9450">
        <v>0</v>
      </c>
      <c r="L9450">
        <v>0</v>
      </c>
      <c r="M9450">
        <v>177.536177033185</v>
      </c>
      <c r="N9450">
        <v>3.3054</v>
      </c>
      <c r="O9450">
        <v>0.0946390290713448</v>
      </c>
      <c r="P9450">
        <v>81.2129</v>
      </c>
      <c r="Q9450">
        <v>0</v>
      </c>
      <c r="R9450">
        <v>0.73</v>
      </c>
      <c r="S9450">
        <v>-2843165.73</v>
      </c>
      <c r="T9450">
        <v>0</v>
      </c>
      <c r="U9450">
        <v>0</v>
      </c>
      <c r="V9450">
        <v>50.488893259862</v>
      </c>
      <c r="W9450">
        <v>1.4691</v>
      </c>
      <c r="X9450">
        <v>2.2312</v>
      </c>
      <c r="Y9450">
        <v>0.504365789941975</v>
      </c>
      <c r="Z9450">
        <v>-0.0225126769664566</v>
      </c>
      <c r="AA9450">
        <v>0.892416430436067</v>
      </c>
      <c r="AB9450">
        <v>0.0206712178937327</v>
      </c>
      <c r="AC9450">
        <v>55.8299993276596</v>
      </c>
      <c r="AD9450">
        <v>0.517482910381007</v>
      </c>
      <c r="AE9450">
        <v>0.540215300028261</v>
      </c>
      <c r="AF9450">
        <v>0.651950177636935</v>
      </c>
      <c r="AG9450">
        <v>0</v>
      </c>
    </row>
    <row r="9451" spans="1:33">
      <c r="A9451" s="3">
        <v>37000</v>
      </c>
      <c r="B9451">
        <v>300331</v>
      </c>
      <c r="C9451">
        <v>2017</v>
      </c>
      <c r="D9451">
        <v>0</v>
      </c>
      <c r="E9451" t="s">
        <v>32</v>
      </c>
      <c r="F9451">
        <v>0.00374037152291562</v>
      </c>
      <c r="G9451">
        <v>0.0801071171655222</v>
      </c>
      <c r="H9451">
        <v>0.017092025391752</v>
      </c>
      <c r="I9451">
        <v>1</v>
      </c>
      <c r="J9451">
        <v>0</v>
      </c>
      <c r="K9451">
        <v>0</v>
      </c>
      <c r="L9451">
        <v>0</v>
      </c>
      <c r="M9451">
        <v>559.773391309847</v>
      </c>
      <c r="N9451">
        <v>2.8025</v>
      </c>
      <c r="O9451">
        <v>-0.0393954674238819</v>
      </c>
      <c r="P9451">
        <v>9.6349</v>
      </c>
      <c r="Q9451">
        <v>0.00865358974768436</v>
      </c>
      <c r="R9451">
        <v>2.5</v>
      </c>
      <c r="S9451">
        <v>-1587600.74</v>
      </c>
      <c r="T9451">
        <v>0</v>
      </c>
      <c r="U9451">
        <v>0</v>
      </c>
      <c r="V9451">
        <v>12.1952267609167</v>
      </c>
      <c r="W9451">
        <v>1.4453</v>
      </c>
      <c r="X9451">
        <v>1.8707</v>
      </c>
      <c r="Y9451">
        <v>0.113216505469203</v>
      </c>
      <c r="Z9451">
        <v>-0.0326041628549996</v>
      </c>
      <c r="AA9451">
        <v>0.936527548832025</v>
      </c>
      <c r="AB9451">
        <v>0.0233982863108711</v>
      </c>
      <c r="AC9451">
        <v>44.1099991798401</v>
      </c>
      <c r="AD9451">
        <v>0.445625082808649</v>
      </c>
      <c r="AE9451">
        <v>0.697306539437442</v>
      </c>
      <c r="AF9451">
        <v>0.606444468306161</v>
      </c>
      <c r="AG9451">
        <v>0</v>
      </c>
    </row>
    <row r="9452" spans="1:33">
      <c r="A9452" s="3">
        <v>37001</v>
      </c>
      <c r="B9452">
        <v>300332</v>
      </c>
      <c r="C9452">
        <v>2017</v>
      </c>
      <c r="D9452">
        <v>0</v>
      </c>
      <c r="E9452" t="s">
        <v>32</v>
      </c>
      <c r="F9452">
        <v>0.0207877633669904</v>
      </c>
      <c r="G9452">
        <v>0.00287775687044941</v>
      </c>
      <c r="H9452">
        <v>0.0018802609495742</v>
      </c>
      <c r="I9452">
        <v>1</v>
      </c>
      <c r="J9452">
        <v>0</v>
      </c>
      <c r="K9452">
        <v>0</v>
      </c>
      <c r="L9452">
        <v>0</v>
      </c>
      <c r="M9452">
        <v>201.716248188674</v>
      </c>
      <c r="N9452">
        <v>3.8895</v>
      </c>
      <c r="O9452">
        <v>-0.075118110876441</v>
      </c>
      <c r="P9452">
        <v>29.3537</v>
      </c>
      <c r="Q9452">
        <v>0.00983540238600079</v>
      </c>
      <c r="R9452">
        <v>30.78</v>
      </c>
      <c r="S9452">
        <v>-49188410.4000001</v>
      </c>
      <c r="T9452">
        <v>0</v>
      </c>
      <c r="U9452">
        <v>0</v>
      </c>
      <c r="V9452">
        <v>35.5857136218938</v>
      </c>
      <c r="W9452">
        <v>2.2608</v>
      </c>
      <c r="X9452">
        <v>0.581</v>
      </c>
      <c r="Y9452">
        <v>0.0112909316375418</v>
      </c>
      <c r="Z9452">
        <v>0.0916127683588935</v>
      </c>
      <c r="AA9452">
        <v>0.958699893736992</v>
      </c>
      <c r="AB9452">
        <v>0.0185632400193483</v>
      </c>
      <c r="AC9452">
        <v>37.4600005149841</v>
      </c>
      <c r="AD9452">
        <v>1.30855500245305</v>
      </c>
      <c r="AE9452">
        <v>0.538212846071053</v>
      </c>
      <c r="AF9452">
        <v>1.05535884198132</v>
      </c>
      <c r="AG9452">
        <v>0</v>
      </c>
    </row>
    <row r="9453" spans="1:33">
      <c r="A9453" s="3">
        <v>37003</v>
      </c>
      <c r="B9453">
        <v>300334</v>
      </c>
      <c r="C9453">
        <v>2017</v>
      </c>
      <c r="D9453">
        <v>0</v>
      </c>
      <c r="E9453" t="s">
        <v>32</v>
      </c>
      <c r="F9453">
        <v>0.0187236182970205</v>
      </c>
      <c r="G9453">
        <v>0</v>
      </c>
      <c r="H9453">
        <v>-0.00790881204863098</v>
      </c>
      <c r="I9453">
        <v>1</v>
      </c>
      <c r="J9453">
        <v>0</v>
      </c>
      <c r="K9453">
        <v>0</v>
      </c>
      <c r="L9453">
        <v>0</v>
      </c>
      <c r="M9453">
        <v>450.654930672701</v>
      </c>
      <c r="N9453">
        <v>1.7911</v>
      </c>
      <c r="O9453">
        <v>0.0610323465826121</v>
      </c>
      <c r="P9453">
        <v>-93.9904</v>
      </c>
      <c r="Q9453">
        <v>0.0226498440874573</v>
      </c>
      <c r="R9453">
        <v>8.41</v>
      </c>
      <c r="S9453">
        <v>69858981.22</v>
      </c>
      <c r="T9453">
        <v>1</v>
      </c>
      <c r="U9453">
        <v>0</v>
      </c>
      <c r="V9453">
        <v>50.6039954404812</v>
      </c>
      <c r="W9453">
        <v>1.6866</v>
      </c>
      <c r="X9453">
        <v>1.6285</v>
      </c>
      <c r="Y9453">
        <v>0.0120079754165291</v>
      </c>
      <c r="Z9453">
        <v>0.0271490432274252</v>
      </c>
      <c r="AA9453">
        <v>0.863935912761821</v>
      </c>
      <c r="AB9453">
        <v>0.012466066605354</v>
      </c>
      <c r="AC9453">
        <v>48.2200002670288</v>
      </c>
      <c r="AD9453">
        <v>0.718556125774495</v>
      </c>
      <c r="AE9453">
        <v>0.801638566815901</v>
      </c>
      <c r="AF9453">
        <v>0.557963441998447</v>
      </c>
      <c r="AG9453">
        <v>0</v>
      </c>
    </row>
    <row r="9454" spans="1:33">
      <c r="A9454" s="3">
        <v>37004</v>
      </c>
      <c r="B9454">
        <v>300335</v>
      </c>
      <c r="C9454">
        <v>2017</v>
      </c>
      <c r="D9454">
        <v>0</v>
      </c>
      <c r="E9454" t="s">
        <v>32</v>
      </c>
      <c r="F9454">
        <v>0.00931615811091183</v>
      </c>
      <c r="G9454">
        <v>0</v>
      </c>
      <c r="H9454">
        <v>-0.0318201861859419</v>
      </c>
      <c r="I9454">
        <v>1</v>
      </c>
      <c r="J9454">
        <v>0</v>
      </c>
      <c r="K9454">
        <v>0</v>
      </c>
      <c r="L9454">
        <v>0</v>
      </c>
      <c r="M9454">
        <v>696.422393319362</v>
      </c>
      <c r="N9454">
        <v>5.4485</v>
      </c>
      <c r="O9454">
        <v>-0.0684153249367942</v>
      </c>
      <c r="P9454">
        <v>93.8892</v>
      </c>
      <c r="Q9454">
        <v>0.00489643823699425</v>
      </c>
      <c r="R9454">
        <v>22.05</v>
      </c>
      <c r="S9454">
        <v>74154553.86</v>
      </c>
      <c r="T9454">
        <v>0</v>
      </c>
      <c r="U9454">
        <v>0</v>
      </c>
      <c r="V9454">
        <v>7.90723671213203</v>
      </c>
      <c r="W9454">
        <v>2.1176</v>
      </c>
      <c r="X9454">
        <v>0.8999</v>
      </c>
      <c r="Y9454">
        <v>0.0249236973476788</v>
      </c>
      <c r="Z9454">
        <v>0.127671338979646</v>
      </c>
      <c r="AA9454">
        <v>0.971595995746735</v>
      </c>
      <c r="AB9454">
        <v>0.0215402653418523</v>
      </c>
      <c r="AC9454">
        <v>35.4499998092651</v>
      </c>
      <c r="AD9454">
        <v>1.3384605862525</v>
      </c>
      <c r="AE9454">
        <v>0.540315204650757</v>
      </c>
      <c r="AF9454">
        <v>0.830599221481442</v>
      </c>
      <c r="AG9454">
        <v>0</v>
      </c>
    </row>
    <row r="9455" spans="1:33">
      <c r="A9455" s="3">
        <v>37005</v>
      </c>
      <c r="B9455">
        <v>300336</v>
      </c>
      <c r="C9455">
        <v>2017</v>
      </c>
      <c r="D9455">
        <v>0</v>
      </c>
      <c r="E9455" t="s">
        <v>32</v>
      </c>
      <c r="F9455">
        <v>0.0445176203504614</v>
      </c>
      <c r="G9455">
        <v>0</v>
      </c>
      <c r="H9455">
        <v>-0.0032718255554579</v>
      </c>
      <c r="I9455">
        <v>1</v>
      </c>
      <c r="J9455">
        <v>0</v>
      </c>
      <c r="K9455">
        <v>0</v>
      </c>
      <c r="L9455">
        <v>0</v>
      </c>
      <c r="M9455">
        <v>462.504523771944</v>
      </c>
      <c r="N9455">
        <v>1.1592</v>
      </c>
      <c r="O9455">
        <v>0.074979107195089</v>
      </c>
      <c r="P9455">
        <v>34</v>
      </c>
      <c r="Q9455">
        <v>0.146692014142438</v>
      </c>
      <c r="R9455">
        <v>14.08</v>
      </c>
      <c r="S9455">
        <v>1768558.37</v>
      </c>
      <c r="T9455">
        <v>0</v>
      </c>
      <c r="U9455">
        <v>0</v>
      </c>
      <c r="V9455">
        <v>32.8002490960999</v>
      </c>
      <c r="W9455">
        <v>1.5984</v>
      </c>
      <c r="X9455">
        <v>5.7902</v>
      </c>
      <c r="Y9455">
        <v>0.0910600626446525</v>
      </c>
      <c r="Z9455">
        <v>-0.344015362984057</v>
      </c>
      <c r="AA9455">
        <v>1.34924565155846</v>
      </c>
      <c r="AB9455">
        <v>0.0021940719566436</v>
      </c>
      <c r="AC9455">
        <v>37.7600002288818</v>
      </c>
      <c r="AD9455">
        <v>0.601512439395579</v>
      </c>
      <c r="AE9455">
        <v>0.8210332667624</v>
      </c>
      <c r="AF9455">
        <v>1.60169592271918</v>
      </c>
      <c r="AG9455">
        <v>0</v>
      </c>
    </row>
    <row r="9456" spans="1:33">
      <c r="A9456" s="3">
        <v>37007</v>
      </c>
      <c r="B9456">
        <v>300338</v>
      </c>
      <c r="C9456">
        <v>2017</v>
      </c>
      <c r="D9456">
        <v>0</v>
      </c>
      <c r="E9456" t="s">
        <v>32</v>
      </c>
      <c r="F9456">
        <v>0.0216126439141841</v>
      </c>
      <c r="G9456">
        <v>0</v>
      </c>
      <c r="H9456">
        <v>0.00800445047370173</v>
      </c>
      <c r="I9456">
        <v>1</v>
      </c>
      <c r="J9456">
        <v>0</v>
      </c>
      <c r="K9456">
        <v>0</v>
      </c>
      <c r="L9456">
        <v>0</v>
      </c>
      <c r="M9456">
        <v>282.640476985729</v>
      </c>
      <c r="N9456">
        <v>4.7282</v>
      </c>
      <c r="O9456">
        <v>0.0412634694769467</v>
      </c>
      <c r="P9456">
        <v>101.2159</v>
      </c>
      <c r="Q9456">
        <v>0.00203120478620371</v>
      </c>
      <c r="R9456">
        <v>2.59</v>
      </c>
      <c r="S9456">
        <v>3716167.67</v>
      </c>
      <c r="T9456">
        <v>0</v>
      </c>
      <c r="U9456">
        <v>0</v>
      </c>
      <c r="V9456">
        <v>15.0463614237113</v>
      </c>
      <c r="W9456">
        <v>1.3355</v>
      </c>
      <c r="X9456">
        <v>1.3491</v>
      </c>
      <c r="Y9456">
        <v>0.0236072581640074</v>
      </c>
      <c r="Z9456">
        <v>0.416486172321522</v>
      </c>
      <c r="AA9456">
        <v>1.05120439275104</v>
      </c>
      <c r="AB9456">
        <v>0.0449913479126407</v>
      </c>
      <c r="AC9456">
        <v>45.3800005912781</v>
      </c>
      <c r="AD9456">
        <v>0.342890204008669</v>
      </c>
      <c r="AE9456">
        <v>0.785197399123523</v>
      </c>
      <c r="AF9456">
        <v>1.15591539566608</v>
      </c>
      <c r="AG9456">
        <v>0</v>
      </c>
    </row>
    <row r="9457" spans="1:33">
      <c r="A9457" s="3">
        <v>37008</v>
      </c>
      <c r="B9457">
        <v>300339</v>
      </c>
      <c r="C9457">
        <v>2017</v>
      </c>
      <c r="D9457">
        <v>0</v>
      </c>
      <c r="E9457" t="s">
        <v>32</v>
      </c>
      <c r="F9457">
        <v>0.00453611701008092</v>
      </c>
      <c r="G9457">
        <v>0</v>
      </c>
      <c r="H9457">
        <v>0</v>
      </c>
      <c r="I9457">
        <v>1</v>
      </c>
      <c r="J9457">
        <v>0</v>
      </c>
      <c r="K9457">
        <v>0</v>
      </c>
      <c r="L9457">
        <v>0</v>
      </c>
      <c r="M9457">
        <v>552.78676314504</v>
      </c>
      <c r="N9457">
        <v>1.8206</v>
      </c>
      <c r="O9457">
        <v>0.030138098403871</v>
      </c>
      <c r="P9457">
        <v>92.9466</v>
      </c>
      <c r="Q9457">
        <v>0.0073730168182862</v>
      </c>
      <c r="R9457">
        <v>4.97</v>
      </c>
      <c r="S9457">
        <v>-11473855.22</v>
      </c>
      <c r="T9457">
        <v>0</v>
      </c>
      <c r="U9457">
        <v>0</v>
      </c>
      <c r="V9457">
        <v>53.3410823321445</v>
      </c>
      <c r="W9457">
        <v>1.3677</v>
      </c>
      <c r="X9457">
        <v>1.757</v>
      </c>
      <c r="Y9457">
        <v>0.0372486354275529</v>
      </c>
      <c r="Z9457">
        <v>0.172989616699612</v>
      </c>
      <c r="AA9457">
        <v>0.911577633892758</v>
      </c>
      <c r="AB9457">
        <v>0.0587495494120293</v>
      </c>
      <c r="AC9457">
        <v>42.810001373291</v>
      </c>
      <c r="AD9457">
        <v>0.369369167286066</v>
      </c>
      <c r="AE9457">
        <v>0.703751058517197</v>
      </c>
      <c r="AF9457">
        <v>0.493154026655272</v>
      </c>
      <c r="AG9457">
        <v>0</v>
      </c>
    </row>
    <row r="9458" spans="1:33">
      <c r="A9458" s="3">
        <v>37009</v>
      </c>
      <c r="B9458">
        <v>300340</v>
      </c>
      <c r="C9458">
        <v>2017</v>
      </c>
      <c r="D9458">
        <v>0</v>
      </c>
      <c r="E9458" t="s">
        <v>32</v>
      </c>
      <c r="F9458">
        <v>0.0059158030057382</v>
      </c>
      <c r="G9458">
        <v>0.0489927330727333</v>
      </c>
      <c r="H9458">
        <v>-0.0357658873634875</v>
      </c>
      <c r="I9458">
        <v>1</v>
      </c>
      <c r="J9458">
        <v>0</v>
      </c>
      <c r="K9458">
        <v>0</v>
      </c>
      <c r="L9458">
        <v>0</v>
      </c>
      <c r="M9458">
        <v>1428.25608057507</v>
      </c>
      <c r="N9458">
        <v>2.4078</v>
      </c>
      <c r="O9458">
        <v>-0.0113065535038007</v>
      </c>
      <c r="P9458">
        <v>79.9714</v>
      </c>
      <c r="Q9458">
        <v>0.0646337455354607</v>
      </c>
      <c r="R9458">
        <v>11.1</v>
      </c>
      <c r="S9458">
        <v>21711038.54</v>
      </c>
      <c r="T9458">
        <v>0</v>
      </c>
      <c r="U9458">
        <v>0</v>
      </c>
      <c r="V9458">
        <v>5.07483303081832</v>
      </c>
      <c r="W9458">
        <v>2.5191</v>
      </c>
      <c r="X9458">
        <v>1.2024</v>
      </c>
      <c r="Y9458">
        <v>0.0200723441358305</v>
      </c>
      <c r="Z9458">
        <v>0.0219910161014683</v>
      </c>
      <c r="AA9458">
        <v>0.914841461140791</v>
      </c>
      <c r="AB9458">
        <v>0.00967736995185924</v>
      </c>
      <c r="AC9458">
        <v>31.2099995613098</v>
      </c>
      <c r="AD9458">
        <v>1.52117393556745</v>
      </c>
      <c r="AE9458">
        <v>0.791926285840116</v>
      </c>
      <c r="AF9458">
        <v>0.433206766858774</v>
      </c>
      <c r="AG9458">
        <v>0</v>
      </c>
    </row>
    <row r="9459" spans="1:33">
      <c r="A9459" s="3">
        <v>37013</v>
      </c>
      <c r="B9459">
        <v>300344</v>
      </c>
      <c r="C9459">
        <v>2017</v>
      </c>
      <c r="D9459">
        <v>0</v>
      </c>
      <c r="E9459" t="s">
        <v>32</v>
      </c>
      <c r="F9459">
        <v>0.0432390116646775</v>
      </c>
      <c r="G9459">
        <v>0</v>
      </c>
      <c r="H9459">
        <v>-0.0414893236068246</v>
      </c>
      <c r="I9459">
        <v>1</v>
      </c>
      <c r="J9459">
        <v>0</v>
      </c>
      <c r="K9459">
        <v>0</v>
      </c>
      <c r="L9459">
        <v>0</v>
      </c>
      <c r="M9459">
        <v>1301.83121662893</v>
      </c>
      <c r="N9459">
        <v>2.4186</v>
      </c>
      <c r="O9459">
        <v>0.18243966787531</v>
      </c>
      <c r="P9459">
        <v>65.6111</v>
      </c>
      <c r="Q9459">
        <v>0</v>
      </c>
      <c r="R9459">
        <v>7.05</v>
      </c>
      <c r="S9459">
        <v>-22644959.41</v>
      </c>
      <c r="T9459">
        <v>0</v>
      </c>
      <c r="U9459">
        <v>0</v>
      </c>
      <c r="V9459">
        <v>5.03909399321736</v>
      </c>
      <c r="W9459">
        <v>2.0079</v>
      </c>
      <c r="X9459">
        <v>0.9898</v>
      </c>
      <c r="Y9459">
        <v>0.0284666696823768</v>
      </c>
      <c r="Z9459">
        <v>0.164114933213808</v>
      </c>
      <c r="AA9459">
        <v>0.962523306254861</v>
      </c>
      <c r="AB9459">
        <v>0.0102587431966333</v>
      </c>
      <c r="AC9459">
        <v>51.0900009870529</v>
      </c>
      <c r="AD9459">
        <v>1.01338671179937</v>
      </c>
      <c r="AE9459">
        <v>0.897049917498</v>
      </c>
      <c r="AF9459">
        <v>0.865787616739145</v>
      </c>
      <c r="AG9459">
        <v>0</v>
      </c>
    </row>
    <row r="9460" spans="1:33">
      <c r="A9460" s="3">
        <v>37016</v>
      </c>
      <c r="B9460">
        <v>300347</v>
      </c>
      <c r="C9460">
        <v>2017</v>
      </c>
      <c r="D9460">
        <v>0</v>
      </c>
      <c r="E9460" t="s">
        <v>32</v>
      </c>
      <c r="F9460">
        <v>0.0119581499956157</v>
      </c>
      <c r="G9460">
        <v>0</v>
      </c>
      <c r="H9460">
        <v>0.00012841576644671</v>
      </c>
      <c r="I9460">
        <v>1</v>
      </c>
      <c r="J9460">
        <v>0</v>
      </c>
      <c r="K9460">
        <v>0</v>
      </c>
      <c r="L9460">
        <v>0</v>
      </c>
      <c r="M9460">
        <v>386.43609181817</v>
      </c>
      <c r="N9460">
        <v>3.2573</v>
      </c>
      <c r="O9460">
        <v>-0.107051963101986</v>
      </c>
      <c r="P9460">
        <v>75.618</v>
      </c>
      <c r="Q9460">
        <v>0.0241351746806189</v>
      </c>
      <c r="R9460">
        <v>0.55</v>
      </c>
      <c r="S9460">
        <v>11129727.27</v>
      </c>
      <c r="T9460">
        <v>0</v>
      </c>
      <c r="U9460">
        <v>0</v>
      </c>
      <c r="V9460">
        <v>47.9130798889959</v>
      </c>
      <c r="W9460">
        <v>1.4105</v>
      </c>
      <c r="X9460">
        <v>1.3265</v>
      </c>
      <c r="Y9460">
        <v>0.46347409590032</v>
      </c>
      <c r="Z9460">
        <v>0.432090436585058</v>
      </c>
      <c r="AA9460">
        <v>0.93512645761538</v>
      </c>
      <c r="AB9460">
        <v>0.0295344302177684</v>
      </c>
      <c r="AC9460">
        <v>45.8699998855591</v>
      </c>
      <c r="AD9460">
        <v>0.466775145282789</v>
      </c>
      <c r="AE9460">
        <v>0.775835736972186</v>
      </c>
      <c r="AF9460">
        <v>0.829494165181189</v>
      </c>
      <c r="AG9460">
        <v>0</v>
      </c>
    </row>
    <row r="9461" spans="1:33">
      <c r="A9461" s="3">
        <v>37018</v>
      </c>
      <c r="B9461">
        <v>300349</v>
      </c>
      <c r="C9461">
        <v>2017</v>
      </c>
      <c r="D9461">
        <v>0</v>
      </c>
      <c r="E9461" t="s">
        <v>32</v>
      </c>
      <c r="F9461">
        <v>0.00607547423904047</v>
      </c>
      <c r="G9461">
        <v>0.00122108667705463</v>
      </c>
      <c r="H9461">
        <v>-0.023127193601661</v>
      </c>
      <c r="I9461">
        <v>1</v>
      </c>
      <c r="J9461">
        <v>0</v>
      </c>
      <c r="K9461">
        <v>0</v>
      </c>
      <c r="L9461">
        <v>0</v>
      </c>
      <c r="M9461">
        <v>278.594955052604</v>
      </c>
      <c r="N9461">
        <v>2.9917</v>
      </c>
      <c r="O9461">
        <v>0.132334123809534</v>
      </c>
      <c r="P9461">
        <v>91.2551</v>
      </c>
      <c r="Q9461">
        <v>0.0154106211739744</v>
      </c>
      <c r="R9461">
        <v>2.93</v>
      </c>
      <c r="S9461">
        <v>-8513326.58999999</v>
      </c>
      <c r="T9461">
        <v>0</v>
      </c>
      <c r="U9461">
        <v>0</v>
      </c>
      <c r="V9461">
        <v>54.175668337806</v>
      </c>
      <c r="W9461">
        <v>1.2982</v>
      </c>
      <c r="X9461">
        <v>3.1387</v>
      </c>
      <c r="Y9461">
        <v>0.0145174488491661</v>
      </c>
      <c r="Z9461">
        <v>0.490012857046211</v>
      </c>
      <c r="AA9461">
        <v>0.896760276205921</v>
      </c>
      <c r="AB9461">
        <v>0.0224255560636319</v>
      </c>
      <c r="AC9461">
        <v>52.1000003814697</v>
      </c>
      <c r="AD9461">
        <v>0.300806838121561</v>
      </c>
      <c r="AE9461">
        <v>0.863651764330693</v>
      </c>
      <c r="AF9461">
        <v>0.724639430535405</v>
      </c>
      <c r="AG9461">
        <v>0</v>
      </c>
    </row>
    <row r="9462" spans="1:33">
      <c r="A9462" s="3">
        <v>37021</v>
      </c>
      <c r="B9462">
        <v>300352</v>
      </c>
      <c r="C9462">
        <v>2017</v>
      </c>
      <c r="D9462">
        <v>0</v>
      </c>
      <c r="E9462" t="s">
        <v>32</v>
      </c>
      <c r="F9462">
        <v>0.00751733399301988</v>
      </c>
      <c r="G9462">
        <v>0</v>
      </c>
      <c r="H9462">
        <v>0.00716802120238896</v>
      </c>
      <c r="I9462">
        <v>1</v>
      </c>
      <c r="J9462">
        <v>0</v>
      </c>
      <c r="K9462">
        <v>0</v>
      </c>
      <c r="L9462">
        <v>0</v>
      </c>
      <c r="M9462">
        <v>712.203961028896</v>
      </c>
      <c r="N9462">
        <v>0.6913</v>
      </c>
      <c r="O9462">
        <v>0.0816013449435722</v>
      </c>
      <c r="P9462">
        <v>75.8135</v>
      </c>
      <c r="Q9462">
        <v>0.0393560536627301</v>
      </c>
      <c r="R9462">
        <v>1.31</v>
      </c>
      <c r="S9462">
        <v>43872199.91</v>
      </c>
      <c r="T9462">
        <v>0</v>
      </c>
      <c r="U9462">
        <v>0</v>
      </c>
      <c r="V9462">
        <v>8.51466263605841</v>
      </c>
      <c r="W9462">
        <v>1.1379</v>
      </c>
      <c r="X9462">
        <v>6.0847</v>
      </c>
      <c r="Y9462">
        <v>0.000200219690398512</v>
      </c>
      <c r="Z9462">
        <v>-0.286300105035441</v>
      </c>
      <c r="AA9462">
        <v>0.667554651143122</v>
      </c>
      <c r="AB9462">
        <v>0.0441551012664717</v>
      </c>
      <c r="AC9462">
        <v>35.49000030756</v>
      </c>
      <c r="AD9462">
        <v>0.138051035810555</v>
      </c>
      <c r="AE9462">
        <v>0.70456876395364</v>
      </c>
      <c r="AF9462">
        <v>0.725400768922697</v>
      </c>
      <c r="AG9462">
        <v>0</v>
      </c>
    </row>
    <row r="9463" spans="1:33">
      <c r="A9463" s="3">
        <v>37022</v>
      </c>
      <c r="B9463">
        <v>300353</v>
      </c>
      <c r="C9463">
        <v>2017</v>
      </c>
      <c r="D9463">
        <v>0</v>
      </c>
      <c r="E9463" t="s">
        <v>32</v>
      </c>
      <c r="F9463">
        <v>0.00632185063514437</v>
      </c>
      <c r="G9463">
        <v>0.00141453059590544</v>
      </c>
      <c r="H9463">
        <v>0.00705480507435672</v>
      </c>
      <c r="I9463">
        <v>1</v>
      </c>
      <c r="J9463">
        <v>0</v>
      </c>
      <c r="K9463">
        <v>0</v>
      </c>
      <c r="L9463">
        <v>0</v>
      </c>
      <c r="M9463">
        <v>1199.35236064421</v>
      </c>
      <c r="N9463">
        <v>1.3602</v>
      </c>
      <c r="O9463">
        <v>0.0339965221957255</v>
      </c>
      <c r="P9463">
        <v>14.7883</v>
      </c>
      <c r="Q9463">
        <v>0.00855238765209446</v>
      </c>
      <c r="R9463">
        <v>9.43</v>
      </c>
      <c r="S9463">
        <v>54506142.36</v>
      </c>
      <c r="T9463">
        <v>0</v>
      </c>
      <c r="U9463">
        <v>0</v>
      </c>
      <c r="V9463">
        <v>5.49409173157511</v>
      </c>
      <c r="W9463">
        <v>1.48</v>
      </c>
      <c r="X9463">
        <v>2.1121</v>
      </c>
      <c r="Y9463">
        <v>0.104982415681274</v>
      </c>
      <c r="Z9463">
        <v>-0.133854752360535</v>
      </c>
      <c r="AA9463">
        <v>0.731296300582735</v>
      </c>
      <c r="AB9463">
        <v>0.0338080049345152</v>
      </c>
      <c r="AC9463">
        <v>43.0699999332428</v>
      </c>
      <c r="AD9463">
        <v>0.485940164486711</v>
      </c>
      <c r="AE9463">
        <v>0.82645194841549</v>
      </c>
      <c r="AF9463">
        <v>0.602564121244543</v>
      </c>
      <c r="AG9463">
        <v>0</v>
      </c>
    </row>
    <row r="9464" spans="1:33">
      <c r="A9464" s="3">
        <v>37024</v>
      </c>
      <c r="B9464">
        <v>300355</v>
      </c>
      <c r="C9464">
        <v>2017</v>
      </c>
      <c r="D9464">
        <v>0</v>
      </c>
      <c r="E9464" t="s">
        <v>32</v>
      </c>
      <c r="F9464">
        <v>0.0126252714575634</v>
      </c>
      <c r="G9464">
        <v>0</v>
      </c>
      <c r="H9464">
        <v>-0.0131455570808139</v>
      </c>
      <c r="I9464">
        <v>1</v>
      </c>
      <c r="J9464">
        <v>0</v>
      </c>
      <c r="K9464">
        <v>0</v>
      </c>
      <c r="L9464">
        <v>0</v>
      </c>
      <c r="M9464">
        <v>578.532763978807</v>
      </c>
      <c r="N9464">
        <v>0.8016</v>
      </c>
      <c r="O9464">
        <v>-0.0814980392193156</v>
      </c>
      <c r="P9464">
        <v>82.6105</v>
      </c>
      <c r="Q9464">
        <v>0.036174995859304</v>
      </c>
      <c r="R9464">
        <v>35</v>
      </c>
      <c r="S9464">
        <v>104661395.04</v>
      </c>
      <c r="T9464">
        <v>0</v>
      </c>
      <c r="U9464">
        <v>0</v>
      </c>
      <c r="V9464">
        <v>13.8295441702738</v>
      </c>
      <c r="W9464">
        <v>3.4758</v>
      </c>
      <c r="X9464">
        <v>0.8397</v>
      </c>
      <c r="Y9464">
        <v>0</v>
      </c>
      <c r="Z9464">
        <v>-0.243416792117605</v>
      </c>
      <c r="AA9464">
        <v>1.34303855227596</v>
      </c>
      <c r="AB9464">
        <v>0.0109379945172457</v>
      </c>
      <c r="AC9464">
        <v>33.8500008583069</v>
      </c>
      <c r="AD9464">
        <v>2.82148646226702</v>
      </c>
      <c r="AE9464">
        <v>0.904916120808008</v>
      </c>
      <c r="AF9464">
        <v>1.22090766573</v>
      </c>
      <c r="AG9464">
        <v>0</v>
      </c>
    </row>
    <row r="9465" spans="1:33">
      <c r="A9465" s="3">
        <v>37025</v>
      </c>
      <c r="B9465">
        <v>300356</v>
      </c>
      <c r="C9465">
        <v>2017</v>
      </c>
      <c r="D9465">
        <v>0</v>
      </c>
      <c r="E9465" t="s">
        <v>32</v>
      </c>
      <c r="F9465">
        <v>0.0199649848353084</v>
      </c>
      <c r="G9465">
        <v>0</v>
      </c>
      <c r="H9465">
        <v>0.00353639799219788</v>
      </c>
      <c r="I9465">
        <v>1</v>
      </c>
      <c r="J9465">
        <v>0</v>
      </c>
      <c r="K9465">
        <v>0</v>
      </c>
      <c r="L9465">
        <v>0</v>
      </c>
      <c r="M9465">
        <v>726.393388493121</v>
      </c>
      <c r="N9465">
        <v>0.7895</v>
      </c>
      <c r="O9465">
        <v>0.0364465255138544</v>
      </c>
      <c r="P9465">
        <v>-55.6036</v>
      </c>
      <c r="Q9465">
        <v>0.195843242267917</v>
      </c>
      <c r="R9465">
        <v>58.97</v>
      </c>
      <c r="S9465">
        <v>-9783540.06</v>
      </c>
      <c r="T9465">
        <v>1</v>
      </c>
      <c r="U9465">
        <v>0</v>
      </c>
      <c r="V9465">
        <v>40.4639232203445</v>
      </c>
      <c r="W9465">
        <v>1.7256</v>
      </c>
      <c r="X9465">
        <v>1.738</v>
      </c>
      <c r="Y9465">
        <v>0</v>
      </c>
      <c r="Z9465">
        <v>0.0920652566685685</v>
      </c>
      <c r="AA9465">
        <v>1.16991639316419</v>
      </c>
      <c r="AB9465">
        <v>0.0275784781100395</v>
      </c>
      <c r="AC9465">
        <v>48.1200013160706</v>
      </c>
      <c r="AD9465">
        <v>0.728131747047609</v>
      </c>
      <c r="AE9465">
        <v>0.694742895420717</v>
      </c>
      <c r="AF9465">
        <v>0.760889055786352</v>
      </c>
      <c r="AG9465">
        <v>0</v>
      </c>
    </row>
    <row r="9466" spans="1:33">
      <c r="A9466" s="3">
        <v>37027</v>
      </c>
      <c r="B9466">
        <v>300358</v>
      </c>
      <c r="C9466">
        <v>2017</v>
      </c>
      <c r="D9466">
        <v>0</v>
      </c>
      <c r="E9466" t="s">
        <v>32</v>
      </c>
      <c r="F9466">
        <v>0.0161692027865627</v>
      </c>
      <c r="G9466">
        <v>0.0292592696338318</v>
      </c>
      <c r="H9466">
        <v>0.0195428388039076</v>
      </c>
      <c r="I9466">
        <v>1</v>
      </c>
      <c r="J9466">
        <v>0</v>
      </c>
      <c r="K9466">
        <v>0</v>
      </c>
      <c r="L9466">
        <v>0</v>
      </c>
      <c r="M9466">
        <v>552.261427408245</v>
      </c>
      <c r="N9466">
        <v>2.3669</v>
      </c>
      <c r="O9466">
        <v>-0.051245471620117</v>
      </c>
      <c r="P9466">
        <v>42.7636</v>
      </c>
      <c r="Q9466">
        <v>0</v>
      </c>
      <c r="R9466">
        <v>13.44</v>
      </c>
      <c r="S9466">
        <v>-3983068</v>
      </c>
      <c r="T9466">
        <v>0</v>
      </c>
      <c r="U9466">
        <v>0</v>
      </c>
      <c r="V9466">
        <v>30.8210852090268</v>
      </c>
      <c r="W9466">
        <v>1.7419</v>
      </c>
      <c r="X9466">
        <v>1.651</v>
      </c>
      <c r="Y9466">
        <v>0.153585377451975</v>
      </c>
      <c r="Z9466">
        <v>0.124284215507176</v>
      </c>
      <c r="AA9466">
        <v>0.9598430111436</v>
      </c>
      <c r="AB9466">
        <v>0.0300974571089789</v>
      </c>
      <c r="AC9466">
        <v>59.9100017547607</v>
      </c>
      <c r="AD9466">
        <v>0.75172820297283</v>
      </c>
      <c r="AE9466">
        <v>0.662072627278981</v>
      </c>
      <c r="AF9466">
        <v>0.681611999638869</v>
      </c>
      <c r="AG9466">
        <v>0</v>
      </c>
    </row>
    <row r="9467" spans="1:33">
      <c r="A9467" s="3">
        <v>37030</v>
      </c>
      <c r="B9467">
        <v>300363</v>
      </c>
      <c r="C9467">
        <v>2017</v>
      </c>
      <c r="D9467">
        <v>0</v>
      </c>
      <c r="E9467" t="s">
        <v>32</v>
      </c>
      <c r="F9467">
        <v>0.0324720867773653</v>
      </c>
      <c r="G9467">
        <v>0</v>
      </c>
      <c r="H9467">
        <v>-7.07529082870967e-5</v>
      </c>
      <c r="I9467">
        <v>0</v>
      </c>
      <c r="J9467">
        <v>1</v>
      </c>
      <c r="K9467">
        <v>0</v>
      </c>
      <c r="L9467">
        <v>0</v>
      </c>
      <c r="M9467">
        <v>212.055708400197</v>
      </c>
      <c r="N9467">
        <v>4.5724</v>
      </c>
      <c r="O9467">
        <v>0.0979016235477851</v>
      </c>
      <c r="P9467">
        <v>57.8724</v>
      </c>
      <c r="Q9467">
        <v>0.000252735693899307</v>
      </c>
      <c r="R9467">
        <v>4.14</v>
      </c>
      <c r="S9467">
        <v>-38261714.58</v>
      </c>
      <c r="T9467">
        <v>0</v>
      </c>
      <c r="U9467">
        <v>0</v>
      </c>
      <c r="V9467">
        <v>19.1572425287292</v>
      </c>
      <c r="W9467">
        <v>1.5172</v>
      </c>
      <c r="X9467">
        <v>2.2374</v>
      </c>
      <c r="Y9467">
        <v>0.782193584404391</v>
      </c>
      <c r="Z9467">
        <v>0.156976990735854</v>
      </c>
      <c r="AA9467">
        <v>1.01110978558056</v>
      </c>
      <c r="AB9467">
        <v>0.0178515139001724</v>
      </c>
      <c r="AC9467">
        <v>54.7400012016296</v>
      </c>
      <c r="AD9467">
        <v>0.517220542176394</v>
      </c>
      <c r="AE9467">
        <v>0.375697811530577</v>
      </c>
      <c r="AF9467">
        <v>0.728503395015422</v>
      </c>
      <c r="AG9467">
        <v>0</v>
      </c>
    </row>
    <row r="9468" spans="1:33">
      <c r="A9468" s="3">
        <v>37034</v>
      </c>
      <c r="B9468">
        <v>300368</v>
      </c>
      <c r="C9468">
        <v>2017</v>
      </c>
      <c r="D9468">
        <v>0</v>
      </c>
      <c r="E9468" t="s">
        <v>32</v>
      </c>
      <c r="F9468">
        <v>0.036099200108681</v>
      </c>
      <c r="G9468">
        <v>0</v>
      </c>
      <c r="H9468">
        <v>-0.0222313957569564</v>
      </c>
      <c r="I9468">
        <v>1</v>
      </c>
      <c r="J9468">
        <v>0</v>
      </c>
      <c r="K9468">
        <v>0</v>
      </c>
      <c r="L9468">
        <v>0</v>
      </c>
      <c r="M9468">
        <v>627.974661982695</v>
      </c>
      <c r="N9468">
        <v>2.74</v>
      </c>
      <c r="O9468">
        <v>-0.186554966787861</v>
      </c>
      <c r="P9468">
        <v>3.6427</v>
      </c>
      <c r="Q9468">
        <v>0.0913055344593501</v>
      </c>
      <c r="R9468">
        <v>9.84</v>
      </c>
      <c r="S9468">
        <v>-39188418.1</v>
      </c>
      <c r="T9468">
        <v>0</v>
      </c>
      <c r="U9468">
        <v>0</v>
      </c>
      <c r="V9468">
        <v>28.1518042311617</v>
      </c>
      <c r="W9468">
        <v>1.746</v>
      </c>
      <c r="X9468">
        <v>1.5227</v>
      </c>
      <c r="Y9468">
        <v>0.00443122334830635</v>
      </c>
      <c r="Z9468">
        <v>-0.0886538873434876</v>
      </c>
      <c r="AA9468">
        <v>1.16019883830314</v>
      </c>
      <c r="AB9468">
        <v>0.0106553741306765</v>
      </c>
      <c r="AC9468">
        <v>53.4500007629395</v>
      </c>
      <c r="AD9468">
        <v>0.809831719615161</v>
      </c>
      <c r="AE9468">
        <v>0.717276673607572</v>
      </c>
      <c r="AF9468">
        <v>0.553031768924624</v>
      </c>
      <c r="AG9468">
        <v>0</v>
      </c>
    </row>
    <row r="9469" spans="1:33">
      <c r="A9469" s="3">
        <v>37035</v>
      </c>
      <c r="B9469">
        <v>300369</v>
      </c>
      <c r="C9469">
        <v>2017</v>
      </c>
      <c r="D9469">
        <v>0</v>
      </c>
      <c r="E9469" t="s">
        <v>32</v>
      </c>
      <c r="F9469">
        <v>0.0123866253310989</v>
      </c>
      <c r="G9469">
        <v>0</v>
      </c>
      <c r="H9469">
        <v>-0.0010758023265336</v>
      </c>
      <c r="I9469">
        <v>1</v>
      </c>
      <c r="J9469">
        <v>0</v>
      </c>
      <c r="K9469">
        <v>0</v>
      </c>
      <c r="L9469">
        <v>0</v>
      </c>
      <c r="M9469">
        <v>349.955991686969</v>
      </c>
      <c r="N9469">
        <v>1.6729</v>
      </c>
      <c r="O9469">
        <v>0.167902203408244</v>
      </c>
      <c r="P9469">
        <v>72.7377</v>
      </c>
      <c r="Q9469">
        <v>0</v>
      </c>
      <c r="R9469">
        <v>7.73</v>
      </c>
      <c r="S9469">
        <v>42072907.43</v>
      </c>
      <c r="T9469">
        <v>0</v>
      </c>
      <c r="U9469">
        <v>0</v>
      </c>
      <c r="V9469">
        <v>49.6534439002713</v>
      </c>
      <c r="W9469">
        <v>1.2328</v>
      </c>
      <c r="X9469">
        <v>4.0698</v>
      </c>
      <c r="Y9469">
        <v>0.0323897055246336</v>
      </c>
      <c r="Z9469">
        <v>0.121835751143596</v>
      </c>
      <c r="AA9469">
        <v>0.942912091324003</v>
      </c>
      <c r="AB9469">
        <v>0.0510111262567968</v>
      </c>
      <c r="AC9469">
        <v>49.2500002384186</v>
      </c>
      <c r="AD9469">
        <v>0.232772973197884</v>
      </c>
      <c r="AE9469">
        <v>0.647925393132934</v>
      </c>
      <c r="AF9469">
        <v>0.740136189052282</v>
      </c>
      <c r="AG9469">
        <v>0</v>
      </c>
    </row>
    <row r="9470" spans="1:33">
      <c r="A9470" s="3">
        <v>37039</v>
      </c>
      <c r="B9470">
        <v>300374</v>
      </c>
      <c r="C9470">
        <v>2017</v>
      </c>
      <c r="D9470">
        <v>0</v>
      </c>
      <c r="E9470" t="s">
        <v>32</v>
      </c>
      <c r="F9470">
        <v>0.0251237670361644</v>
      </c>
      <c r="G9470">
        <v>0.222980346460567</v>
      </c>
      <c r="H9470">
        <v>0.0449801240714938</v>
      </c>
      <c r="I9470">
        <v>1</v>
      </c>
      <c r="J9470">
        <v>0</v>
      </c>
      <c r="K9470">
        <v>0</v>
      </c>
      <c r="L9470">
        <v>0</v>
      </c>
      <c r="M9470">
        <v>626.615918130039</v>
      </c>
      <c r="N9470">
        <v>1.0765</v>
      </c>
      <c r="O9470">
        <v>0.204630423388583</v>
      </c>
      <c r="P9470">
        <v>75.98</v>
      </c>
      <c r="Q9470">
        <v>0</v>
      </c>
      <c r="R9470">
        <v>35.5</v>
      </c>
      <c r="S9470">
        <v>25366608.87</v>
      </c>
      <c r="T9470">
        <v>0</v>
      </c>
      <c r="U9470">
        <v>0</v>
      </c>
      <c r="V9470">
        <v>35.6353611499698</v>
      </c>
      <c r="W9470">
        <v>1.7955</v>
      </c>
      <c r="X9470">
        <v>1.5839</v>
      </c>
      <c r="Y9470">
        <v>0</v>
      </c>
      <c r="Z9470">
        <v>-0.320002940634047</v>
      </c>
      <c r="AA9470">
        <v>0.532289359978206</v>
      </c>
      <c r="AB9470">
        <v>0.00783118146251244</v>
      </c>
      <c r="AC9470">
        <v>64.9700012207031</v>
      </c>
      <c r="AD9470">
        <v>0.795539270087593</v>
      </c>
      <c r="AE9470">
        <v>0.547560000072072</v>
      </c>
      <c r="AF9470">
        <v>1.36876525045435</v>
      </c>
      <c r="AG9470">
        <v>0</v>
      </c>
    </row>
    <row r="9471" spans="1:33">
      <c r="A9471" s="3">
        <v>37041</v>
      </c>
      <c r="B9471">
        <v>300376</v>
      </c>
      <c r="C9471">
        <v>2017</v>
      </c>
      <c r="D9471">
        <v>0</v>
      </c>
      <c r="E9471" t="s">
        <v>32</v>
      </c>
      <c r="F9471">
        <v>0.0194468314045373</v>
      </c>
      <c r="G9471">
        <v>0</v>
      </c>
      <c r="H9471">
        <v>-0.0346966022602217</v>
      </c>
      <c r="I9471">
        <v>1</v>
      </c>
      <c r="J9471">
        <v>0</v>
      </c>
      <c r="K9471">
        <v>0</v>
      </c>
      <c r="L9471">
        <v>0</v>
      </c>
      <c r="M9471">
        <v>118.804648460666</v>
      </c>
      <c r="N9471">
        <v>1.4441</v>
      </c>
      <c r="O9471">
        <v>-0.0286629064704207</v>
      </c>
      <c r="P9471">
        <v>69.9753</v>
      </c>
      <c r="Q9471">
        <v>0.0134342888524741</v>
      </c>
      <c r="R9471">
        <v>33.52</v>
      </c>
      <c r="S9471">
        <v>-6347788.57999998</v>
      </c>
      <c r="T9471">
        <v>0</v>
      </c>
      <c r="U9471">
        <v>0</v>
      </c>
      <c r="V9471">
        <v>74.4106988137721</v>
      </c>
      <c r="W9471">
        <v>2.3999</v>
      </c>
      <c r="X9471">
        <v>1.0839</v>
      </c>
      <c r="Y9471">
        <v>0.0965424110313716</v>
      </c>
      <c r="Z9471">
        <v>0.0690560023812646</v>
      </c>
      <c r="AA9471">
        <v>1.05751392137166</v>
      </c>
      <c r="AB9471">
        <v>0.00398653054108958</v>
      </c>
      <c r="AC9471">
        <v>71.0099987983704</v>
      </c>
      <c r="AD9471">
        <v>1.43558685671416</v>
      </c>
      <c r="AE9471">
        <v>0.547034825783803</v>
      </c>
      <c r="AF9471">
        <v>0.894043722038989</v>
      </c>
      <c r="AG9471">
        <v>0</v>
      </c>
    </row>
    <row r="9472" spans="1:33">
      <c r="A9472" s="3">
        <v>37042</v>
      </c>
      <c r="B9472">
        <v>300377</v>
      </c>
      <c r="C9472">
        <v>2017</v>
      </c>
      <c r="D9472">
        <v>0</v>
      </c>
      <c r="E9472" t="s">
        <v>32</v>
      </c>
      <c r="F9472">
        <v>0.114068933626497</v>
      </c>
      <c r="G9472">
        <v>0</v>
      </c>
      <c r="H9472">
        <v>-0.000206116116798829</v>
      </c>
      <c r="I9472">
        <v>1</v>
      </c>
      <c r="J9472">
        <v>0</v>
      </c>
      <c r="K9472">
        <v>0</v>
      </c>
      <c r="L9472">
        <v>0</v>
      </c>
      <c r="M9472">
        <v>1163.98091047794</v>
      </c>
      <c r="N9472">
        <v>1.4417</v>
      </c>
      <c r="O9472">
        <v>0.112615159990859</v>
      </c>
      <c r="P9472">
        <v>87.6923</v>
      </c>
      <c r="Q9472">
        <v>0.192758941026899</v>
      </c>
      <c r="R9472">
        <v>4.61</v>
      </c>
      <c r="S9472">
        <v>225684.37</v>
      </c>
      <c r="T9472">
        <v>0</v>
      </c>
      <c r="U9472">
        <v>0</v>
      </c>
      <c r="V9472">
        <v>18.6993391536501</v>
      </c>
      <c r="W9472">
        <v>1.1324</v>
      </c>
      <c r="X9472">
        <v>4.4293</v>
      </c>
      <c r="Y9472">
        <v>0</v>
      </c>
      <c r="Z9472">
        <v>-0.133006243875979</v>
      </c>
      <c r="AA9472">
        <v>0.702714998814437</v>
      </c>
      <c r="AB9472">
        <v>0.0427078609614007</v>
      </c>
      <c r="AC9472">
        <v>42.2599997520447</v>
      </c>
      <c r="AD9472">
        <v>0.1382581129358</v>
      </c>
      <c r="AE9472">
        <v>0.629876232281805</v>
      </c>
      <c r="AF9472">
        <v>0.336231343308406</v>
      </c>
      <c r="AG9472">
        <v>0</v>
      </c>
    </row>
    <row r="9473" spans="1:33">
      <c r="A9473" s="3">
        <v>37046</v>
      </c>
      <c r="B9473">
        <v>300381</v>
      </c>
      <c r="C9473">
        <v>2017</v>
      </c>
      <c r="D9473">
        <v>0</v>
      </c>
      <c r="E9473" t="s">
        <v>32</v>
      </c>
      <c r="F9473">
        <v>0.0033820073461281</v>
      </c>
      <c r="G9473">
        <v>0</v>
      </c>
      <c r="H9473">
        <v>0.0520474469474248</v>
      </c>
      <c r="I9473">
        <v>1</v>
      </c>
      <c r="J9473">
        <v>0</v>
      </c>
      <c r="K9473">
        <v>0</v>
      </c>
      <c r="L9473">
        <v>0</v>
      </c>
      <c r="M9473">
        <v>91.6206413501974</v>
      </c>
      <c r="N9473">
        <v>3.4846</v>
      </c>
      <c r="O9473">
        <v>0.00956788679636192</v>
      </c>
      <c r="P9473">
        <v>43.4702</v>
      </c>
      <c r="Q9473">
        <v>0.000829935403922342</v>
      </c>
      <c r="R9473">
        <v>29.55</v>
      </c>
      <c r="S9473">
        <v>29627071.88</v>
      </c>
      <c r="T9473">
        <v>0</v>
      </c>
      <c r="U9473">
        <v>0</v>
      </c>
      <c r="V9473">
        <v>51.056411222463</v>
      </c>
      <c r="W9473">
        <v>1.9949</v>
      </c>
      <c r="X9473">
        <v>1.7933</v>
      </c>
      <c r="Y9473">
        <v>0.337189375400436</v>
      </c>
      <c r="Z9473">
        <v>0.141377750540279</v>
      </c>
      <c r="AA9473">
        <v>1.03635805971184</v>
      </c>
      <c r="AB9473">
        <v>0.0186047395320734</v>
      </c>
      <c r="AC9473">
        <v>57.460000038147</v>
      </c>
      <c r="AD9473">
        <v>1.11784304254879</v>
      </c>
      <c r="AE9473">
        <v>0.530939332342192</v>
      </c>
      <c r="AF9473">
        <v>0.714997754917572</v>
      </c>
      <c r="AG9473">
        <v>0</v>
      </c>
    </row>
    <row r="9474" spans="1:33">
      <c r="A9474" s="3">
        <v>37047</v>
      </c>
      <c r="B9474">
        <v>300382</v>
      </c>
      <c r="C9474">
        <v>2017</v>
      </c>
      <c r="D9474">
        <v>0</v>
      </c>
      <c r="E9474" t="s">
        <v>32</v>
      </c>
      <c r="F9474">
        <v>0.0159444304522591</v>
      </c>
      <c r="G9474">
        <v>0</v>
      </c>
      <c r="H9474">
        <v>0.147560105516437</v>
      </c>
      <c r="I9474">
        <v>1</v>
      </c>
      <c r="J9474">
        <v>0</v>
      </c>
      <c r="K9474">
        <v>0</v>
      </c>
      <c r="L9474">
        <v>0</v>
      </c>
      <c r="M9474">
        <v>207.840876489909</v>
      </c>
      <c r="N9474">
        <v>2.0952</v>
      </c>
      <c r="O9474">
        <v>-0.0523889638841854</v>
      </c>
      <c r="P9474">
        <v>96.5398</v>
      </c>
      <c r="Q9474">
        <v>0.0053145820043073</v>
      </c>
      <c r="R9474">
        <v>4.41</v>
      </c>
      <c r="S9474">
        <v>30282454.43</v>
      </c>
      <c r="T9474">
        <v>0</v>
      </c>
      <c r="U9474">
        <v>0</v>
      </c>
      <c r="V9474">
        <v>65.8052125797366</v>
      </c>
      <c r="W9474">
        <v>1.5658</v>
      </c>
      <c r="X9474">
        <v>2.1266</v>
      </c>
      <c r="Y9474">
        <v>0.56714406266091</v>
      </c>
      <c r="Z9474">
        <v>-0.10807116995889</v>
      </c>
      <c r="AA9474">
        <v>0.977374412597714</v>
      </c>
      <c r="AB9474">
        <v>0.0294835458803706</v>
      </c>
      <c r="AC9474">
        <v>70.3000011444092</v>
      </c>
      <c r="AD9474">
        <v>0.578162291337634</v>
      </c>
      <c r="AE9474">
        <v>0.764687432178131</v>
      </c>
      <c r="AF9474">
        <v>0.84785605515677</v>
      </c>
      <c r="AG9474">
        <v>0</v>
      </c>
    </row>
    <row r="9475" spans="1:33">
      <c r="A9475" s="3">
        <v>37048</v>
      </c>
      <c r="B9475">
        <v>300383</v>
      </c>
      <c r="C9475">
        <v>2017</v>
      </c>
      <c r="D9475">
        <v>0</v>
      </c>
      <c r="E9475" t="s">
        <v>32</v>
      </c>
      <c r="F9475">
        <v>0.0193323162518291</v>
      </c>
      <c r="G9475">
        <v>0</v>
      </c>
      <c r="H9475">
        <v>0.000418122203842099</v>
      </c>
      <c r="I9475">
        <v>1</v>
      </c>
      <c r="J9475">
        <v>0</v>
      </c>
      <c r="K9475">
        <v>0</v>
      </c>
      <c r="L9475">
        <v>0</v>
      </c>
      <c r="M9475">
        <v>398.138359743149</v>
      </c>
      <c r="N9475">
        <v>4.6249</v>
      </c>
      <c r="O9475">
        <v>-0.0588124476045879</v>
      </c>
      <c r="P9475">
        <v>99.218</v>
      </c>
      <c r="Q9475">
        <v>0</v>
      </c>
      <c r="R9475">
        <v>6.31</v>
      </c>
      <c r="S9475">
        <v>-8438707.25</v>
      </c>
      <c r="T9475">
        <v>0</v>
      </c>
      <c r="U9475">
        <v>0</v>
      </c>
      <c r="V9475">
        <v>56.2204839700368</v>
      </c>
      <c r="W9475">
        <v>1.5172</v>
      </c>
      <c r="X9475">
        <v>1.8551</v>
      </c>
      <c r="Y9475">
        <v>3.28955499458917e-5</v>
      </c>
      <c r="Z9475">
        <v>0.334723795082819</v>
      </c>
      <c r="AA9475">
        <v>0.895204904711791</v>
      </c>
      <c r="AB9475">
        <v>0.00326130921467829</v>
      </c>
      <c r="AC9475">
        <v>38.7600004673004</v>
      </c>
      <c r="AD9475">
        <v>0.517517718362009</v>
      </c>
      <c r="AE9475">
        <v>0.49858580002315</v>
      </c>
      <c r="AF9475">
        <v>0.428179673261124</v>
      </c>
      <c r="AG9475">
        <v>0</v>
      </c>
    </row>
    <row r="9476" spans="1:33">
      <c r="A9476" s="3">
        <v>37052</v>
      </c>
      <c r="B9476">
        <v>300387</v>
      </c>
      <c r="C9476">
        <v>2017</v>
      </c>
      <c r="D9476">
        <v>0</v>
      </c>
      <c r="E9476" t="s">
        <v>32</v>
      </c>
      <c r="F9476">
        <v>0.00385632115982505</v>
      </c>
      <c r="G9476">
        <v>0</v>
      </c>
      <c r="H9476">
        <v>0.0026943327152405</v>
      </c>
      <c r="I9476">
        <v>1</v>
      </c>
      <c r="J9476">
        <v>0</v>
      </c>
      <c r="K9476">
        <v>0</v>
      </c>
      <c r="L9476">
        <v>0</v>
      </c>
      <c r="M9476">
        <v>216.438006946677</v>
      </c>
      <c r="N9476">
        <v>3.8805</v>
      </c>
      <c r="O9476">
        <v>0.128628069001557</v>
      </c>
      <c r="P9476">
        <v>90.5644</v>
      </c>
      <c r="Q9476">
        <v>0.00302658676784014</v>
      </c>
      <c r="R9476">
        <v>1.34</v>
      </c>
      <c r="S9476">
        <v>-3828462.69</v>
      </c>
      <c r="T9476">
        <v>0</v>
      </c>
      <c r="U9476">
        <v>0</v>
      </c>
      <c r="V9476">
        <v>61.5854125361523</v>
      </c>
      <c r="W9476">
        <v>1.3027</v>
      </c>
      <c r="X9476">
        <v>2.0563</v>
      </c>
      <c r="Y9476">
        <v>0.50664431679179</v>
      </c>
      <c r="Z9476">
        <v>0.171652900412041</v>
      </c>
      <c r="AA9476">
        <v>1.06004352051431</v>
      </c>
      <c r="AB9476">
        <v>0.0173684349837319</v>
      </c>
      <c r="AC9476">
        <v>61.8499993681908</v>
      </c>
      <c r="AD9476">
        <v>0.306423952599382</v>
      </c>
      <c r="AE9476">
        <v>0.754740108503797</v>
      </c>
      <c r="AF9476">
        <v>0.84446128512905</v>
      </c>
      <c r="AG9476">
        <v>0</v>
      </c>
    </row>
    <row r="9477" spans="1:33">
      <c r="A9477" s="3">
        <v>37053</v>
      </c>
      <c r="B9477">
        <v>300388</v>
      </c>
      <c r="C9477">
        <v>2017</v>
      </c>
      <c r="D9477">
        <v>0</v>
      </c>
      <c r="E9477" t="s">
        <v>32</v>
      </c>
      <c r="F9477">
        <v>0.0231005074040367</v>
      </c>
      <c r="G9477">
        <v>0.000307708905334481</v>
      </c>
      <c r="H9477">
        <v>0.0230479162250973</v>
      </c>
      <c r="I9477">
        <v>1</v>
      </c>
      <c r="J9477">
        <v>0</v>
      </c>
      <c r="K9477">
        <v>0</v>
      </c>
      <c r="L9477">
        <v>0</v>
      </c>
      <c r="M9477">
        <v>238.34334884583</v>
      </c>
      <c r="N9477">
        <v>4.6459</v>
      </c>
      <c r="O9477">
        <v>-0.0846923322613309</v>
      </c>
      <c r="P9477">
        <v>98.5533</v>
      </c>
      <c r="Q9477">
        <v>0.0142837509157975</v>
      </c>
      <c r="R9477">
        <v>120.77</v>
      </c>
      <c r="S9477">
        <v>43730087.9400001</v>
      </c>
      <c r="T9477">
        <v>0</v>
      </c>
      <c r="U9477">
        <v>0</v>
      </c>
      <c r="V9477">
        <v>65.3052850546179</v>
      </c>
      <c r="W9477">
        <v>3.9538</v>
      </c>
      <c r="X9477">
        <v>0.7171</v>
      </c>
      <c r="Y9477">
        <v>0.0548436945924995</v>
      </c>
      <c r="Z9477">
        <v>-0.0149443781684783</v>
      </c>
      <c r="AA9477">
        <v>0.959572362115807</v>
      </c>
      <c r="AB9477">
        <v>0.00694964089818741</v>
      </c>
      <c r="AC9477">
        <v>58.650001168251</v>
      </c>
      <c r="AD9477">
        <v>3.41022000210827</v>
      </c>
      <c r="AE9477">
        <v>0.792427606333013</v>
      </c>
      <c r="AF9477">
        <v>0.563210452312652</v>
      </c>
      <c r="AG9477">
        <v>0</v>
      </c>
    </row>
    <row r="9478" spans="1:33">
      <c r="A9478" s="3">
        <v>37056</v>
      </c>
      <c r="B9478">
        <v>300391</v>
      </c>
      <c r="C9478">
        <v>2017</v>
      </c>
      <c r="D9478">
        <v>0</v>
      </c>
      <c r="E9478" t="s">
        <v>32</v>
      </c>
      <c r="F9478">
        <v>0.0140291741824948</v>
      </c>
      <c r="G9478">
        <v>0</v>
      </c>
      <c r="H9478">
        <v>-0.0042419683873342</v>
      </c>
      <c r="I9478">
        <v>1</v>
      </c>
      <c r="J9478">
        <v>0</v>
      </c>
      <c r="K9478">
        <v>0</v>
      </c>
      <c r="L9478">
        <v>0</v>
      </c>
      <c r="M9478">
        <v>494.555609291754</v>
      </c>
      <c r="N9478">
        <v>2.6393</v>
      </c>
      <c r="O9478">
        <v>0.167294968240226</v>
      </c>
      <c r="P9478">
        <v>86.0057</v>
      </c>
      <c r="Q9478">
        <v>0</v>
      </c>
      <c r="R9478">
        <v>6.34</v>
      </c>
      <c r="S9478">
        <v>-5944965.77</v>
      </c>
      <c r="T9478">
        <v>0</v>
      </c>
      <c r="U9478">
        <v>0</v>
      </c>
      <c r="V9478">
        <v>19.4736710660281</v>
      </c>
      <c r="W9478">
        <v>1.4558</v>
      </c>
      <c r="X9478">
        <v>1.6679</v>
      </c>
      <c r="Y9478">
        <v>0.414109131917096</v>
      </c>
      <c r="Z9478">
        <v>0.219621242509722</v>
      </c>
      <c r="AA9478">
        <v>0.968729146323306</v>
      </c>
      <c r="AB9478">
        <v>0.00730626296536562</v>
      </c>
      <c r="AC9478">
        <v>61.1299991607666</v>
      </c>
      <c r="AD9478">
        <v>0.454731928767909</v>
      </c>
      <c r="AE9478">
        <v>0.664467522094534</v>
      </c>
      <c r="AF9478">
        <v>0.724338906094974</v>
      </c>
      <c r="AG9478">
        <v>0</v>
      </c>
    </row>
    <row r="9479" spans="1:33">
      <c r="A9479" s="3">
        <v>37058</v>
      </c>
      <c r="B9479">
        <v>300393</v>
      </c>
      <c r="C9479">
        <v>2017</v>
      </c>
      <c r="D9479">
        <v>0</v>
      </c>
      <c r="E9479" t="s">
        <v>32</v>
      </c>
      <c r="F9479">
        <v>0.00585463460810694</v>
      </c>
      <c r="G9479">
        <v>0.00281558560461312</v>
      </c>
      <c r="H9479">
        <v>-0.00982323454807737</v>
      </c>
      <c r="I9479">
        <v>1</v>
      </c>
      <c r="J9479">
        <v>0</v>
      </c>
      <c r="K9479">
        <v>0</v>
      </c>
      <c r="L9479">
        <v>0</v>
      </c>
      <c r="M9479">
        <v>333.373990849292</v>
      </c>
      <c r="N9479">
        <v>3.8346</v>
      </c>
      <c r="O9479">
        <v>-0.0645468447091572</v>
      </c>
      <c r="P9479">
        <v>55.3038</v>
      </c>
      <c r="Q9479">
        <v>0.0176074921000563</v>
      </c>
      <c r="R9479">
        <v>61.97</v>
      </c>
      <c r="S9479">
        <v>72938517.63</v>
      </c>
      <c r="T9479">
        <v>0</v>
      </c>
      <c r="U9479">
        <v>0</v>
      </c>
      <c r="V9479">
        <v>10.1172556364587</v>
      </c>
      <c r="W9479">
        <v>2.3372</v>
      </c>
      <c r="X9479">
        <v>1.5264</v>
      </c>
      <c r="Y9479">
        <v>0.112919492842423</v>
      </c>
      <c r="Z9479">
        <v>0.00531463163841324</v>
      </c>
      <c r="AA9479">
        <v>1.00852850881726</v>
      </c>
      <c r="AB9479">
        <v>0.00944786047043256</v>
      </c>
      <c r="AC9479">
        <v>68.7299990653992</v>
      </c>
      <c r="AD9479">
        <v>1.36706667252057</v>
      </c>
      <c r="AE9479">
        <v>0.51274650573567</v>
      </c>
      <c r="AF9479">
        <v>0.742669680201665</v>
      </c>
      <c r="AG9479">
        <v>0</v>
      </c>
    </row>
    <row r="9480" spans="1:33">
      <c r="A9480" s="3">
        <v>37063</v>
      </c>
      <c r="B9480">
        <v>300398</v>
      </c>
      <c r="C9480">
        <v>2017</v>
      </c>
      <c r="D9480">
        <v>0</v>
      </c>
      <c r="E9480" t="s">
        <v>32</v>
      </c>
      <c r="F9480">
        <v>0.00254617131085868</v>
      </c>
      <c r="G9480">
        <v>0</v>
      </c>
      <c r="H9480">
        <v>0.0540149417705492</v>
      </c>
      <c r="I9480">
        <v>1</v>
      </c>
      <c r="J9480">
        <v>0</v>
      </c>
      <c r="K9480">
        <v>0</v>
      </c>
      <c r="L9480">
        <v>0</v>
      </c>
      <c r="M9480">
        <v>233.874288461538</v>
      </c>
      <c r="N9480">
        <v>3.2895</v>
      </c>
      <c r="O9480">
        <v>-0.0320514340312038</v>
      </c>
      <c r="P9480">
        <v>90.5804</v>
      </c>
      <c r="Q9480">
        <v>0</v>
      </c>
      <c r="R9480">
        <v>9.15</v>
      </c>
      <c r="S9480">
        <v>63102562.3</v>
      </c>
      <c r="T9480">
        <v>0</v>
      </c>
      <c r="U9480">
        <v>0</v>
      </c>
      <c r="V9480">
        <v>76.7900961696487</v>
      </c>
      <c r="W9480">
        <v>1.5586</v>
      </c>
      <c r="X9480">
        <v>1.416</v>
      </c>
      <c r="Y9480">
        <v>0.160128661880814</v>
      </c>
      <c r="Z9480">
        <v>0.180612191588425</v>
      </c>
      <c r="AA9480">
        <v>1.03327295996621</v>
      </c>
      <c r="AB9480">
        <v>0.0328605602194899</v>
      </c>
      <c r="AC9480">
        <v>54.7299993038177</v>
      </c>
      <c r="AD9480">
        <v>0.572282881454866</v>
      </c>
      <c r="AE9480">
        <v>0.610608625225873</v>
      </c>
      <c r="AF9480">
        <v>0.499407403179346</v>
      </c>
      <c r="AG9480">
        <v>0</v>
      </c>
    </row>
    <row r="9481" spans="1:33">
      <c r="A9481" s="3">
        <v>37072</v>
      </c>
      <c r="B9481">
        <v>300407</v>
      </c>
      <c r="C9481">
        <v>2017</v>
      </c>
      <c r="D9481">
        <v>0</v>
      </c>
      <c r="E9481" t="s">
        <v>32</v>
      </c>
      <c r="F9481">
        <v>0.0134687000322755</v>
      </c>
      <c r="G9481">
        <v>0</v>
      </c>
      <c r="H9481">
        <v>0.0266861976691974</v>
      </c>
      <c r="I9481">
        <v>1</v>
      </c>
      <c r="J9481">
        <v>0</v>
      </c>
      <c r="K9481">
        <v>0</v>
      </c>
      <c r="L9481">
        <v>0</v>
      </c>
      <c r="M9481">
        <v>645.459810082074</v>
      </c>
      <c r="N9481">
        <v>3.2001</v>
      </c>
      <c r="O9481">
        <v>0.107655880051091</v>
      </c>
      <c r="P9481">
        <v>61.0961</v>
      </c>
      <c r="Q9481">
        <v>0</v>
      </c>
      <c r="R9481">
        <v>35.02</v>
      </c>
      <c r="S9481">
        <v>5267651.47</v>
      </c>
      <c r="T9481">
        <v>0</v>
      </c>
      <c r="U9481">
        <v>0</v>
      </c>
      <c r="V9481">
        <v>1.97227666021027</v>
      </c>
      <c r="W9481">
        <v>2.1678</v>
      </c>
      <c r="X9481">
        <v>2.255</v>
      </c>
      <c r="Y9481">
        <v>0.620498926939147</v>
      </c>
      <c r="Z9481">
        <v>-0.0012144301646918</v>
      </c>
      <c r="AA9481">
        <v>0.962750553114159</v>
      </c>
      <c r="AB9481">
        <v>0.0259973250155303</v>
      </c>
      <c r="AC9481">
        <v>41.2499992847443</v>
      </c>
      <c r="AD9481">
        <v>1.17809092238347</v>
      </c>
      <c r="AE9481">
        <v>0.673138684550889</v>
      </c>
      <c r="AF9481">
        <v>0.712793420965173</v>
      </c>
      <c r="AG9481">
        <v>0</v>
      </c>
    </row>
    <row r="9482" spans="1:33">
      <c r="A9482" s="3">
        <v>37073</v>
      </c>
      <c r="B9482">
        <v>300408</v>
      </c>
      <c r="C9482">
        <v>2017</v>
      </c>
      <c r="D9482">
        <v>0</v>
      </c>
      <c r="E9482" t="s">
        <v>32</v>
      </c>
      <c r="F9482">
        <v>0.0220579058052806</v>
      </c>
      <c r="G9482">
        <v>0</v>
      </c>
      <c r="H9482">
        <v>0.0059076625931772</v>
      </c>
      <c r="I9482">
        <v>1</v>
      </c>
      <c r="J9482">
        <v>0</v>
      </c>
      <c r="K9482">
        <v>0</v>
      </c>
      <c r="L9482">
        <v>0</v>
      </c>
      <c r="M9482">
        <v>162.13567679536</v>
      </c>
      <c r="N9482">
        <v>3.8743</v>
      </c>
      <c r="O9482">
        <v>0.00402882606180831</v>
      </c>
      <c r="P9482">
        <v>97.3739</v>
      </c>
      <c r="Q9482">
        <v>0.0119953648655664</v>
      </c>
      <c r="R9482">
        <v>4.49</v>
      </c>
      <c r="S9482">
        <v>6126940.94</v>
      </c>
      <c r="T9482">
        <v>0</v>
      </c>
      <c r="U9482">
        <v>0</v>
      </c>
      <c r="V9482">
        <v>59.2338169195164</v>
      </c>
      <c r="W9482">
        <v>1.2085</v>
      </c>
      <c r="X9482">
        <v>5.0395</v>
      </c>
      <c r="Y9482">
        <v>0.215994678170006</v>
      </c>
      <c r="Z9482">
        <v>1.43670741668275</v>
      </c>
      <c r="AA9482">
        <v>1.09085144087045</v>
      </c>
      <c r="AB9482">
        <v>0.0284460186794617</v>
      </c>
      <c r="AC9482">
        <v>44.6300004720688</v>
      </c>
      <c r="AD9482">
        <v>0.209402344642637</v>
      </c>
      <c r="AE9482">
        <v>0.624057802922455</v>
      </c>
      <c r="AF9482">
        <v>0.85290649829144</v>
      </c>
      <c r="AG9482">
        <v>0</v>
      </c>
    </row>
    <row r="9483" spans="1:33">
      <c r="A9483" s="3">
        <v>37074</v>
      </c>
      <c r="B9483">
        <v>300409</v>
      </c>
      <c r="C9483">
        <v>2017</v>
      </c>
      <c r="D9483">
        <v>0</v>
      </c>
      <c r="E9483" t="s">
        <v>32</v>
      </c>
      <c r="F9483">
        <v>0.0024310751846065</v>
      </c>
      <c r="G9483">
        <v>0</v>
      </c>
      <c r="H9483">
        <v>0.117731025223014</v>
      </c>
      <c r="I9483">
        <v>1</v>
      </c>
      <c r="J9483">
        <v>0</v>
      </c>
      <c r="K9483">
        <v>0</v>
      </c>
      <c r="L9483">
        <v>0</v>
      </c>
      <c r="M9483">
        <v>710.041765636883</v>
      </c>
      <c r="N9483">
        <v>7.3688</v>
      </c>
      <c r="O9483">
        <v>-0.0364877189395299</v>
      </c>
      <c r="P9483">
        <v>93.9033</v>
      </c>
      <c r="Q9483">
        <v>0.00475666862962022</v>
      </c>
      <c r="R9483">
        <v>55.53</v>
      </c>
      <c r="S9483">
        <v>55090981.41</v>
      </c>
      <c r="T9483">
        <v>0</v>
      </c>
      <c r="U9483">
        <v>0</v>
      </c>
      <c r="V9483">
        <v>9.80984469930875</v>
      </c>
      <c r="W9483">
        <v>2.2311</v>
      </c>
      <c r="X9483">
        <v>1.5811</v>
      </c>
      <c r="Y9483">
        <v>0.233898704865112</v>
      </c>
      <c r="Z9483">
        <v>0.283524408973766</v>
      </c>
      <c r="AA9483">
        <v>0.962265446674969</v>
      </c>
      <c r="AB9483">
        <v>0.0144098188991256</v>
      </c>
      <c r="AC9483">
        <v>54.3399994373322</v>
      </c>
      <c r="AD9483">
        <v>1.22979016474601</v>
      </c>
      <c r="AE9483">
        <v>0.653933105137201</v>
      </c>
      <c r="AF9483">
        <v>0.646103518023571</v>
      </c>
      <c r="AG9483">
        <v>0</v>
      </c>
    </row>
    <row r="9484" spans="1:33">
      <c r="A9484" s="3">
        <v>37075</v>
      </c>
      <c r="B9484">
        <v>300410</v>
      </c>
      <c r="C9484">
        <v>2017</v>
      </c>
      <c r="D9484">
        <v>0</v>
      </c>
      <c r="E9484" t="s">
        <v>32</v>
      </c>
      <c r="F9484">
        <v>0.00547066315912489</v>
      </c>
      <c r="G9484">
        <v>0</v>
      </c>
      <c r="H9484">
        <v>0.0138067908166622</v>
      </c>
      <c r="I9484">
        <v>1</v>
      </c>
      <c r="J9484">
        <v>0</v>
      </c>
      <c r="K9484">
        <v>0</v>
      </c>
      <c r="L9484">
        <v>0</v>
      </c>
      <c r="M9484">
        <v>248.137930772282</v>
      </c>
      <c r="N9484">
        <v>1.8038</v>
      </c>
      <c r="O9484">
        <v>-0.0238157378340266</v>
      </c>
      <c r="P9484">
        <v>-460.3009</v>
      </c>
      <c r="Q9484">
        <v>0</v>
      </c>
      <c r="R9484">
        <v>8.03</v>
      </c>
      <c r="S9484">
        <v>-2258968.67</v>
      </c>
      <c r="T9484">
        <v>1</v>
      </c>
      <c r="U9484">
        <v>0</v>
      </c>
      <c r="V9484">
        <v>57.5479534717988</v>
      </c>
      <c r="W9484">
        <v>1.5735</v>
      </c>
      <c r="X9484">
        <v>1.7778</v>
      </c>
      <c r="Y9484">
        <v>0.137618020335316</v>
      </c>
      <c r="Z9484">
        <v>0.205710797657077</v>
      </c>
      <c r="AA9484">
        <v>0.911129373134143</v>
      </c>
      <c r="AB9484">
        <v>0.015947697501731</v>
      </c>
      <c r="AC9484">
        <v>58.1900007724762</v>
      </c>
      <c r="AD9484">
        <v>0.576364103182096</v>
      </c>
      <c r="AE9484">
        <v>0.792605076487297</v>
      </c>
      <c r="AF9484">
        <v>0.846544318922169</v>
      </c>
      <c r="AG9484">
        <v>0</v>
      </c>
    </row>
    <row r="9485" spans="1:33">
      <c r="A9485" s="3">
        <v>37077</v>
      </c>
      <c r="B9485">
        <v>300412</v>
      </c>
      <c r="C9485">
        <v>2017</v>
      </c>
      <c r="D9485">
        <v>0</v>
      </c>
      <c r="E9485" t="s">
        <v>32</v>
      </c>
      <c r="F9485">
        <v>0.00914539467738996</v>
      </c>
      <c r="G9485">
        <v>0</v>
      </c>
      <c r="H9485">
        <v>0.0728544256195356</v>
      </c>
      <c r="I9485">
        <v>1</v>
      </c>
      <c r="J9485">
        <v>0</v>
      </c>
      <c r="K9485">
        <v>0</v>
      </c>
      <c r="L9485">
        <v>0</v>
      </c>
      <c r="M9485">
        <v>389.432193997229</v>
      </c>
      <c r="N9485">
        <v>2.7068</v>
      </c>
      <c r="O9485">
        <v>-0.0251462411697862</v>
      </c>
      <c r="P9485">
        <v>80.8809</v>
      </c>
      <c r="Q9485">
        <v>0</v>
      </c>
      <c r="R9485">
        <v>6.75</v>
      </c>
      <c r="S9485">
        <v>1925734.4</v>
      </c>
      <c r="T9485">
        <v>0</v>
      </c>
      <c r="U9485">
        <v>0</v>
      </c>
      <c r="V9485">
        <v>47.4908755636215</v>
      </c>
      <c r="W9485">
        <v>1.6264</v>
      </c>
      <c r="X9485">
        <v>1.9143</v>
      </c>
      <c r="Y9485">
        <v>0.0551395631522753</v>
      </c>
      <c r="Z9485">
        <v>-0.0420302565337422</v>
      </c>
      <c r="AA9485">
        <v>0.854790456604235</v>
      </c>
      <c r="AB9485">
        <v>0.0293700261268088</v>
      </c>
      <c r="AC9485">
        <v>51.8599994182587</v>
      </c>
      <c r="AD9485">
        <v>0.668188527810885</v>
      </c>
      <c r="AE9485">
        <v>0.62906242155476</v>
      </c>
      <c r="AF9485">
        <v>0.626640365453331</v>
      </c>
      <c r="AG9485">
        <v>0</v>
      </c>
    </row>
    <row r="9486" spans="1:33">
      <c r="A9486" s="3">
        <v>37080</v>
      </c>
      <c r="B9486">
        <v>300415</v>
      </c>
      <c r="C9486">
        <v>2017</v>
      </c>
      <c r="D9486">
        <v>0</v>
      </c>
      <c r="E9486" t="s">
        <v>32</v>
      </c>
      <c r="F9486">
        <v>0.00369989839143495</v>
      </c>
      <c r="G9486">
        <v>0</v>
      </c>
      <c r="H9486">
        <v>0.0752435054156931</v>
      </c>
      <c r="I9486">
        <v>1</v>
      </c>
      <c r="J9486">
        <v>0</v>
      </c>
      <c r="K9486">
        <v>0</v>
      </c>
      <c r="L9486">
        <v>0</v>
      </c>
      <c r="M9486">
        <v>280.393083941958</v>
      </c>
      <c r="N9486">
        <v>5.7806</v>
      </c>
      <c r="O9486">
        <v>0.00728369751325004</v>
      </c>
      <c r="P9486">
        <v>84.4824</v>
      </c>
      <c r="Q9486">
        <v>0.0866948014845641</v>
      </c>
      <c r="R9486">
        <v>52.39</v>
      </c>
      <c r="S9486">
        <v>11380166.78</v>
      </c>
      <c r="T9486">
        <v>0</v>
      </c>
      <c r="U9486">
        <v>0</v>
      </c>
      <c r="V9486">
        <v>26.5248053513801</v>
      </c>
      <c r="W9486">
        <v>2.2685</v>
      </c>
      <c r="X9486">
        <v>1.3509</v>
      </c>
      <c r="Y9486">
        <v>0.236302019929722</v>
      </c>
      <c r="Z9486">
        <v>0.133296307834583</v>
      </c>
      <c r="AA9486">
        <v>0.975811076042383</v>
      </c>
      <c r="AB9486">
        <v>0.0462717998388868</v>
      </c>
      <c r="AC9486">
        <v>49.6100000143051</v>
      </c>
      <c r="AD9486">
        <v>1.29873251401312</v>
      </c>
      <c r="AE9486">
        <v>0.697921534545047</v>
      </c>
      <c r="AF9486">
        <v>0.931837373632017</v>
      </c>
      <c r="AG9486">
        <v>0</v>
      </c>
    </row>
    <row r="9487" spans="1:33">
      <c r="A9487" s="3">
        <v>37083</v>
      </c>
      <c r="B9487">
        <v>300418</v>
      </c>
      <c r="C9487">
        <v>2017</v>
      </c>
      <c r="D9487">
        <v>0</v>
      </c>
      <c r="E9487" t="s">
        <v>32</v>
      </c>
      <c r="F9487">
        <v>0.0165524064609456</v>
      </c>
      <c r="G9487">
        <v>0</v>
      </c>
      <c r="H9487">
        <v>0</v>
      </c>
      <c r="I9487">
        <v>1</v>
      </c>
      <c r="J9487">
        <v>0</v>
      </c>
      <c r="K9487">
        <v>0</v>
      </c>
      <c r="L9487">
        <v>0</v>
      </c>
      <c r="M9487">
        <v>601.457366769886</v>
      </c>
      <c r="N9487">
        <v>9.2619</v>
      </c>
      <c r="O9487">
        <v>-0.0635142200988381</v>
      </c>
      <c r="P9487">
        <v>94.2572</v>
      </c>
      <c r="Q9487">
        <v>0.255435297949714</v>
      </c>
      <c r="R9487">
        <v>4.38</v>
      </c>
      <c r="S9487">
        <v>-6288501.1</v>
      </c>
      <c r="T9487">
        <v>0</v>
      </c>
      <c r="U9487">
        <v>0</v>
      </c>
      <c r="V9487">
        <v>21.0765011655526</v>
      </c>
      <c r="W9487">
        <v>1.6608</v>
      </c>
      <c r="X9487">
        <v>0.7143</v>
      </c>
      <c r="Y9487">
        <v>0.446947112113792</v>
      </c>
      <c r="Z9487">
        <v>0.488369703004653</v>
      </c>
      <c r="AA9487">
        <v>1.01315454297324</v>
      </c>
      <c r="AB9487">
        <v>0.0255377930044278</v>
      </c>
      <c r="AC9487">
        <v>57.090000629425</v>
      </c>
      <c r="AD9487">
        <v>0.681439470239508</v>
      </c>
      <c r="AE9487">
        <v>0.825764147683419</v>
      </c>
      <c r="AF9487">
        <v>0.865017674985748</v>
      </c>
      <c r="AG9487">
        <v>0</v>
      </c>
    </row>
    <row r="9488" spans="1:33">
      <c r="A9488" s="3">
        <v>37085</v>
      </c>
      <c r="B9488">
        <v>300420</v>
      </c>
      <c r="C9488">
        <v>2017</v>
      </c>
      <c r="D9488">
        <v>0</v>
      </c>
      <c r="E9488" t="s">
        <v>32</v>
      </c>
      <c r="F9488">
        <v>0.0207916289555591</v>
      </c>
      <c r="G9488">
        <v>0</v>
      </c>
      <c r="H9488">
        <v>0.0439556055695631</v>
      </c>
      <c r="I9488">
        <v>1</v>
      </c>
      <c r="J9488">
        <v>0</v>
      </c>
      <c r="K9488">
        <v>0</v>
      </c>
      <c r="L9488">
        <v>0</v>
      </c>
      <c r="M9488">
        <v>437.647266039791</v>
      </c>
      <c r="N9488">
        <v>1.7716</v>
      </c>
      <c r="O9488">
        <v>0.0704160921001536</v>
      </c>
      <c r="P9488">
        <v>87.4259</v>
      </c>
      <c r="Q9488">
        <v>0.00293902601882024</v>
      </c>
      <c r="R9488">
        <v>9.21</v>
      </c>
      <c r="S9488">
        <v>-4782774.43000001</v>
      </c>
      <c r="T9488">
        <v>0</v>
      </c>
      <c r="U9488">
        <v>0</v>
      </c>
      <c r="V9488">
        <v>14.1623418407777</v>
      </c>
      <c r="W9488">
        <v>1.3984</v>
      </c>
      <c r="X9488">
        <v>2.112</v>
      </c>
      <c r="Y9488">
        <v>0</v>
      </c>
      <c r="Z9488">
        <v>-0.134548701972497</v>
      </c>
      <c r="AA9488">
        <v>0.86875840746896</v>
      </c>
      <c r="AB9488">
        <v>0.0152583847840334</v>
      </c>
      <c r="AC9488">
        <v>40.8600001335144</v>
      </c>
      <c r="AD9488">
        <v>0.405292869664425</v>
      </c>
      <c r="AE9488">
        <v>0.836199185128519</v>
      </c>
      <c r="AF9488">
        <v>0.668107884317923</v>
      </c>
      <c r="AG9488">
        <v>0</v>
      </c>
    </row>
    <row r="9489" spans="1:33">
      <c r="A9489" s="3">
        <v>37087</v>
      </c>
      <c r="B9489">
        <v>300422</v>
      </c>
      <c r="C9489">
        <v>2017</v>
      </c>
      <c r="D9489">
        <v>0</v>
      </c>
      <c r="E9489" t="s">
        <v>32</v>
      </c>
      <c r="F9489">
        <v>0.0166499569699181</v>
      </c>
      <c r="G9489">
        <v>0.0312163231448456</v>
      </c>
      <c r="H9489">
        <v>0.00535058333865561</v>
      </c>
      <c r="I9489">
        <v>1</v>
      </c>
      <c r="J9489">
        <v>0</v>
      </c>
      <c r="K9489">
        <v>0</v>
      </c>
      <c r="L9489">
        <v>0</v>
      </c>
      <c r="M9489">
        <v>507.332495831957</v>
      </c>
      <c r="N9489">
        <v>2.0472</v>
      </c>
      <c r="O9489">
        <v>-0.00655736959027256</v>
      </c>
      <c r="P9489">
        <v>100.4205</v>
      </c>
      <c r="Q9489">
        <v>0.049285704719552</v>
      </c>
      <c r="R9489">
        <v>51.48</v>
      </c>
      <c r="S9489">
        <v>395910753.29</v>
      </c>
      <c r="T9489">
        <v>0</v>
      </c>
      <c r="U9489">
        <v>0</v>
      </c>
      <c r="V9489">
        <v>15.0894755754927</v>
      </c>
      <c r="W9489">
        <v>3.7955</v>
      </c>
      <c r="X9489">
        <v>0.9785</v>
      </c>
      <c r="Y9489">
        <v>0.0114317061858615</v>
      </c>
      <c r="Z9489">
        <v>-0.0134211327457868</v>
      </c>
      <c r="AA9489">
        <v>0.723891172881704</v>
      </c>
      <c r="AB9489">
        <v>0.0182691840801333</v>
      </c>
      <c r="AC9489">
        <v>33.8600008487701</v>
      </c>
      <c r="AD9489">
        <v>3.13871583947582</v>
      </c>
      <c r="AE9489">
        <v>0.541316934310788</v>
      </c>
      <c r="AF9489">
        <v>0.585911465693278</v>
      </c>
      <c r="AG9489">
        <v>0</v>
      </c>
    </row>
    <row r="9490" spans="1:33">
      <c r="A9490" s="3">
        <v>37088</v>
      </c>
      <c r="B9490">
        <v>300423</v>
      </c>
      <c r="C9490">
        <v>2017</v>
      </c>
      <c r="D9490">
        <v>0</v>
      </c>
      <c r="E9490" t="s">
        <v>32</v>
      </c>
      <c r="F9490">
        <v>0.00140704599774579</v>
      </c>
      <c r="G9490">
        <v>0</v>
      </c>
      <c r="H9490">
        <v>0.265886332062519</v>
      </c>
      <c r="I9490">
        <v>1</v>
      </c>
      <c r="J9490">
        <v>0</v>
      </c>
      <c r="K9490">
        <v>0</v>
      </c>
      <c r="L9490">
        <v>0</v>
      </c>
      <c r="M9490">
        <v>409.453105642779</v>
      </c>
      <c r="N9490">
        <v>3.5459</v>
      </c>
      <c r="O9490">
        <v>0.121734424359521</v>
      </c>
      <c r="P9490">
        <v>100.1631</v>
      </c>
      <c r="Q9490">
        <v>0</v>
      </c>
      <c r="R9490">
        <v>47.16</v>
      </c>
      <c r="S9490">
        <v>20553343.37</v>
      </c>
      <c r="T9490">
        <v>0</v>
      </c>
      <c r="U9490">
        <v>0</v>
      </c>
      <c r="V9490">
        <v>22.4447773421938</v>
      </c>
      <c r="W9490">
        <v>2.3758</v>
      </c>
      <c r="X9490">
        <v>1.485</v>
      </c>
      <c r="Y9490">
        <v>0</v>
      </c>
      <c r="Z9490">
        <v>-0.144688629800374</v>
      </c>
      <c r="AA9490">
        <v>0.603896890735331</v>
      </c>
      <c r="AB9490">
        <v>0.0139643486988161</v>
      </c>
      <c r="AC9490">
        <v>65.1600008010864</v>
      </c>
      <c r="AD9490">
        <v>1.3758423413594</v>
      </c>
      <c r="AE9490">
        <v>0.847074210371414</v>
      </c>
      <c r="AF9490">
        <v>0.753542049414236</v>
      </c>
      <c r="AG9490">
        <v>0</v>
      </c>
    </row>
    <row r="9491" spans="1:33">
      <c r="A9491" s="3">
        <v>37089</v>
      </c>
      <c r="B9491">
        <v>300424</v>
      </c>
      <c r="C9491">
        <v>2017</v>
      </c>
      <c r="D9491">
        <v>0</v>
      </c>
      <c r="E9491" t="s">
        <v>32</v>
      </c>
      <c r="F9491">
        <v>0.00120020201886291</v>
      </c>
      <c r="G9491">
        <v>0</v>
      </c>
      <c r="H9491">
        <v>0.072135332262386</v>
      </c>
      <c r="I9491">
        <v>1</v>
      </c>
      <c r="J9491">
        <v>0</v>
      </c>
      <c r="K9491">
        <v>0</v>
      </c>
      <c r="L9491">
        <v>0</v>
      </c>
      <c r="M9491">
        <v>238.966459879573</v>
      </c>
      <c r="N9491">
        <v>1.7909</v>
      </c>
      <c r="O9491">
        <v>-0.0839325586327435</v>
      </c>
      <c r="P9491">
        <v>69.8168</v>
      </c>
      <c r="Q9491">
        <v>0.055450354861945</v>
      </c>
      <c r="R9491">
        <v>3.14</v>
      </c>
      <c r="S9491">
        <v>14647157.55</v>
      </c>
      <c r="T9491">
        <v>0</v>
      </c>
      <c r="U9491">
        <v>0</v>
      </c>
      <c r="V9491">
        <v>18.1261569594888</v>
      </c>
      <c r="W9491">
        <v>2.2617</v>
      </c>
      <c r="X9491">
        <v>1.7188</v>
      </c>
      <c r="Y9491">
        <v>0.535447167431078</v>
      </c>
      <c r="Z9491">
        <v>-0.0562969027900873</v>
      </c>
      <c r="AA9491">
        <v>0.806848193745606</v>
      </c>
      <c r="AB9491">
        <v>0.0464678468514202</v>
      </c>
      <c r="AC9491">
        <v>41.7500009536743</v>
      </c>
      <c r="AD9491">
        <v>1.26220423686567</v>
      </c>
      <c r="AE9491">
        <v>0.711637093892703</v>
      </c>
      <c r="AF9491">
        <v>0.805350284935531</v>
      </c>
      <c r="AG9491">
        <v>0</v>
      </c>
    </row>
    <row r="9492" spans="1:33">
      <c r="A9492" s="3">
        <v>37090</v>
      </c>
      <c r="B9492">
        <v>300425</v>
      </c>
      <c r="C9492">
        <v>2017</v>
      </c>
      <c r="D9492">
        <v>0</v>
      </c>
      <c r="E9492" t="s">
        <v>32</v>
      </c>
      <c r="F9492">
        <v>0.0117600926279715</v>
      </c>
      <c r="G9492">
        <v>0</v>
      </c>
      <c r="H9492">
        <v>0.0287545028389266</v>
      </c>
      <c r="I9492">
        <v>1</v>
      </c>
      <c r="J9492">
        <v>0</v>
      </c>
      <c r="K9492">
        <v>0</v>
      </c>
      <c r="L9492">
        <v>0</v>
      </c>
      <c r="M9492">
        <v>557.389415521492</v>
      </c>
      <c r="N9492">
        <v>1.9332</v>
      </c>
      <c r="O9492">
        <v>-0.0320482321243457</v>
      </c>
      <c r="P9492">
        <v>97.1655</v>
      </c>
      <c r="Q9492">
        <v>0.0200997948039324</v>
      </c>
      <c r="R9492">
        <v>12.31</v>
      </c>
      <c r="S9492">
        <v>15245627.32</v>
      </c>
      <c r="T9492">
        <v>0</v>
      </c>
      <c r="U9492">
        <v>0</v>
      </c>
      <c r="V9492">
        <v>46.9754159376857</v>
      </c>
      <c r="W9492">
        <v>1.9163</v>
      </c>
      <c r="X9492">
        <v>1.2897</v>
      </c>
      <c r="Y9492">
        <v>0.00877823336989021</v>
      </c>
      <c r="Z9492">
        <v>-0.0568123718952544</v>
      </c>
      <c r="AA9492">
        <v>0.734294096062878</v>
      </c>
      <c r="AB9492">
        <v>0.059464534410023</v>
      </c>
      <c r="AC9492">
        <v>49.0299994945526</v>
      </c>
      <c r="AD9492">
        <v>1.00113534850426</v>
      </c>
      <c r="AE9492">
        <v>0.756267166564374</v>
      </c>
      <c r="AF9492">
        <v>0.874880655685417</v>
      </c>
      <c r="AG9492">
        <v>0</v>
      </c>
    </row>
    <row r="9493" spans="1:33">
      <c r="A9493" s="3">
        <v>37092</v>
      </c>
      <c r="B9493">
        <v>300427</v>
      </c>
      <c r="C9493">
        <v>2017</v>
      </c>
      <c r="D9493">
        <v>0</v>
      </c>
      <c r="E9493" t="s">
        <v>32</v>
      </c>
      <c r="F9493">
        <v>0.0100521242118212</v>
      </c>
      <c r="G9493">
        <v>0</v>
      </c>
      <c r="H9493">
        <v>0.018667658132972</v>
      </c>
      <c r="I9493">
        <v>1</v>
      </c>
      <c r="J9493">
        <v>0</v>
      </c>
      <c r="K9493">
        <v>0</v>
      </c>
      <c r="L9493">
        <v>0</v>
      </c>
      <c r="M9493">
        <v>260.894664400255</v>
      </c>
      <c r="N9493">
        <v>1.4872</v>
      </c>
      <c r="O9493">
        <v>0.12239147885381</v>
      </c>
      <c r="P9493">
        <v>92.9762</v>
      </c>
      <c r="Q9493">
        <v>0</v>
      </c>
      <c r="R9493">
        <v>11.88</v>
      </c>
      <c r="S9493">
        <v>3217028.73</v>
      </c>
      <c r="T9493">
        <v>0</v>
      </c>
      <c r="U9493">
        <v>0</v>
      </c>
      <c r="V9493">
        <v>10.6065600142864</v>
      </c>
      <c r="W9493">
        <v>1.6324</v>
      </c>
      <c r="X9493">
        <v>1.5747</v>
      </c>
      <c r="Y9493">
        <v>0.0535500671017827</v>
      </c>
      <c r="Z9493">
        <v>0.0322773036875653</v>
      </c>
      <c r="AA9493">
        <v>0.670354184172535</v>
      </c>
      <c r="AB9493">
        <v>0.0213413168620206</v>
      </c>
      <c r="AC9493">
        <v>65.3399991989136</v>
      </c>
      <c r="AD9493">
        <v>0.681962035192368</v>
      </c>
      <c r="AE9493">
        <v>0.791678725562069</v>
      </c>
      <c r="AF9493">
        <v>0.597652673775871</v>
      </c>
      <c r="AG9493">
        <v>0</v>
      </c>
    </row>
    <row r="9494" spans="1:33">
      <c r="A9494" s="3">
        <v>37093</v>
      </c>
      <c r="B9494">
        <v>300428</v>
      </c>
      <c r="C9494">
        <v>2017</v>
      </c>
      <c r="D9494">
        <v>0</v>
      </c>
      <c r="E9494" t="s">
        <v>32</v>
      </c>
      <c r="F9494">
        <v>0.00877613169452978</v>
      </c>
      <c r="G9494">
        <v>0.0165412873188282</v>
      </c>
      <c r="H9494">
        <v>0.288993052645648</v>
      </c>
      <c r="I9494">
        <v>1</v>
      </c>
      <c r="J9494">
        <v>0</v>
      </c>
      <c r="K9494">
        <v>0</v>
      </c>
      <c r="L9494">
        <v>0</v>
      </c>
      <c r="M9494">
        <v>639.05522093461</v>
      </c>
      <c r="N9494">
        <v>10.6613</v>
      </c>
      <c r="O9494">
        <v>-0.148845278146089</v>
      </c>
      <c r="P9494">
        <v>13.2559</v>
      </c>
      <c r="Q9494">
        <v>0.0155009346768086</v>
      </c>
      <c r="R9494">
        <v>143.27</v>
      </c>
      <c r="S9494">
        <v>304984965.05</v>
      </c>
      <c r="T9494">
        <v>0</v>
      </c>
      <c r="U9494">
        <v>0</v>
      </c>
      <c r="V9494">
        <v>0.62702427830078</v>
      </c>
      <c r="W9494">
        <v>2.2485</v>
      </c>
      <c r="X9494">
        <v>1.309</v>
      </c>
      <c r="Y9494">
        <v>0.508560532545143</v>
      </c>
      <c r="Z9494">
        <v>0.204382608549525</v>
      </c>
      <c r="AA9494">
        <v>0.870521616209394</v>
      </c>
      <c r="AB9494">
        <v>0.0112349670375769</v>
      </c>
      <c r="AC9494">
        <v>55.2100009918213</v>
      </c>
      <c r="AD9494">
        <v>1.25978440233688</v>
      </c>
      <c r="AE9494">
        <v>0.567703504355544</v>
      </c>
      <c r="AF9494">
        <v>1.52400514038184</v>
      </c>
      <c r="AG9494">
        <v>0</v>
      </c>
    </row>
    <row r="9495" spans="1:33">
      <c r="A9495" s="3">
        <v>37094</v>
      </c>
      <c r="B9495">
        <v>300429</v>
      </c>
      <c r="C9495">
        <v>2017</v>
      </c>
      <c r="D9495">
        <v>0</v>
      </c>
      <c r="E9495" t="s">
        <v>32</v>
      </c>
      <c r="F9495">
        <v>0.00479146043228391</v>
      </c>
      <c r="G9495">
        <v>0</v>
      </c>
      <c r="H9495">
        <v>0.0424488987475035</v>
      </c>
      <c r="I9495">
        <v>1</v>
      </c>
      <c r="J9495">
        <v>0</v>
      </c>
      <c r="K9495">
        <v>0</v>
      </c>
      <c r="L9495">
        <v>0</v>
      </c>
      <c r="M9495">
        <v>322.482943510353</v>
      </c>
      <c r="N9495">
        <v>8.1778</v>
      </c>
      <c r="O9495">
        <v>0.105059911877741</v>
      </c>
      <c r="P9495">
        <v>91.6255</v>
      </c>
      <c r="Q9495">
        <v>0.0285259982482413</v>
      </c>
      <c r="R9495">
        <v>4.76</v>
      </c>
      <c r="S9495">
        <v>35493766.34</v>
      </c>
      <c r="T9495">
        <v>0</v>
      </c>
      <c r="U9495">
        <v>0</v>
      </c>
      <c r="V9495">
        <v>23.2107204117826</v>
      </c>
      <c r="W9495">
        <v>1.1447</v>
      </c>
      <c r="X9495">
        <v>3.9341</v>
      </c>
      <c r="Y9495">
        <v>0.448539276505097</v>
      </c>
      <c r="Z9495">
        <v>0.480038816151899</v>
      </c>
      <c r="AA9495">
        <v>0.997164838847313</v>
      </c>
      <c r="AB9495">
        <v>0.0291716694224885</v>
      </c>
      <c r="AC9495">
        <v>55.8300001621246</v>
      </c>
      <c r="AD9495">
        <v>0.152344212069345</v>
      </c>
      <c r="AE9495">
        <v>0.656172768582019</v>
      </c>
      <c r="AF9495">
        <v>0.738723720326761</v>
      </c>
      <c r="AG9495">
        <v>0</v>
      </c>
    </row>
    <row r="9496" spans="1:33">
      <c r="A9496" s="3">
        <v>37095</v>
      </c>
      <c r="B9496">
        <v>300430</v>
      </c>
      <c r="C9496">
        <v>2017</v>
      </c>
      <c r="D9496">
        <v>0</v>
      </c>
      <c r="E9496" t="s">
        <v>32</v>
      </c>
      <c r="F9496">
        <v>0.00466269573856576</v>
      </c>
      <c r="G9496">
        <v>0</v>
      </c>
      <c r="H9496">
        <v>0.0113906652219357</v>
      </c>
      <c r="I9496">
        <v>1</v>
      </c>
      <c r="J9496">
        <v>0</v>
      </c>
      <c r="K9496">
        <v>0</v>
      </c>
      <c r="L9496">
        <v>0</v>
      </c>
      <c r="M9496">
        <v>336.704465004936</v>
      </c>
      <c r="N9496">
        <v>1.9015</v>
      </c>
      <c r="O9496">
        <v>0.029083167925635</v>
      </c>
      <c r="P9496">
        <v>96.7011</v>
      </c>
      <c r="Q9496">
        <v>0.00738142089635221</v>
      </c>
      <c r="R9496">
        <v>2.32</v>
      </c>
      <c r="S9496">
        <v>3704149.25</v>
      </c>
      <c r="T9496">
        <v>0</v>
      </c>
      <c r="U9496">
        <v>0</v>
      </c>
      <c r="V9496">
        <v>31.7468143972611</v>
      </c>
      <c r="W9496">
        <v>1.295</v>
      </c>
      <c r="X9496">
        <v>2.6859</v>
      </c>
      <c r="Y9496">
        <v>0.0179261642735807</v>
      </c>
      <c r="Z9496">
        <v>0.0303990009543129</v>
      </c>
      <c r="AA9496">
        <v>0.825169622504027</v>
      </c>
      <c r="AB9496">
        <v>0.0157800128794916</v>
      </c>
      <c r="AC9496">
        <v>43.42999958992</v>
      </c>
      <c r="AD9496">
        <v>0.297780401865314</v>
      </c>
      <c r="AE9496">
        <v>0.796937435657319</v>
      </c>
      <c r="AF9496">
        <v>0.841853556593004</v>
      </c>
      <c r="AG9496">
        <v>0</v>
      </c>
    </row>
    <row r="9497" spans="1:33">
      <c r="A9497" s="3">
        <v>37097</v>
      </c>
      <c r="B9497">
        <v>300433</v>
      </c>
      <c r="C9497">
        <v>2017</v>
      </c>
      <c r="D9497">
        <v>0</v>
      </c>
      <c r="E9497" t="s">
        <v>32</v>
      </c>
      <c r="F9497">
        <v>0.0011850152183469</v>
      </c>
      <c r="G9497">
        <v>0</v>
      </c>
      <c r="H9497">
        <v>0.0139478172913674</v>
      </c>
      <c r="I9497">
        <v>1</v>
      </c>
      <c r="J9497">
        <v>0</v>
      </c>
      <c r="K9497">
        <v>0</v>
      </c>
      <c r="L9497">
        <v>0</v>
      </c>
      <c r="M9497">
        <v>507.999396249622</v>
      </c>
      <c r="N9497">
        <v>4.6468</v>
      </c>
      <c r="O9497">
        <v>-0.190723616446552</v>
      </c>
      <c r="P9497">
        <v>-62.8553</v>
      </c>
      <c r="Q9497">
        <v>0.000793152632981632</v>
      </c>
      <c r="R9497">
        <v>27.69</v>
      </c>
      <c r="S9497">
        <v>856368011.39</v>
      </c>
      <c r="T9497">
        <v>1</v>
      </c>
      <c r="U9497">
        <v>0</v>
      </c>
      <c r="V9497">
        <v>87.7365219594193</v>
      </c>
      <c r="W9497">
        <v>2.5247</v>
      </c>
      <c r="X9497">
        <v>0.7201</v>
      </c>
      <c r="Y9497">
        <v>0.707805549886813</v>
      </c>
      <c r="Z9497">
        <v>0.243747328860664</v>
      </c>
      <c r="AA9497">
        <v>0.984495369771336</v>
      </c>
      <c r="AB9497">
        <v>0.0262222219982459</v>
      </c>
      <c r="AC9497">
        <v>85.0399980545044</v>
      </c>
      <c r="AD9497">
        <v>1.52760786413017</v>
      </c>
      <c r="AE9497">
        <v>0.336113284806691</v>
      </c>
      <c r="AF9497">
        <v>0.66308985916249</v>
      </c>
      <c r="AG9497">
        <v>0</v>
      </c>
    </row>
    <row r="9498" spans="1:33">
      <c r="A9498" s="3">
        <v>37099</v>
      </c>
      <c r="B9498">
        <v>300435</v>
      </c>
      <c r="C9498">
        <v>2017</v>
      </c>
      <c r="D9498">
        <v>0</v>
      </c>
      <c r="E9498" t="s">
        <v>32</v>
      </c>
      <c r="F9498">
        <v>0.0118775190094544</v>
      </c>
      <c r="G9498">
        <v>0</v>
      </c>
      <c r="H9498">
        <v>0.0586474183706827</v>
      </c>
      <c r="I9498">
        <v>1</v>
      </c>
      <c r="J9498">
        <v>0</v>
      </c>
      <c r="K9498">
        <v>0</v>
      </c>
      <c r="L9498">
        <v>0</v>
      </c>
      <c r="M9498">
        <v>220.662917807859</v>
      </c>
      <c r="N9498">
        <v>1.7871</v>
      </c>
      <c r="O9498">
        <v>-0.0474074121776672</v>
      </c>
      <c r="P9498">
        <v>76.2194</v>
      </c>
      <c r="Q9498">
        <v>0.154079104020425</v>
      </c>
      <c r="R9498">
        <v>0.17</v>
      </c>
      <c r="S9498">
        <v>30811.1900000013</v>
      </c>
      <c r="T9498">
        <v>0</v>
      </c>
      <c r="U9498">
        <v>0</v>
      </c>
      <c r="V9498">
        <v>26.4384663318082</v>
      </c>
      <c r="W9498">
        <v>1.7413</v>
      </c>
      <c r="X9498">
        <v>1.851</v>
      </c>
      <c r="Y9498">
        <v>0.0364372191928955</v>
      </c>
      <c r="Z9498">
        <v>0.177812946095794</v>
      </c>
      <c r="AA9498">
        <v>1.06365204811149</v>
      </c>
      <c r="AB9498">
        <v>0.0169145010934246</v>
      </c>
      <c r="AC9498">
        <v>69.1500002145767</v>
      </c>
      <c r="AD9498">
        <v>0.741761815417629</v>
      </c>
      <c r="AE9498">
        <v>0.7617830923567</v>
      </c>
      <c r="AF9498">
        <v>1.01582266222066</v>
      </c>
      <c r="AG9498">
        <v>0</v>
      </c>
    </row>
    <row r="9499" spans="1:33">
      <c r="A9499" s="3">
        <v>37101</v>
      </c>
      <c r="B9499">
        <v>300437</v>
      </c>
      <c r="C9499">
        <v>2017</v>
      </c>
      <c r="D9499">
        <v>0</v>
      </c>
      <c r="E9499" t="s">
        <v>32</v>
      </c>
      <c r="F9499">
        <v>0.0344043060383026</v>
      </c>
      <c r="G9499">
        <v>0</v>
      </c>
      <c r="H9499">
        <v>0.048474340760909</v>
      </c>
      <c r="I9499">
        <v>1</v>
      </c>
      <c r="J9499">
        <v>0</v>
      </c>
      <c r="K9499">
        <v>0</v>
      </c>
      <c r="L9499">
        <v>0</v>
      </c>
      <c r="M9499">
        <v>395.71004608326</v>
      </c>
      <c r="N9499">
        <v>2.0744</v>
      </c>
      <c r="O9499">
        <v>-0.00912615902230138</v>
      </c>
      <c r="P9499">
        <v>98.5562</v>
      </c>
      <c r="Q9499">
        <v>0</v>
      </c>
      <c r="R9499">
        <v>25.76</v>
      </c>
      <c r="S9499">
        <v>29920663.57</v>
      </c>
      <c r="T9499">
        <v>0</v>
      </c>
      <c r="U9499">
        <v>0</v>
      </c>
      <c r="V9499">
        <v>21.7227771663396</v>
      </c>
      <c r="W9499">
        <v>2.3416</v>
      </c>
      <c r="X9499">
        <v>1.0422</v>
      </c>
      <c r="Y9499">
        <v>0.17974631453598</v>
      </c>
      <c r="Z9499">
        <v>0.0440313572717859</v>
      </c>
      <c r="AA9499">
        <v>0.941854787032535</v>
      </c>
      <c r="AB9499">
        <v>0.00448368572100205</v>
      </c>
      <c r="AC9499">
        <v>56.1099994182587</v>
      </c>
      <c r="AD9499">
        <v>1.57033545924701</v>
      </c>
      <c r="AE9499">
        <v>0.707869569874471</v>
      </c>
      <c r="AF9499">
        <v>0.646752996034994</v>
      </c>
      <c r="AG9499">
        <v>0</v>
      </c>
    </row>
    <row r="9500" spans="1:33">
      <c r="A9500" s="3">
        <v>37102</v>
      </c>
      <c r="B9500">
        <v>300438</v>
      </c>
      <c r="C9500">
        <v>2017</v>
      </c>
      <c r="D9500">
        <v>0</v>
      </c>
      <c r="E9500" t="s">
        <v>32</v>
      </c>
      <c r="F9500">
        <v>0.00788067300996084</v>
      </c>
      <c r="G9500">
        <v>0</v>
      </c>
      <c r="H9500">
        <v>0.0805894756272068</v>
      </c>
      <c r="I9500">
        <v>1</v>
      </c>
      <c r="J9500">
        <v>0</v>
      </c>
      <c r="K9500">
        <v>0</v>
      </c>
      <c r="L9500">
        <v>0</v>
      </c>
      <c r="M9500">
        <v>380.963836547151</v>
      </c>
      <c r="N9500">
        <v>1.8903</v>
      </c>
      <c r="O9500">
        <v>-0.069456072623319</v>
      </c>
      <c r="P9500">
        <v>73.0311</v>
      </c>
      <c r="Q9500">
        <v>0.0121855140657233</v>
      </c>
      <c r="R9500">
        <v>9.17</v>
      </c>
      <c r="S9500">
        <v>1450093.58</v>
      </c>
      <c r="T9500">
        <v>0</v>
      </c>
      <c r="U9500">
        <v>0</v>
      </c>
      <c r="V9500">
        <v>10.7093836633629</v>
      </c>
      <c r="W9500">
        <v>2.1337</v>
      </c>
      <c r="X9500">
        <v>1.2582</v>
      </c>
      <c r="Y9500">
        <v>0.201405347464536</v>
      </c>
      <c r="Z9500">
        <v>0.0519318395126318</v>
      </c>
      <c r="AA9500">
        <v>0.849777544720468</v>
      </c>
      <c r="AB9500">
        <v>0.0153322610554435</v>
      </c>
      <c r="AC9500">
        <v>49.0500004291534</v>
      </c>
      <c r="AD9500">
        <v>1.20454521934546</v>
      </c>
      <c r="AE9500">
        <v>0.618175212994324</v>
      </c>
      <c r="AF9500">
        <v>0.692928088477564</v>
      </c>
      <c r="AG9500">
        <v>0</v>
      </c>
    </row>
    <row r="9501" spans="1:33">
      <c r="A9501" s="3">
        <v>37104</v>
      </c>
      <c r="B9501">
        <v>300440</v>
      </c>
      <c r="C9501">
        <v>2017</v>
      </c>
      <c r="D9501">
        <v>0</v>
      </c>
      <c r="E9501" t="s">
        <v>32</v>
      </c>
      <c r="F9501">
        <v>0.0214048420498355</v>
      </c>
      <c r="G9501">
        <v>0</v>
      </c>
      <c r="H9501">
        <v>0.0255039379000413</v>
      </c>
      <c r="I9501">
        <v>1</v>
      </c>
      <c r="J9501">
        <v>0</v>
      </c>
      <c r="K9501">
        <v>0</v>
      </c>
      <c r="L9501">
        <v>0</v>
      </c>
      <c r="M9501">
        <v>344.372389907688</v>
      </c>
      <c r="N9501">
        <v>0.8535</v>
      </c>
      <c r="O9501">
        <v>0.232920281021516</v>
      </c>
      <c r="P9501">
        <v>74.3181</v>
      </c>
      <c r="Q9501">
        <v>0.000448502300382598</v>
      </c>
      <c r="R9501">
        <v>3.3</v>
      </c>
      <c r="S9501">
        <v>8310006.04</v>
      </c>
      <c r="T9501">
        <v>0</v>
      </c>
      <c r="U9501">
        <v>0</v>
      </c>
      <c r="V9501">
        <v>57.0974950418389</v>
      </c>
      <c r="W9501">
        <v>1.5566</v>
      </c>
      <c r="X9501">
        <v>2.4389</v>
      </c>
      <c r="Y9501">
        <v>0</v>
      </c>
      <c r="Z9501">
        <v>-0.0166197861834712</v>
      </c>
      <c r="AA9501">
        <v>0.828013279784271</v>
      </c>
      <c r="AB9501">
        <v>0.0397732357055993</v>
      </c>
      <c r="AC9501">
        <v>56.2999989688396</v>
      </c>
      <c r="AD9501">
        <v>0.566437364970987</v>
      </c>
      <c r="AE9501">
        <v>0.830502876894859</v>
      </c>
      <c r="AF9501">
        <v>1.02325342050539</v>
      </c>
      <c r="AG9501">
        <v>0</v>
      </c>
    </row>
    <row r="9502" spans="1:33">
      <c r="A9502" s="3">
        <v>37105</v>
      </c>
      <c r="B9502">
        <v>300441</v>
      </c>
      <c r="C9502">
        <v>2017</v>
      </c>
      <c r="D9502">
        <v>0</v>
      </c>
      <c r="E9502" t="s">
        <v>32</v>
      </c>
      <c r="F9502">
        <v>0.0088244045058049</v>
      </c>
      <c r="G9502">
        <v>0.0672191074542022</v>
      </c>
      <c r="H9502">
        <v>0.0211095728438419</v>
      </c>
      <c r="I9502">
        <v>1</v>
      </c>
      <c r="J9502">
        <v>0</v>
      </c>
      <c r="K9502">
        <v>0</v>
      </c>
      <c r="L9502">
        <v>0</v>
      </c>
      <c r="M9502">
        <v>207.125848437986</v>
      </c>
      <c r="N9502">
        <v>5.2892</v>
      </c>
      <c r="O9502">
        <v>-0.0531187448384731</v>
      </c>
      <c r="P9502">
        <v>74.9478</v>
      </c>
      <c r="Q9502">
        <v>0.0188094092676602</v>
      </c>
      <c r="R9502">
        <v>2.67</v>
      </c>
      <c r="S9502">
        <v>8381680.87</v>
      </c>
      <c r="T9502">
        <v>0</v>
      </c>
      <c r="U9502">
        <v>0</v>
      </c>
      <c r="V9502">
        <v>28.4181743223136</v>
      </c>
      <c r="W9502">
        <v>1.6304</v>
      </c>
      <c r="X9502">
        <v>1.1284</v>
      </c>
      <c r="Y9502">
        <v>0.0477384432578642</v>
      </c>
      <c r="Z9502">
        <v>0.296692300716211</v>
      </c>
      <c r="AA9502">
        <v>0.949890749416109</v>
      </c>
      <c r="AB9502">
        <v>0.0331545755312309</v>
      </c>
      <c r="AC9502">
        <v>62.0200011730194</v>
      </c>
      <c r="AD9502">
        <v>0.722172670326244</v>
      </c>
      <c r="AE9502">
        <v>0.613461974579527</v>
      </c>
      <c r="AF9502">
        <v>0.791181481956466</v>
      </c>
      <c r="AG9502">
        <v>0</v>
      </c>
    </row>
    <row r="9503" spans="1:33">
      <c r="A9503" s="3">
        <v>37108</v>
      </c>
      <c r="B9503">
        <v>300444</v>
      </c>
      <c r="C9503">
        <v>2017</v>
      </c>
      <c r="D9503">
        <v>0</v>
      </c>
      <c r="E9503" t="s">
        <v>32</v>
      </c>
      <c r="F9503">
        <v>0.0156580959309326</v>
      </c>
      <c r="G9503">
        <v>0</v>
      </c>
      <c r="H9503">
        <v>0.08612201793537</v>
      </c>
      <c r="I9503">
        <v>1</v>
      </c>
      <c r="J9503">
        <v>0</v>
      </c>
      <c r="K9503">
        <v>0</v>
      </c>
      <c r="L9503">
        <v>0</v>
      </c>
      <c r="M9503">
        <v>547.927261691692</v>
      </c>
      <c r="N9503">
        <v>1.6201</v>
      </c>
      <c r="O9503">
        <v>-0.0398867709907783</v>
      </c>
      <c r="P9503">
        <v>38.8986</v>
      </c>
      <c r="Q9503">
        <v>0.0012643943641356</v>
      </c>
      <c r="R9503">
        <v>19.31</v>
      </c>
      <c r="S9503">
        <v>128332155.84</v>
      </c>
      <c r="T9503">
        <v>0</v>
      </c>
      <c r="U9503">
        <v>0</v>
      </c>
      <c r="V9503">
        <v>7.73231156951257</v>
      </c>
      <c r="W9503">
        <v>2.3023</v>
      </c>
      <c r="X9503">
        <v>1.3004</v>
      </c>
      <c r="Y9503">
        <v>0.0163376703542635</v>
      </c>
      <c r="Z9503">
        <v>0.0282824625835837</v>
      </c>
      <c r="AA9503">
        <v>0.891799606052747</v>
      </c>
      <c r="AB9503">
        <v>0.00597721083921107</v>
      </c>
      <c r="AC9503">
        <v>49.1800003051758</v>
      </c>
      <c r="AD9503">
        <v>1.53978675959195</v>
      </c>
      <c r="AE9503">
        <v>0.654170543200013</v>
      </c>
      <c r="AF9503">
        <v>0.991209197689269</v>
      </c>
      <c r="AG9503">
        <v>0</v>
      </c>
    </row>
    <row r="9504" spans="1:33">
      <c r="A9504" s="3">
        <v>37112</v>
      </c>
      <c r="B9504">
        <v>300448</v>
      </c>
      <c r="C9504">
        <v>2017</v>
      </c>
      <c r="D9504">
        <v>0</v>
      </c>
      <c r="E9504" t="s">
        <v>32</v>
      </c>
      <c r="F9504">
        <v>0.01142678163536</v>
      </c>
      <c r="G9504">
        <v>0</v>
      </c>
      <c r="H9504">
        <v>0.0113477602510585</v>
      </c>
      <c r="I9504">
        <v>1</v>
      </c>
      <c r="J9504">
        <v>0</v>
      </c>
      <c r="K9504">
        <v>0</v>
      </c>
      <c r="L9504">
        <v>0</v>
      </c>
      <c r="M9504">
        <v>204.565702578906</v>
      </c>
      <c r="N9504">
        <v>2.7311</v>
      </c>
      <c r="O9504">
        <v>0.010369785152975</v>
      </c>
      <c r="P9504">
        <v>92.598</v>
      </c>
      <c r="Q9504">
        <v>0</v>
      </c>
      <c r="R9504">
        <v>1.19</v>
      </c>
      <c r="S9504">
        <v>9952284.74</v>
      </c>
      <c r="T9504">
        <v>0</v>
      </c>
      <c r="U9504">
        <v>0</v>
      </c>
      <c r="V9504">
        <v>17.7997760847952</v>
      </c>
      <c r="W9504">
        <v>1.2146</v>
      </c>
      <c r="X9504">
        <v>3.9782</v>
      </c>
      <c r="Y9504">
        <v>0</v>
      </c>
      <c r="Z9504">
        <v>0.497037052530823</v>
      </c>
      <c r="AA9504">
        <v>0.895348696868621</v>
      </c>
      <c r="AB9504">
        <v>0.02309830642925</v>
      </c>
      <c r="AC9504">
        <v>51.9300007820129</v>
      </c>
      <c r="AD9504">
        <v>0.226169738831734</v>
      </c>
      <c r="AE9504">
        <v>0.544687041296311</v>
      </c>
      <c r="AF9504">
        <v>0.655398061022513</v>
      </c>
      <c r="AG9504">
        <v>0</v>
      </c>
    </row>
    <row r="9505" spans="1:33">
      <c r="A9505" s="3">
        <v>37113</v>
      </c>
      <c r="B9505">
        <v>300449</v>
      </c>
      <c r="C9505">
        <v>2017</v>
      </c>
      <c r="D9505">
        <v>0</v>
      </c>
      <c r="E9505" t="s">
        <v>32</v>
      </c>
      <c r="F9505">
        <v>0.0127367176113604</v>
      </c>
      <c r="G9505">
        <v>0</v>
      </c>
      <c r="H9505">
        <v>0.0122204742939607</v>
      </c>
      <c r="I9505">
        <v>1</v>
      </c>
      <c r="J9505">
        <v>0</v>
      </c>
      <c r="K9505">
        <v>0</v>
      </c>
      <c r="L9505">
        <v>0</v>
      </c>
      <c r="M9505">
        <v>580.077115499275</v>
      </c>
      <c r="N9505">
        <v>0.7355</v>
      </c>
      <c r="O9505">
        <v>-0.00205919607623625</v>
      </c>
      <c r="P9505">
        <v>68.2738</v>
      </c>
      <c r="Q9505">
        <v>0.00634703242453565</v>
      </c>
      <c r="R9505">
        <v>3.74</v>
      </c>
      <c r="S9505">
        <v>8037607.42</v>
      </c>
      <c r="T9505">
        <v>0</v>
      </c>
      <c r="U9505">
        <v>0</v>
      </c>
      <c r="V9505">
        <v>2.86078183188073</v>
      </c>
      <c r="W9505">
        <v>1.5635</v>
      </c>
      <c r="X9505">
        <v>1.7554</v>
      </c>
      <c r="Y9505">
        <v>0.0210106504788811</v>
      </c>
      <c r="Z9505">
        <v>0.11062271008078</v>
      </c>
      <c r="AA9505">
        <v>0.94528552952842</v>
      </c>
      <c r="AB9505">
        <v>0.0110378036909108</v>
      </c>
      <c r="AC9505">
        <v>41.3000004291534</v>
      </c>
      <c r="AD9505">
        <v>0.563502712509515</v>
      </c>
      <c r="AE9505">
        <v>0.904341471519436</v>
      </c>
      <c r="AF9505">
        <v>1.01485612315994</v>
      </c>
      <c r="AG9505">
        <v>0</v>
      </c>
    </row>
    <row r="9506" spans="1:33">
      <c r="A9506" s="3">
        <v>37114</v>
      </c>
      <c r="B9506">
        <v>300450</v>
      </c>
      <c r="C9506">
        <v>2017</v>
      </c>
      <c r="D9506">
        <v>0</v>
      </c>
      <c r="E9506" t="s">
        <v>32</v>
      </c>
      <c r="F9506">
        <v>0.00329922642892456</v>
      </c>
      <c r="G9506">
        <v>0</v>
      </c>
      <c r="H9506">
        <v>-0.0193457315249161</v>
      </c>
      <c r="I9506">
        <v>1</v>
      </c>
      <c r="J9506">
        <v>0</v>
      </c>
      <c r="K9506">
        <v>0</v>
      </c>
      <c r="L9506">
        <v>0</v>
      </c>
      <c r="M9506">
        <v>525.94694879902</v>
      </c>
      <c r="N9506">
        <v>4.8424</v>
      </c>
      <c r="O9506">
        <v>0.0108061378901454</v>
      </c>
      <c r="P9506">
        <v>110.5559</v>
      </c>
      <c r="Q9506">
        <v>0</v>
      </c>
      <c r="R9506">
        <v>8.42</v>
      </c>
      <c r="S9506">
        <v>-2907617.97</v>
      </c>
      <c r="T9506">
        <v>0</v>
      </c>
      <c r="U9506">
        <v>0</v>
      </c>
      <c r="V9506">
        <v>43.7105710578741</v>
      </c>
      <c r="W9506">
        <v>2.4476</v>
      </c>
      <c r="X9506">
        <v>1.4542</v>
      </c>
      <c r="Y9506">
        <v>0.0165197972890791</v>
      </c>
      <c r="Z9506">
        <v>-0.0106397116254449</v>
      </c>
      <c r="AA9506">
        <v>1.04803331044987</v>
      </c>
      <c r="AB9506">
        <v>0.0287875488161876</v>
      </c>
      <c r="AC9506">
        <v>59.9600014686584</v>
      </c>
      <c r="AD9506">
        <v>1.44764494815675</v>
      </c>
      <c r="AE9506">
        <v>0.760055185575933</v>
      </c>
      <c r="AF9506">
        <v>0.592229305702635</v>
      </c>
      <c r="AG9506">
        <v>0</v>
      </c>
    </row>
    <row r="9507" spans="1:33">
      <c r="A9507" s="3">
        <v>37120</v>
      </c>
      <c r="B9507">
        <v>300456</v>
      </c>
      <c r="C9507">
        <v>2017</v>
      </c>
      <c r="D9507">
        <v>0</v>
      </c>
      <c r="E9507" t="s">
        <v>32</v>
      </c>
      <c r="F9507">
        <v>0.00183901974824247</v>
      </c>
      <c r="G9507">
        <v>0</v>
      </c>
      <c r="H9507">
        <v>0.0185034535941901</v>
      </c>
      <c r="I9507">
        <v>1</v>
      </c>
      <c r="J9507">
        <v>0</v>
      </c>
      <c r="K9507">
        <v>0</v>
      </c>
      <c r="L9507">
        <v>0</v>
      </c>
      <c r="M9507">
        <v>716.549083098443</v>
      </c>
      <c r="N9507">
        <v>1.8339</v>
      </c>
      <c r="O9507">
        <v>0.0737363887046015</v>
      </c>
      <c r="P9507">
        <v>86.1244</v>
      </c>
      <c r="Q9507">
        <v>0.0946059140090725</v>
      </c>
      <c r="R9507">
        <v>49.48</v>
      </c>
      <c r="S9507">
        <v>-8673328.53</v>
      </c>
      <c r="T9507">
        <v>0</v>
      </c>
      <c r="U9507">
        <v>0</v>
      </c>
      <c r="V9507">
        <v>4.61868046542062</v>
      </c>
      <c r="W9507">
        <v>1.7379</v>
      </c>
      <c r="X9507">
        <v>1.215</v>
      </c>
      <c r="Y9507">
        <v>0.560393148740666</v>
      </c>
      <c r="Z9507">
        <v>0.0242144491134568</v>
      </c>
      <c r="AA9507">
        <v>0.908204977462398</v>
      </c>
      <c r="AB9507">
        <v>0.0496064585983421</v>
      </c>
      <c r="AC9507">
        <v>64.0600010156631</v>
      </c>
      <c r="AD9507">
        <v>0.925747197888445</v>
      </c>
      <c r="AE9507">
        <v>0.637597116843855</v>
      </c>
      <c r="AF9507">
        <v>0.705849621171341</v>
      </c>
      <c r="AG9507">
        <v>0</v>
      </c>
    </row>
    <row r="9508" spans="1:33">
      <c r="A9508" s="3">
        <v>37121</v>
      </c>
      <c r="B9508">
        <v>300457</v>
      </c>
      <c r="C9508">
        <v>2017</v>
      </c>
      <c r="D9508">
        <v>0</v>
      </c>
      <c r="E9508" t="s">
        <v>32</v>
      </c>
      <c r="F9508">
        <v>0.00453483602716817</v>
      </c>
      <c r="G9508">
        <v>0</v>
      </c>
      <c r="H9508">
        <v>0.0222929753287912</v>
      </c>
      <c r="I9508">
        <v>1</v>
      </c>
      <c r="J9508">
        <v>0</v>
      </c>
      <c r="K9508">
        <v>0</v>
      </c>
      <c r="L9508">
        <v>0</v>
      </c>
      <c r="M9508">
        <v>373.831009208267</v>
      </c>
      <c r="N9508">
        <v>2.0344</v>
      </c>
      <c r="O9508">
        <v>0.17450750882861</v>
      </c>
      <c r="P9508">
        <v>93.1816</v>
      </c>
      <c r="Q9508">
        <v>0.00602823888259114</v>
      </c>
      <c r="R9508">
        <v>5.93</v>
      </c>
      <c r="S9508">
        <v>30362434.7</v>
      </c>
      <c r="T9508">
        <v>0</v>
      </c>
      <c r="U9508">
        <v>0</v>
      </c>
      <c r="V9508">
        <v>19.4102950988907</v>
      </c>
      <c r="W9508">
        <v>1.7109</v>
      </c>
      <c r="X9508">
        <v>1.7809</v>
      </c>
      <c r="Y9508">
        <v>0</v>
      </c>
      <c r="Z9508">
        <v>0.0390034170101434</v>
      </c>
      <c r="AA9508">
        <v>0.762558684247296</v>
      </c>
      <c r="AB9508">
        <v>0.0145233145876761</v>
      </c>
      <c r="AC9508">
        <v>47.6900010108948</v>
      </c>
      <c r="AD9508">
        <v>0.720702419409308</v>
      </c>
      <c r="AE9508">
        <v>0.695568834092062</v>
      </c>
      <c r="AF9508">
        <v>0.488102191624834</v>
      </c>
      <c r="AG9508">
        <v>0</v>
      </c>
    </row>
    <row r="9509" spans="1:33">
      <c r="A9509" s="3">
        <v>37123</v>
      </c>
      <c r="B9509">
        <v>300459</v>
      </c>
      <c r="C9509">
        <v>2017</v>
      </c>
      <c r="D9509">
        <v>0</v>
      </c>
      <c r="E9509" t="s">
        <v>32</v>
      </c>
      <c r="F9509">
        <v>0.0025642097372762</v>
      </c>
      <c r="G9509">
        <v>0</v>
      </c>
      <c r="H9509">
        <v>0.00252803662696591</v>
      </c>
      <c r="I9509">
        <v>1</v>
      </c>
      <c r="J9509">
        <v>0</v>
      </c>
      <c r="K9509">
        <v>0</v>
      </c>
      <c r="L9509">
        <v>0</v>
      </c>
      <c r="M9509">
        <v>229.547764470952</v>
      </c>
      <c r="N9509">
        <v>3.1805</v>
      </c>
      <c r="O9509">
        <v>-0.114920794965699</v>
      </c>
      <c r="P9509">
        <v>96.9077</v>
      </c>
      <c r="Q9509">
        <v>0.0566722032906269</v>
      </c>
      <c r="R9509">
        <v>53.22</v>
      </c>
      <c r="S9509">
        <v>180148695.08</v>
      </c>
      <c r="T9509">
        <v>0</v>
      </c>
      <c r="U9509">
        <v>0</v>
      </c>
      <c r="V9509">
        <v>51.0966811260485</v>
      </c>
      <c r="W9509">
        <v>1.8969</v>
      </c>
      <c r="X9509">
        <v>1.1817</v>
      </c>
      <c r="Y9509">
        <v>0.523966148117144</v>
      </c>
      <c r="Z9509">
        <v>0.246059981055698</v>
      </c>
      <c r="AA9509">
        <v>0.817542905851482</v>
      </c>
      <c r="AB9509">
        <v>0.0395059347622428</v>
      </c>
      <c r="AC9509">
        <v>59.0000014305115</v>
      </c>
      <c r="AD9509">
        <v>0.900282109882301</v>
      </c>
      <c r="AE9509">
        <v>0.755980030150875</v>
      </c>
      <c r="AF9509">
        <v>1.14350059338919</v>
      </c>
      <c r="AG9509">
        <v>0</v>
      </c>
    </row>
    <row r="9510" spans="1:33">
      <c r="A9510" s="3">
        <v>37127</v>
      </c>
      <c r="B9510">
        <v>300463</v>
      </c>
      <c r="C9510">
        <v>2017</v>
      </c>
      <c r="D9510">
        <v>0</v>
      </c>
      <c r="E9510" t="s">
        <v>32</v>
      </c>
      <c r="F9510">
        <v>0.00696552653909979</v>
      </c>
      <c r="G9510">
        <v>0</v>
      </c>
      <c r="H9510">
        <v>0.0449623808609169</v>
      </c>
      <c r="I9510">
        <v>1</v>
      </c>
      <c r="J9510">
        <v>0</v>
      </c>
      <c r="K9510">
        <v>0</v>
      </c>
      <c r="L9510">
        <v>0</v>
      </c>
      <c r="M9510">
        <v>210.446483934933</v>
      </c>
      <c r="N9510">
        <v>2.062</v>
      </c>
      <c r="O9510">
        <v>-0.0224343733515807</v>
      </c>
      <c r="P9510">
        <v>97.9589</v>
      </c>
      <c r="Q9510">
        <v>0</v>
      </c>
      <c r="R9510">
        <v>11.39</v>
      </c>
      <c r="S9510">
        <v>-6840131.92</v>
      </c>
      <c r="T9510">
        <v>0</v>
      </c>
      <c r="U9510">
        <v>0</v>
      </c>
      <c r="V9510">
        <v>11.1776197016172</v>
      </c>
      <c r="W9510">
        <v>1.5904</v>
      </c>
      <c r="X9510">
        <v>2.1389</v>
      </c>
      <c r="Y9510">
        <v>0.00198371775508087</v>
      </c>
      <c r="Z9510">
        <v>0.140050218641227</v>
      </c>
      <c r="AA9510">
        <v>0.868446025859268</v>
      </c>
      <c r="AB9510">
        <v>0.0235082083300798</v>
      </c>
      <c r="AC9510">
        <v>45.4000000953674</v>
      </c>
      <c r="AD9510">
        <v>0.627571578587438</v>
      </c>
      <c r="AE9510">
        <v>0.617010165306695</v>
      </c>
      <c r="AF9510">
        <v>0.835883610087025</v>
      </c>
      <c r="AG9510">
        <v>0</v>
      </c>
    </row>
    <row r="9511" spans="1:33">
      <c r="A9511" s="3">
        <v>37128</v>
      </c>
      <c r="B9511">
        <v>300464</v>
      </c>
      <c r="C9511">
        <v>2017</v>
      </c>
      <c r="D9511">
        <v>0</v>
      </c>
      <c r="E9511" t="s">
        <v>32</v>
      </c>
      <c r="F9511">
        <v>0.0333981032022514</v>
      </c>
      <c r="G9511">
        <v>0</v>
      </c>
      <c r="H9511">
        <v>0.163935807948688</v>
      </c>
      <c r="I9511">
        <v>1</v>
      </c>
      <c r="J9511">
        <v>0</v>
      </c>
      <c r="K9511">
        <v>0</v>
      </c>
      <c r="L9511">
        <v>0</v>
      </c>
      <c r="M9511">
        <v>788.28775459033</v>
      </c>
      <c r="N9511">
        <v>3.2026</v>
      </c>
      <c r="O9511">
        <v>-0.419344885348268</v>
      </c>
      <c r="P9511">
        <v>-137.9467</v>
      </c>
      <c r="Q9511">
        <v>0.0060182163044899</v>
      </c>
      <c r="R9511">
        <v>13.7</v>
      </c>
      <c r="S9511">
        <v>60173711.33</v>
      </c>
      <c r="T9511">
        <v>1</v>
      </c>
      <c r="U9511">
        <v>0</v>
      </c>
      <c r="V9511">
        <v>0.115043261713528</v>
      </c>
      <c r="W9511">
        <v>5.5707</v>
      </c>
      <c r="X9511">
        <v>0.5396</v>
      </c>
      <c r="Y9511">
        <v>0.458968996268122</v>
      </c>
      <c r="Z9511">
        <v>0.00640757193354936</v>
      </c>
      <c r="AA9511">
        <v>0.763410689024592</v>
      </c>
      <c r="AB9511">
        <v>0.0365073196104006</v>
      </c>
      <c r="AC9511">
        <v>67.1799992024899</v>
      </c>
      <c r="AD9511">
        <v>4.66508956388976</v>
      </c>
      <c r="AE9511">
        <v>0.757463140367251</v>
      </c>
      <c r="AF9511">
        <v>0.822679711784232</v>
      </c>
      <c r="AG9511">
        <v>0</v>
      </c>
    </row>
    <row r="9512" spans="1:33">
      <c r="A9512" s="3">
        <v>37133</v>
      </c>
      <c r="B9512">
        <v>300469</v>
      </c>
      <c r="C9512">
        <v>2017</v>
      </c>
      <c r="D9512">
        <v>0</v>
      </c>
      <c r="E9512" t="s">
        <v>32</v>
      </c>
      <c r="F9512">
        <v>0.0380213228511859</v>
      </c>
      <c r="G9512">
        <v>0</v>
      </c>
      <c r="H9512">
        <v>0.0450984493674294</v>
      </c>
      <c r="I9512">
        <v>1</v>
      </c>
      <c r="J9512">
        <v>0</v>
      </c>
      <c r="K9512">
        <v>0</v>
      </c>
      <c r="L9512">
        <v>0</v>
      </c>
      <c r="M9512">
        <v>886.516839478127</v>
      </c>
      <c r="N9512">
        <v>2.0994</v>
      </c>
      <c r="O9512">
        <v>0.0203326410149462</v>
      </c>
      <c r="P9512">
        <v>47.7724</v>
      </c>
      <c r="Q9512">
        <v>0</v>
      </c>
      <c r="R9512">
        <v>36.46</v>
      </c>
      <c r="S9512">
        <v>-1254587.21</v>
      </c>
      <c r="T9512">
        <v>0</v>
      </c>
      <c r="U9512">
        <v>0</v>
      </c>
      <c r="V9512">
        <v>47.9553589785873</v>
      </c>
      <c r="W9512">
        <v>2.8541</v>
      </c>
      <c r="X9512">
        <v>1.3853</v>
      </c>
      <c r="Y9512">
        <v>0</v>
      </c>
      <c r="Z9512">
        <v>0.00562076746833418</v>
      </c>
      <c r="AA9512">
        <v>0.948851301538287</v>
      </c>
      <c r="AB9512">
        <v>0.0330984213897322</v>
      </c>
      <c r="AC9512">
        <v>57.1399995088577</v>
      </c>
      <c r="AD9512">
        <v>1.97369745931317</v>
      </c>
      <c r="AE9512">
        <v>0.633127265742996</v>
      </c>
      <c r="AF9512">
        <v>0.5834684628365</v>
      </c>
      <c r="AG9512">
        <v>0</v>
      </c>
    </row>
    <row r="9513" spans="1:33">
      <c r="A9513" s="3">
        <v>37141</v>
      </c>
      <c r="B9513">
        <v>300477</v>
      </c>
      <c r="C9513">
        <v>2017</v>
      </c>
      <c r="D9513">
        <v>0</v>
      </c>
      <c r="E9513" t="s">
        <v>32</v>
      </c>
      <c r="F9513">
        <v>0.00490510582498111</v>
      </c>
      <c r="G9513">
        <v>0</v>
      </c>
      <c r="H9513">
        <v>0.078575746547069</v>
      </c>
      <c r="I9513">
        <v>1</v>
      </c>
      <c r="J9513">
        <v>0</v>
      </c>
      <c r="K9513">
        <v>0</v>
      </c>
      <c r="L9513">
        <v>0</v>
      </c>
      <c r="M9513">
        <v>1336.88826221736</v>
      </c>
      <c r="N9513">
        <v>1.6168</v>
      </c>
      <c r="O9513">
        <v>-0.0869185042762426</v>
      </c>
      <c r="P9513">
        <v>72.5248</v>
      </c>
      <c r="Q9513">
        <v>0.104448641790579</v>
      </c>
      <c r="R9513">
        <v>57.38</v>
      </c>
      <c r="S9513">
        <v>5105786.5</v>
      </c>
      <c r="T9513">
        <v>0</v>
      </c>
      <c r="U9513">
        <v>0</v>
      </c>
      <c r="V9513">
        <v>4.99053337669635</v>
      </c>
      <c r="W9513">
        <v>2.4119</v>
      </c>
      <c r="X9513">
        <v>1.026</v>
      </c>
      <c r="Y9513">
        <v>0.0671943427836946</v>
      </c>
      <c r="Z9513">
        <v>-0.0691574636261673</v>
      </c>
      <c r="AA9513">
        <v>1.01901751573738</v>
      </c>
      <c r="AB9513">
        <v>0.0142599314693633</v>
      </c>
      <c r="AC9513">
        <v>46.3299996852875</v>
      </c>
      <c r="AD9513">
        <v>1.41229437036776</v>
      </c>
      <c r="AE9513">
        <v>0.76466148031711</v>
      </c>
      <c r="AF9513">
        <v>0.99313275245099</v>
      </c>
      <c r="AG9513">
        <v>0</v>
      </c>
    </row>
    <row r="9514" spans="1:33">
      <c r="A9514" s="3">
        <v>37142</v>
      </c>
      <c r="B9514">
        <v>300478</v>
      </c>
      <c r="C9514">
        <v>2017</v>
      </c>
      <c r="D9514">
        <v>0</v>
      </c>
      <c r="E9514" t="s">
        <v>32</v>
      </c>
      <c r="F9514">
        <v>0.0882158016222206</v>
      </c>
      <c r="G9514">
        <v>0</v>
      </c>
      <c r="H9514">
        <v>-0.00242644608257933</v>
      </c>
      <c r="I9514">
        <v>1</v>
      </c>
      <c r="J9514">
        <v>0</v>
      </c>
      <c r="K9514">
        <v>0</v>
      </c>
      <c r="L9514">
        <v>0</v>
      </c>
      <c r="M9514">
        <v>456.026970046652</v>
      </c>
      <c r="N9514">
        <v>4.1584</v>
      </c>
      <c r="O9514">
        <v>-0.11202514675845</v>
      </c>
      <c r="P9514">
        <v>-98.2583</v>
      </c>
      <c r="Q9514">
        <v>0</v>
      </c>
      <c r="R9514">
        <v>5.73</v>
      </c>
      <c r="S9514">
        <v>-28582173.02</v>
      </c>
      <c r="T9514">
        <v>1</v>
      </c>
      <c r="U9514">
        <v>0</v>
      </c>
      <c r="V9514">
        <v>62.1362713243367</v>
      </c>
      <c r="W9514">
        <v>1.8924</v>
      </c>
      <c r="X9514">
        <v>1.6027</v>
      </c>
      <c r="Y9514">
        <v>0</v>
      </c>
      <c r="Z9514">
        <v>-0.10030595805068</v>
      </c>
      <c r="AA9514">
        <v>1.09039521727022</v>
      </c>
      <c r="AB9514">
        <v>0.00263829427094138</v>
      </c>
      <c r="AC9514">
        <v>62.3800004720688</v>
      </c>
      <c r="AD9514">
        <v>0.938462272753264</v>
      </c>
      <c r="AE9514">
        <v>0.463783912588327</v>
      </c>
      <c r="AF9514">
        <v>0.776699670182364</v>
      </c>
      <c r="AG9514">
        <v>0</v>
      </c>
    </row>
    <row r="9515" spans="1:33">
      <c r="A9515" s="3">
        <v>37143</v>
      </c>
      <c r="B9515">
        <v>300479</v>
      </c>
      <c r="C9515">
        <v>2017</v>
      </c>
      <c r="D9515">
        <v>0</v>
      </c>
      <c r="E9515" t="s">
        <v>32</v>
      </c>
      <c r="F9515">
        <v>0.00876309593553332</v>
      </c>
      <c r="G9515">
        <v>0.019005292788588</v>
      </c>
      <c r="H9515">
        <v>0.0337987489124213</v>
      </c>
      <c r="I9515">
        <v>1</v>
      </c>
      <c r="J9515">
        <v>0</v>
      </c>
      <c r="K9515">
        <v>0</v>
      </c>
      <c r="L9515">
        <v>0</v>
      </c>
      <c r="M9515">
        <v>878.174163863636</v>
      </c>
      <c r="N9515">
        <v>2.2865</v>
      </c>
      <c r="O9515">
        <v>0.00722603035903506</v>
      </c>
      <c r="P9515">
        <v>5.6319</v>
      </c>
      <c r="Q9515">
        <v>0.00359922790669055</v>
      </c>
      <c r="R9515">
        <v>9.1</v>
      </c>
      <c r="S9515">
        <v>18240030.27</v>
      </c>
      <c r="T9515">
        <v>0</v>
      </c>
      <c r="U9515">
        <v>0</v>
      </c>
      <c r="V9515">
        <v>48.981175</v>
      </c>
      <c r="W9515">
        <v>1.4062</v>
      </c>
      <c r="X9515">
        <v>2.332</v>
      </c>
      <c r="Y9515">
        <v>0</v>
      </c>
      <c r="Z9515">
        <v>0.0184814332280389</v>
      </c>
      <c r="AA9515">
        <v>0.83367418823063</v>
      </c>
      <c r="AB9515">
        <v>0.0442312191684062</v>
      </c>
      <c r="AC9515">
        <v>48.5400016307831</v>
      </c>
      <c r="AD9515">
        <v>0.44263739734263</v>
      </c>
      <c r="AE9515">
        <v>0.781305627931864</v>
      </c>
      <c r="AF9515">
        <v>0.758868069219344</v>
      </c>
      <c r="AG9515">
        <v>0</v>
      </c>
    </row>
    <row r="9516" spans="1:33">
      <c r="A9516" s="3">
        <v>37146</v>
      </c>
      <c r="B9516">
        <v>300482</v>
      </c>
      <c r="C9516">
        <v>2017</v>
      </c>
      <c r="D9516">
        <v>0</v>
      </c>
      <c r="E9516" t="s">
        <v>32</v>
      </c>
      <c r="F9516">
        <v>0.0184035705903008</v>
      </c>
      <c r="G9516">
        <v>0</v>
      </c>
      <c r="H9516">
        <v>0.0159968878980755</v>
      </c>
      <c r="I9516">
        <v>1</v>
      </c>
      <c r="J9516">
        <v>0</v>
      </c>
      <c r="K9516">
        <v>0</v>
      </c>
      <c r="L9516">
        <v>0</v>
      </c>
      <c r="M9516">
        <v>247.760811335685</v>
      </c>
      <c r="N9516">
        <v>5.4643</v>
      </c>
      <c r="O9516">
        <v>0.0367623611694798</v>
      </c>
      <c r="P9516">
        <v>87.2052</v>
      </c>
      <c r="Q9516">
        <v>0.0106944925275587</v>
      </c>
      <c r="R9516">
        <v>5.91</v>
      </c>
      <c r="S9516">
        <v>4720377</v>
      </c>
      <c r="T9516">
        <v>0</v>
      </c>
      <c r="U9516">
        <v>0</v>
      </c>
      <c r="V9516">
        <v>55.1222493090344</v>
      </c>
      <c r="W9516">
        <v>1.251</v>
      </c>
      <c r="X9516">
        <v>3.387</v>
      </c>
      <c r="Y9516">
        <v>0.231877418445293</v>
      </c>
      <c r="Z9516">
        <v>0.47288327199489</v>
      </c>
      <c r="AA9516">
        <v>0.931765609143994</v>
      </c>
      <c r="AB9516">
        <v>0.0365018256042508</v>
      </c>
      <c r="AC9516">
        <v>65.1199998855591</v>
      </c>
      <c r="AD9516">
        <v>0.279154088272568</v>
      </c>
      <c r="AE9516">
        <v>0.447460870197564</v>
      </c>
      <c r="AF9516">
        <v>0.792201811168404</v>
      </c>
      <c r="AG9516">
        <v>0</v>
      </c>
    </row>
    <row r="9517" spans="1:33">
      <c r="A9517" s="3">
        <v>37147</v>
      </c>
      <c r="B9517">
        <v>300483</v>
      </c>
      <c r="C9517">
        <v>2017</v>
      </c>
      <c r="D9517">
        <v>0</v>
      </c>
      <c r="E9517" t="s">
        <v>32</v>
      </c>
      <c r="F9517">
        <v>0.00352357809719624</v>
      </c>
      <c r="G9517">
        <v>0</v>
      </c>
      <c r="H9517">
        <v>-0.00394213110127149</v>
      </c>
      <c r="I9517">
        <v>1</v>
      </c>
      <c r="J9517">
        <v>0</v>
      </c>
      <c r="K9517">
        <v>0</v>
      </c>
      <c r="L9517">
        <v>0</v>
      </c>
      <c r="M9517">
        <v>320.359902620915</v>
      </c>
      <c r="N9517">
        <v>1.5124</v>
      </c>
      <c r="O9517">
        <v>-0.232687844750678</v>
      </c>
      <c r="P9517">
        <v>21.72</v>
      </c>
      <c r="Q9517">
        <v>0</v>
      </c>
      <c r="R9517">
        <v>5.08</v>
      </c>
      <c r="S9517">
        <v>2738174387.53</v>
      </c>
      <c r="T9517">
        <v>0</v>
      </c>
      <c r="U9517">
        <v>0</v>
      </c>
      <c r="V9517">
        <v>1.07288617886179</v>
      </c>
      <c r="W9517">
        <v>1.9077</v>
      </c>
      <c r="X9517">
        <v>0.3704</v>
      </c>
      <c r="Y9517">
        <v>0.928565100825999</v>
      </c>
      <c r="Z9517">
        <v>0.00314950532751684</v>
      </c>
      <c r="AA9517">
        <v>0.493956826268548</v>
      </c>
      <c r="AB9517">
        <v>0.0170411008865652</v>
      </c>
      <c r="AC9517">
        <v>46.7699999809265</v>
      </c>
      <c r="AD9517">
        <v>2.13676989639464</v>
      </c>
      <c r="AE9517">
        <v>0.715754452140582</v>
      </c>
      <c r="AF9517">
        <v>1.12701019010787</v>
      </c>
      <c r="AG9517">
        <v>0</v>
      </c>
    </row>
    <row r="9518" spans="1:33">
      <c r="A9518" s="3">
        <v>37150</v>
      </c>
      <c r="B9518">
        <v>300486</v>
      </c>
      <c r="C9518">
        <v>2017</v>
      </c>
      <c r="D9518">
        <v>0</v>
      </c>
      <c r="E9518" t="s">
        <v>32</v>
      </c>
      <c r="F9518">
        <v>0.0109612646678644</v>
      </c>
      <c r="G9518">
        <v>0</v>
      </c>
      <c r="H9518">
        <v>0.165959703324106</v>
      </c>
      <c r="I9518">
        <v>1</v>
      </c>
      <c r="J9518">
        <v>0</v>
      </c>
      <c r="K9518">
        <v>0</v>
      </c>
      <c r="L9518">
        <v>0</v>
      </c>
      <c r="M9518">
        <v>438.995964408037</v>
      </c>
      <c r="N9518">
        <v>2.5058</v>
      </c>
      <c r="O9518">
        <v>0.0210936081820805</v>
      </c>
      <c r="P9518">
        <v>93.3399</v>
      </c>
      <c r="Q9518">
        <v>0</v>
      </c>
      <c r="R9518">
        <v>2.73</v>
      </c>
      <c r="S9518">
        <v>20591931.02</v>
      </c>
      <c r="T9518">
        <v>0</v>
      </c>
      <c r="U9518">
        <v>0</v>
      </c>
      <c r="V9518">
        <v>14.325184705954</v>
      </c>
      <c r="W9518">
        <v>1.7874</v>
      </c>
      <c r="X9518">
        <v>1.297</v>
      </c>
      <c r="Y9518">
        <v>0.06549561073686</v>
      </c>
      <c r="Z9518">
        <v>0.011522721103278</v>
      </c>
      <c r="AA9518">
        <v>0.910011435314535</v>
      </c>
      <c r="AB9518">
        <v>0.0238267581881249</v>
      </c>
      <c r="AC9518">
        <v>52.0899999141693</v>
      </c>
      <c r="AD9518">
        <v>0.788538781300916</v>
      </c>
      <c r="AE9518">
        <v>0.68448751892806</v>
      </c>
      <c r="AF9518">
        <v>0.625719838470614</v>
      </c>
      <c r="AG9518">
        <v>0</v>
      </c>
    </row>
    <row r="9519" spans="1:33">
      <c r="A9519" s="3">
        <v>37152</v>
      </c>
      <c r="B9519">
        <v>300488</v>
      </c>
      <c r="C9519">
        <v>2017</v>
      </c>
      <c r="D9519">
        <v>0</v>
      </c>
      <c r="E9519" t="s">
        <v>32</v>
      </c>
      <c r="F9519">
        <v>0.00170080575630787</v>
      </c>
      <c r="G9519">
        <v>0</v>
      </c>
      <c r="H9519">
        <v>0.00867754044873235</v>
      </c>
      <c r="I9519">
        <v>1</v>
      </c>
      <c r="J9519">
        <v>0</v>
      </c>
      <c r="K9519">
        <v>0</v>
      </c>
      <c r="L9519">
        <v>0</v>
      </c>
      <c r="M9519">
        <v>345.598613063765</v>
      </c>
      <c r="N9519">
        <v>3.5648</v>
      </c>
      <c r="O9519">
        <v>-0.0331032765746069</v>
      </c>
      <c r="P9519">
        <v>75.9584</v>
      </c>
      <c r="Q9519">
        <v>0.00331562391845883</v>
      </c>
      <c r="R9519">
        <v>6.91</v>
      </c>
      <c r="S9519">
        <v>-2982165.22</v>
      </c>
      <c r="T9519">
        <v>0</v>
      </c>
      <c r="U9519">
        <v>0</v>
      </c>
      <c r="V9519">
        <v>16.7509005409838</v>
      </c>
      <c r="W9519">
        <v>1.1904</v>
      </c>
      <c r="X9519">
        <v>4.0189</v>
      </c>
      <c r="Y9519">
        <v>0.0809972335493895</v>
      </c>
      <c r="Z9519">
        <v>0.740327753439383</v>
      </c>
      <c r="AA9519">
        <v>0.998546562010639</v>
      </c>
      <c r="AB9519">
        <v>0.02960174791717</v>
      </c>
      <c r="AC9519">
        <v>75.3000001907349</v>
      </c>
      <c r="AD9519">
        <v>0.190642254873027</v>
      </c>
      <c r="AE9519">
        <v>0.512720263570628</v>
      </c>
      <c r="AF9519">
        <v>0.771424452845316</v>
      </c>
      <c r="AG9519">
        <v>0</v>
      </c>
    </row>
    <row r="9520" spans="1:33">
      <c r="A9520" s="3">
        <v>37154</v>
      </c>
      <c r="B9520">
        <v>300490</v>
      </c>
      <c r="C9520">
        <v>2017</v>
      </c>
      <c r="D9520">
        <v>0</v>
      </c>
      <c r="E9520" t="s">
        <v>32</v>
      </c>
      <c r="F9520">
        <v>0.0136410222807309</v>
      </c>
      <c r="G9520">
        <v>0</v>
      </c>
      <c r="H9520">
        <v>0.0329175545412395</v>
      </c>
      <c r="I9520">
        <v>1</v>
      </c>
      <c r="J9520">
        <v>0</v>
      </c>
      <c r="K9520">
        <v>0</v>
      </c>
      <c r="L9520">
        <v>0</v>
      </c>
      <c r="M9520">
        <v>1394.66391523681</v>
      </c>
      <c r="N9520">
        <v>1.9119</v>
      </c>
      <c r="O9520">
        <v>0.144645474136672</v>
      </c>
      <c r="P9520">
        <v>88.3422</v>
      </c>
      <c r="Q9520">
        <v>0.00286342476068839</v>
      </c>
      <c r="R9520">
        <v>18.45</v>
      </c>
      <c r="S9520">
        <v>-10794244.87</v>
      </c>
      <c r="T9520">
        <v>0</v>
      </c>
      <c r="U9520">
        <v>0</v>
      </c>
      <c r="V9520">
        <v>129.116792528225</v>
      </c>
      <c r="W9520">
        <v>1.6213</v>
      </c>
      <c r="X9520">
        <v>1.4897</v>
      </c>
      <c r="Y9520">
        <v>0.039329873496283</v>
      </c>
      <c r="Z9520">
        <v>-0.108372632808758</v>
      </c>
      <c r="AA9520">
        <v>0.77534255695731</v>
      </c>
      <c r="AB9520">
        <v>0.015853621020031</v>
      </c>
      <c r="AC9520">
        <v>57.1400008201599</v>
      </c>
      <c r="AD9520">
        <v>0.633996596099311</v>
      </c>
      <c r="AE9520">
        <v>0.804299031981697</v>
      </c>
      <c r="AF9520">
        <v>0.594851508409318</v>
      </c>
      <c r="AG9520">
        <v>0</v>
      </c>
    </row>
    <row r="9521" spans="1:33">
      <c r="A9521" s="3">
        <v>37157</v>
      </c>
      <c r="B9521">
        <v>300493</v>
      </c>
      <c r="C9521">
        <v>2017</v>
      </c>
      <c r="D9521">
        <v>0</v>
      </c>
      <c r="E9521" t="s">
        <v>32</v>
      </c>
      <c r="F9521">
        <v>0.0235187827622697</v>
      </c>
      <c r="G9521">
        <v>0</v>
      </c>
      <c r="H9521">
        <v>0.0426476521423993</v>
      </c>
      <c r="I9521">
        <v>1</v>
      </c>
      <c r="J9521">
        <v>0</v>
      </c>
      <c r="K9521">
        <v>0</v>
      </c>
      <c r="L9521">
        <v>0</v>
      </c>
      <c r="M9521">
        <v>783.637715013462</v>
      </c>
      <c r="N9521">
        <v>4.9785</v>
      </c>
      <c r="O9521">
        <v>0.0561232663145279</v>
      </c>
      <c r="P9521">
        <v>94.4628</v>
      </c>
      <c r="Q9521">
        <v>0.166034713877509</v>
      </c>
      <c r="R9521">
        <v>47.82</v>
      </c>
      <c r="S9521">
        <v>240147.99</v>
      </c>
      <c r="T9521">
        <v>0</v>
      </c>
      <c r="U9521">
        <v>0</v>
      </c>
      <c r="V9521">
        <v>61.0291166666667</v>
      </c>
      <c r="W9521">
        <v>1.6542</v>
      </c>
      <c r="X9521">
        <v>2.1199</v>
      </c>
      <c r="Y9521">
        <v>0.261892187696297</v>
      </c>
      <c r="Z9521">
        <v>-0.0776995957736588</v>
      </c>
      <c r="AA9521">
        <v>0.994918539832034</v>
      </c>
      <c r="AB9521">
        <v>0.00343108072721129</v>
      </c>
      <c r="AC9521">
        <v>50.7400000095367</v>
      </c>
      <c r="AD9521">
        <v>0.657050327898138</v>
      </c>
      <c r="AE9521">
        <v>0.832713451419135</v>
      </c>
      <c r="AF9521">
        <v>0.798023254171772</v>
      </c>
      <c r="AG9521">
        <v>0</v>
      </c>
    </row>
    <row r="9522" spans="1:33">
      <c r="A9522" s="3">
        <v>37159</v>
      </c>
      <c r="B9522">
        <v>300495</v>
      </c>
      <c r="C9522">
        <v>2017</v>
      </c>
      <c r="D9522">
        <v>1</v>
      </c>
      <c r="E9522" t="s">
        <v>32</v>
      </c>
      <c r="F9522">
        <v>0</v>
      </c>
      <c r="G9522">
        <v>0</v>
      </c>
      <c r="H9522">
        <v>-0.00629438075671386</v>
      </c>
      <c r="I9522">
        <v>1</v>
      </c>
      <c r="J9522">
        <v>0</v>
      </c>
      <c r="K9522">
        <v>0</v>
      </c>
      <c r="L9522">
        <v>0</v>
      </c>
      <c r="M9522">
        <v>803.280810640519</v>
      </c>
      <c r="N9522">
        <v>1.0961</v>
      </c>
      <c r="O9522">
        <v>-0.0397950288400071</v>
      </c>
      <c r="P9522">
        <v>151.4851</v>
      </c>
      <c r="Q9522">
        <v>0</v>
      </c>
      <c r="R9522">
        <v>15.27</v>
      </c>
      <c r="S9522">
        <v>-150614.7</v>
      </c>
      <c r="T9522">
        <v>0</v>
      </c>
      <c r="U9522">
        <v>1</v>
      </c>
      <c r="V9522">
        <v>8.80575148640319</v>
      </c>
      <c r="W9522">
        <v>2.9692</v>
      </c>
      <c r="X9522">
        <v>1.0693</v>
      </c>
      <c r="Y9522">
        <v>0</v>
      </c>
      <c r="Z9522">
        <v>0.0503872507409911</v>
      </c>
      <c r="AA9522">
        <v>1.08349987781623</v>
      </c>
      <c r="AB9522">
        <v>0.0248464704385039</v>
      </c>
      <c r="AC9522">
        <v>52.7899985313416</v>
      </c>
      <c r="AD9522">
        <v>2.0009859192575</v>
      </c>
      <c r="AE9522">
        <v>0.913712195056588</v>
      </c>
      <c r="AF9522">
        <v>0.97565688612382</v>
      </c>
      <c r="AG9522">
        <v>0</v>
      </c>
    </row>
    <row r="9523" spans="1:33">
      <c r="A9523" s="3">
        <v>37160</v>
      </c>
      <c r="B9523">
        <v>300496</v>
      </c>
      <c r="C9523">
        <v>2017</v>
      </c>
      <c r="D9523">
        <v>0</v>
      </c>
      <c r="E9523" t="s">
        <v>32</v>
      </c>
      <c r="F9523">
        <v>0.00495132143406734</v>
      </c>
      <c r="G9523">
        <v>0</v>
      </c>
      <c r="H9523">
        <v>0.00252255428495859</v>
      </c>
      <c r="I9523">
        <v>1</v>
      </c>
      <c r="J9523">
        <v>0</v>
      </c>
      <c r="K9523">
        <v>0</v>
      </c>
      <c r="L9523">
        <v>0</v>
      </c>
      <c r="M9523">
        <v>832.200795577185</v>
      </c>
      <c r="N9523">
        <v>3.2727</v>
      </c>
      <c r="O9523">
        <v>0.126372237337279</v>
      </c>
      <c r="P9523">
        <v>62.7963</v>
      </c>
      <c r="Q9523">
        <v>0.0171037681306094</v>
      </c>
      <c r="R9523">
        <v>10.51</v>
      </c>
      <c r="S9523">
        <v>24191569.29</v>
      </c>
      <c r="T9523">
        <v>0</v>
      </c>
      <c r="U9523">
        <v>0</v>
      </c>
      <c r="V9523">
        <v>30.8356530825682</v>
      </c>
      <c r="W9523">
        <v>1.6779</v>
      </c>
      <c r="X9523">
        <v>1.8334</v>
      </c>
      <c r="Y9523">
        <v>0.457351805730725</v>
      </c>
      <c r="Z9523">
        <v>0.318798969960611</v>
      </c>
      <c r="AA9523">
        <v>0.942844412243761</v>
      </c>
      <c r="AB9523">
        <v>0.092950019561526</v>
      </c>
      <c r="AC9523">
        <v>49.7000012397766</v>
      </c>
      <c r="AD9523">
        <v>0.704230609273604</v>
      </c>
      <c r="AE9523">
        <v>0.628318304973108</v>
      </c>
      <c r="AF9523">
        <v>0.681203423192254</v>
      </c>
      <c r="AG9523">
        <v>0</v>
      </c>
    </row>
    <row r="9524" spans="1:33">
      <c r="A9524" s="3">
        <v>37161</v>
      </c>
      <c r="B9524">
        <v>300497</v>
      </c>
      <c r="C9524">
        <v>2017</v>
      </c>
      <c r="D9524">
        <v>0</v>
      </c>
      <c r="E9524" t="s">
        <v>32</v>
      </c>
      <c r="F9524">
        <v>0.00439128022733611</v>
      </c>
      <c r="G9524">
        <v>0</v>
      </c>
      <c r="H9524">
        <v>0.0130116530748539</v>
      </c>
      <c r="I9524">
        <v>1</v>
      </c>
      <c r="J9524">
        <v>0</v>
      </c>
      <c r="K9524">
        <v>0</v>
      </c>
      <c r="L9524">
        <v>0</v>
      </c>
      <c r="M9524">
        <v>437.180114219728</v>
      </c>
      <c r="N9524">
        <v>8.6151</v>
      </c>
      <c r="O9524">
        <v>-0.079401198317705</v>
      </c>
      <c r="P9524">
        <v>99.1714</v>
      </c>
      <c r="Q9524">
        <v>0.0334844567739655</v>
      </c>
      <c r="R9524">
        <v>8.15</v>
      </c>
      <c r="S9524">
        <v>-9325608.90000001</v>
      </c>
      <c r="T9524">
        <v>0</v>
      </c>
      <c r="U9524">
        <v>0</v>
      </c>
      <c r="V9524">
        <v>24.42839941289</v>
      </c>
      <c r="W9524">
        <v>1.9155</v>
      </c>
      <c r="X9524">
        <v>1.2986</v>
      </c>
      <c r="Y9524">
        <v>0.355655400371292</v>
      </c>
      <c r="Z9524">
        <v>0.182859801328009</v>
      </c>
      <c r="AA9524">
        <v>0.973671689432342</v>
      </c>
      <c r="AB9524">
        <v>0.0199999536236529</v>
      </c>
      <c r="AC9524">
        <v>52.669998884201</v>
      </c>
      <c r="AD9524">
        <v>0.940495700492723</v>
      </c>
      <c r="AE9524">
        <v>0.342833317351851</v>
      </c>
      <c r="AF9524">
        <v>0.645810003540171</v>
      </c>
      <c r="AG9524">
        <v>0</v>
      </c>
    </row>
    <row r="9525" spans="1:33">
      <c r="A9525" s="3">
        <v>37162</v>
      </c>
      <c r="B9525">
        <v>300498</v>
      </c>
      <c r="C9525">
        <v>2017</v>
      </c>
      <c r="D9525">
        <v>0</v>
      </c>
      <c r="E9525" t="s">
        <v>32</v>
      </c>
      <c r="F9525">
        <v>0.0196108079756462</v>
      </c>
      <c r="G9525">
        <v>3.04056902988061e-5</v>
      </c>
      <c r="H9525">
        <v>0.0303003951026735</v>
      </c>
      <c r="I9525">
        <v>1</v>
      </c>
      <c r="J9525">
        <v>0</v>
      </c>
      <c r="K9525">
        <v>0</v>
      </c>
      <c r="L9525">
        <v>0</v>
      </c>
      <c r="M9525">
        <v>90.4155439033158</v>
      </c>
      <c r="N9525">
        <v>331.6113</v>
      </c>
      <c r="O9525">
        <v>-0.0151531359030151</v>
      </c>
      <c r="P9525">
        <v>98.8754</v>
      </c>
      <c r="Q9525">
        <v>0.00856098846403661</v>
      </c>
      <c r="R9525">
        <v>2.36</v>
      </c>
      <c r="S9525">
        <v>197231858.6</v>
      </c>
      <c r="T9525">
        <v>0</v>
      </c>
      <c r="U9525">
        <v>0</v>
      </c>
      <c r="V9525">
        <v>11.742442138036</v>
      </c>
      <c r="W9525">
        <v>1.5166</v>
      </c>
      <c r="X9525">
        <v>1.6414</v>
      </c>
      <c r="Y9525">
        <v>0</v>
      </c>
      <c r="Z9525">
        <v>0.488940010128473</v>
      </c>
      <c r="AA9525">
        <v>0.999998970390261</v>
      </c>
      <c r="AB9525">
        <v>0.0226750585583311</v>
      </c>
      <c r="AC9525">
        <v>14.6900000572205</v>
      </c>
      <c r="AD9525">
        <v>0.531597809458906</v>
      </c>
      <c r="AE9525">
        <v>0.563401594460747</v>
      </c>
      <c r="AF9525">
        <v>1.06804410170098</v>
      </c>
      <c r="AG9525">
        <v>0</v>
      </c>
    </row>
    <row r="9526" spans="1:33">
      <c r="A9526" s="3">
        <v>37163</v>
      </c>
      <c r="B9526">
        <v>300499</v>
      </c>
      <c r="C9526">
        <v>2017</v>
      </c>
      <c r="D9526">
        <v>0</v>
      </c>
      <c r="E9526" t="s">
        <v>32</v>
      </c>
      <c r="F9526">
        <v>0.00508155048720509</v>
      </c>
      <c r="G9526">
        <v>0.029579979690948</v>
      </c>
      <c r="H9526">
        <v>0.0143681299708848</v>
      </c>
      <c r="I9526">
        <v>1</v>
      </c>
      <c r="J9526">
        <v>0</v>
      </c>
      <c r="K9526">
        <v>0</v>
      </c>
      <c r="L9526">
        <v>0</v>
      </c>
      <c r="M9526">
        <v>301.316349386311</v>
      </c>
      <c r="N9526">
        <v>2.2027</v>
      </c>
      <c r="O9526">
        <v>-0.0662478906986249</v>
      </c>
      <c r="P9526">
        <v>69.9659</v>
      </c>
      <c r="Q9526">
        <v>0.0125728154836382</v>
      </c>
      <c r="R9526">
        <v>52.2</v>
      </c>
      <c r="S9526">
        <v>-1122659.02</v>
      </c>
      <c r="T9526">
        <v>0</v>
      </c>
      <c r="U9526">
        <v>0</v>
      </c>
      <c r="V9526">
        <v>17.790880302603</v>
      </c>
      <c r="W9526">
        <v>1.8714</v>
      </c>
      <c r="X9526">
        <v>1.6777</v>
      </c>
      <c r="Y9526">
        <v>0.0540432248728219</v>
      </c>
      <c r="Z9526">
        <v>0.095784631562735</v>
      </c>
      <c r="AA9526">
        <v>1.00433343068689</v>
      </c>
      <c r="AB9526">
        <v>0.00783789367031478</v>
      </c>
      <c r="AC9526">
        <v>51.8299989700317</v>
      </c>
      <c r="AD9526">
        <v>0.871352161282159</v>
      </c>
      <c r="AE9526">
        <v>0.64698302911556</v>
      </c>
      <c r="AF9526">
        <v>0.747521196641834</v>
      </c>
      <c r="AG9526">
        <v>0</v>
      </c>
    </row>
    <row r="9527" spans="1:33">
      <c r="A9527" s="3">
        <v>37164</v>
      </c>
      <c r="B9527">
        <v>300500</v>
      </c>
      <c r="C9527">
        <v>2017</v>
      </c>
      <c r="D9527">
        <v>0</v>
      </c>
      <c r="E9527" t="s">
        <v>32</v>
      </c>
      <c r="F9527">
        <v>0.015672899778952</v>
      </c>
      <c r="G9527">
        <v>0</v>
      </c>
      <c r="H9527">
        <v>0.096228696978472</v>
      </c>
      <c r="I9527">
        <v>1</v>
      </c>
      <c r="J9527">
        <v>0</v>
      </c>
      <c r="K9527">
        <v>0</v>
      </c>
      <c r="L9527">
        <v>0</v>
      </c>
      <c r="M9527">
        <v>1233.48431406833</v>
      </c>
      <c r="N9527">
        <v>2.8291</v>
      </c>
      <c r="O9527">
        <v>-9.10043277528842e-5</v>
      </c>
      <c r="P9527">
        <v>93.9036</v>
      </c>
      <c r="Q9527">
        <v>0.0356162420025673</v>
      </c>
      <c r="R9527">
        <v>13.35</v>
      </c>
      <c r="S9527">
        <v>28735270.19</v>
      </c>
      <c r="T9527">
        <v>0</v>
      </c>
      <c r="U9527">
        <v>1</v>
      </c>
      <c r="V9527">
        <v>9.35739276958485</v>
      </c>
      <c r="W9527">
        <v>1.6988</v>
      </c>
      <c r="X9527">
        <v>1.7209</v>
      </c>
      <c r="Y9527">
        <v>0</v>
      </c>
      <c r="Z9527">
        <v>0.100986362481502</v>
      </c>
      <c r="AA9527">
        <v>0.599517213959107</v>
      </c>
      <c r="AB9527">
        <v>0.047119083037843</v>
      </c>
      <c r="AC9527">
        <v>55.1600013971329</v>
      </c>
      <c r="AD9527">
        <v>0.730760259431515</v>
      </c>
      <c r="AE9527">
        <v>0.639759085013258</v>
      </c>
      <c r="AF9527">
        <v>0.502811581807914</v>
      </c>
      <c r="AG9527">
        <v>0</v>
      </c>
    </row>
    <row r="9528" spans="1:33">
      <c r="A9528" s="3">
        <v>37170</v>
      </c>
      <c r="B9528">
        <v>300506</v>
      </c>
      <c r="C9528">
        <v>2017</v>
      </c>
      <c r="D9528">
        <v>0</v>
      </c>
      <c r="E9528" t="s">
        <v>32</v>
      </c>
      <c r="F9528">
        <v>0.00858422846423678</v>
      </c>
      <c r="G9528">
        <v>0</v>
      </c>
      <c r="H9528">
        <v>0.048326662566134</v>
      </c>
      <c r="I9528">
        <v>1</v>
      </c>
      <c r="J9528">
        <v>0</v>
      </c>
      <c r="K9528">
        <v>0</v>
      </c>
      <c r="L9528">
        <v>0</v>
      </c>
      <c r="M9528">
        <v>542.347475256819</v>
      </c>
      <c r="N9528">
        <v>2.1053</v>
      </c>
      <c r="O9528">
        <v>0.0875524784452138</v>
      </c>
      <c r="P9528">
        <v>99.7218</v>
      </c>
      <c r="Q9528">
        <v>0.00358719282004374</v>
      </c>
      <c r="R9528">
        <v>9.45</v>
      </c>
      <c r="S9528">
        <v>4580945.12</v>
      </c>
      <c r="T9528">
        <v>0</v>
      </c>
      <c r="U9528">
        <v>0</v>
      </c>
      <c r="V9528">
        <v>17.562139475812</v>
      </c>
      <c r="W9528">
        <v>1.7415</v>
      </c>
      <c r="X9528">
        <v>1.6983</v>
      </c>
      <c r="Y9528">
        <v>0</v>
      </c>
      <c r="Z9528">
        <v>-0.147165493505618</v>
      </c>
      <c r="AA9528">
        <v>0.619632580985739</v>
      </c>
      <c r="AB9528">
        <v>0.0100734812955203</v>
      </c>
      <c r="AC9528">
        <v>61.5599982738495</v>
      </c>
      <c r="AD9528">
        <v>0.774314097931936</v>
      </c>
      <c r="AE9528">
        <v>0.813135497350934</v>
      </c>
      <c r="AF9528">
        <v>0.688882000395441</v>
      </c>
      <c r="AG9528">
        <v>0</v>
      </c>
    </row>
    <row r="9529" spans="1:33">
      <c r="A9529" s="3">
        <v>37174</v>
      </c>
      <c r="B9529">
        <v>300510</v>
      </c>
      <c r="C9529">
        <v>2017</v>
      </c>
      <c r="D9529">
        <v>0</v>
      </c>
      <c r="E9529" t="s">
        <v>32</v>
      </c>
      <c r="F9529">
        <v>0.0080031323760636</v>
      </c>
      <c r="G9529">
        <v>0</v>
      </c>
      <c r="H9529">
        <v>0.00624819797249335</v>
      </c>
      <c r="I9529">
        <v>1</v>
      </c>
      <c r="J9529">
        <v>0</v>
      </c>
      <c r="K9529">
        <v>0</v>
      </c>
      <c r="L9529">
        <v>0</v>
      </c>
      <c r="M9529">
        <v>273.084456886944</v>
      </c>
      <c r="N9529">
        <v>1.7085</v>
      </c>
      <c r="O9529">
        <v>0.0332366303599132</v>
      </c>
      <c r="P9529">
        <v>40.2324</v>
      </c>
      <c r="Q9529">
        <v>0</v>
      </c>
      <c r="R9529">
        <v>5.36</v>
      </c>
      <c r="S9529">
        <v>104904249.47</v>
      </c>
      <c r="T9529">
        <v>0</v>
      </c>
      <c r="U9529">
        <v>0</v>
      </c>
      <c r="V9529">
        <v>20.6709778266077</v>
      </c>
      <c r="W9529">
        <v>1.2581</v>
      </c>
      <c r="X9529">
        <v>2.3601</v>
      </c>
      <c r="Y9529">
        <v>0.00190685692082327</v>
      </c>
      <c r="Z9529">
        <v>0.153308455152131</v>
      </c>
      <c r="AA9529">
        <v>0.843715418112967</v>
      </c>
      <c r="AB9529">
        <v>0.0126122995691127</v>
      </c>
      <c r="AC9529">
        <v>52.4199995994568</v>
      </c>
      <c r="AD9529">
        <v>0.259389351620063</v>
      </c>
      <c r="AE9529">
        <v>0.678263344064567</v>
      </c>
      <c r="AF9529">
        <v>0.781950650897884</v>
      </c>
      <c r="AG9529">
        <v>0</v>
      </c>
    </row>
    <row r="9530" spans="1:33">
      <c r="A9530" s="3">
        <v>37175</v>
      </c>
      <c r="B9530">
        <v>300511</v>
      </c>
      <c r="C9530">
        <v>2017</v>
      </c>
      <c r="D9530">
        <v>0</v>
      </c>
      <c r="E9530" t="s">
        <v>32</v>
      </c>
      <c r="F9530">
        <v>0.00876208095199687</v>
      </c>
      <c r="G9530">
        <v>0</v>
      </c>
      <c r="H9530">
        <v>-0.00184259259169972</v>
      </c>
      <c r="I9530">
        <v>1</v>
      </c>
      <c r="J9530">
        <v>0</v>
      </c>
      <c r="K9530">
        <v>0</v>
      </c>
      <c r="L9530">
        <v>0</v>
      </c>
      <c r="M9530">
        <v>598.202510757329</v>
      </c>
      <c r="N9530">
        <v>112.6749</v>
      </c>
      <c r="O9530">
        <v>0.0825462538008145</v>
      </c>
      <c r="P9530">
        <v>27.7569</v>
      </c>
      <c r="Q9530">
        <v>0</v>
      </c>
      <c r="R9530">
        <v>57.39</v>
      </c>
      <c r="S9530">
        <v>36315637.93</v>
      </c>
      <c r="T9530">
        <v>0</v>
      </c>
      <c r="U9530">
        <v>0</v>
      </c>
      <c r="V9530">
        <v>12.0702419524186</v>
      </c>
      <c r="W9530">
        <v>2.4794</v>
      </c>
      <c r="X9530">
        <v>0.5784</v>
      </c>
      <c r="Y9530">
        <v>0.00951555536484511</v>
      </c>
      <c r="Z9530">
        <v>0.292000273194671</v>
      </c>
      <c r="AA9530">
        <v>1.00095197020255</v>
      </c>
      <c r="AB9530">
        <v>0.0200463556298545</v>
      </c>
      <c r="AC9530">
        <v>58.2600021362305</v>
      </c>
      <c r="AD9530">
        <v>1.48030965728931</v>
      </c>
      <c r="AE9530">
        <v>0.233318867925034</v>
      </c>
      <c r="AF9530">
        <v>0.793232695457062</v>
      </c>
      <c r="AG9530">
        <v>0</v>
      </c>
    </row>
    <row r="9531" spans="1:33">
      <c r="A9531" s="3">
        <v>37177</v>
      </c>
      <c r="B9531">
        <v>300513</v>
      </c>
      <c r="C9531">
        <v>2017</v>
      </c>
      <c r="D9531">
        <v>0</v>
      </c>
      <c r="E9531" t="s">
        <v>32</v>
      </c>
      <c r="F9531">
        <v>0.0087337786833613</v>
      </c>
      <c r="G9531">
        <v>0</v>
      </c>
      <c r="H9531">
        <v>0.0373786824356856</v>
      </c>
      <c r="I9531">
        <v>1</v>
      </c>
      <c r="J9531">
        <v>0</v>
      </c>
      <c r="K9531">
        <v>0</v>
      </c>
      <c r="L9531">
        <v>0</v>
      </c>
      <c r="M9531">
        <v>402.5679171697</v>
      </c>
      <c r="N9531">
        <v>1.6941</v>
      </c>
      <c r="O9531">
        <v>0.0584512116867363</v>
      </c>
      <c r="P9531">
        <v>102.4084</v>
      </c>
      <c r="Q9531">
        <v>0.000777300703403463</v>
      </c>
      <c r="R9531">
        <v>1.52</v>
      </c>
      <c r="S9531">
        <v>44950174.23</v>
      </c>
      <c r="T9531">
        <v>0</v>
      </c>
      <c r="U9531">
        <v>0</v>
      </c>
      <c r="V9531">
        <v>16.8471534969626</v>
      </c>
      <c r="W9531">
        <v>1.3471</v>
      </c>
      <c r="X9531">
        <v>2.0639</v>
      </c>
      <c r="Y9531">
        <v>0</v>
      </c>
      <c r="Z9531">
        <v>0.12828169506154</v>
      </c>
      <c r="AA9531">
        <v>0.444907045720366</v>
      </c>
      <c r="AB9531">
        <v>0.0449191999321409</v>
      </c>
      <c r="AC9531">
        <v>38.7499997615814</v>
      </c>
      <c r="AD9531">
        <v>0.358037620349683</v>
      </c>
      <c r="AE9531">
        <v>0.86280017028677</v>
      </c>
      <c r="AF9531">
        <v>0.567459188568613</v>
      </c>
      <c r="AG9531">
        <v>0</v>
      </c>
    </row>
    <row r="9532" spans="1:33">
      <c r="A9532" s="3">
        <v>37184</v>
      </c>
      <c r="B9532">
        <v>300520</v>
      </c>
      <c r="C9532">
        <v>2017</v>
      </c>
      <c r="D9532">
        <v>0</v>
      </c>
      <c r="E9532" t="s">
        <v>32</v>
      </c>
      <c r="F9532">
        <v>0.0135476432489973</v>
      </c>
      <c r="G9532">
        <v>0</v>
      </c>
      <c r="H9532">
        <v>-0.00340519399953262</v>
      </c>
      <c r="I9532">
        <v>1</v>
      </c>
      <c r="J9532">
        <v>0</v>
      </c>
      <c r="K9532">
        <v>0</v>
      </c>
      <c r="L9532">
        <v>0</v>
      </c>
      <c r="M9532">
        <v>1143.55342824814</v>
      </c>
      <c r="N9532">
        <v>2.4609</v>
      </c>
      <c r="O9532">
        <v>0.00719709359590629</v>
      </c>
      <c r="P9532">
        <v>66.6269</v>
      </c>
      <c r="Q9532">
        <v>0.00482525157419507</v>
      </c>
      <c r="R9532">
        <v>11.59</v>
      </c>
      <c r="S9532">
        <v>40194680.68</v>
      </c>
      <c r="T9532">
        <v>0</v>
      </c>
      <c r="U9532">
        <v>0</v>
      </c>
      <c r="V9532">
        <v>32.157899818879</v>
      </c>
      <c r="W9532">
        <v>1.6251</v>
      </c>
      <c r="X9532">
        <v>1.5251</v>
      </c>
      <c r="Y9532">
        <v>0.0713999353136994</v>
      </c>
      <c r="Z9532">
        <v>-0.024186556845922</v>
      </c>
      <c r="AA9532">
        <v>0.943538894814928</v>
      </c>
      <c r="AB9532">
        <v>0.0340069997491686</v>
      </c>
      <c r="AC9532">
        <v>55.2099983692169</v>
      </c>
      <c r="AD9532">
        <v>0.631753892145327</v>
      </c>
      <c r="AE9532">
        <v>0.701113649420365</v>
      </c>
      <c r="AF9532">
        <v>0.369957863694904</v>
      </c>
      <c r="AG9532">
        <v>0</v>
      </c>
    </row>
    <row r="9533" spans="1:33">
      <c r="A9533" s="3">
        <v>37185</v>
      </c>
      <c r="B9533">
        <v>300521</v>
      </c>
      <c r="C9533">
        <v>2017</v>
      </c>
      <c r="D9533">
        <v>0</v>
      </c>
      <c r="E9533" t="s">
        <v>32</v>
      </c>
      <c r="F9533">
        <v>0.012415087703973</v>
      </c>
      <c r="G9533">
        <v>0</v>
      </c>
      <c r="H9533">
        <v>0.012551289458535</v>
      </c>
      <c r="I9533">
        <v>1</v>
      </c>
      <c r="J9533">
        <v>0</v>
      </c>
      <c r="K9533">
        <v>0</v>
      </c>
      <c r="L9533">
        <v>0</v>
      </c>
      <c r="M9533">
        <v>670.122855479426</v>
      </c>
      <c r="N9533">
        <v>1.1849</v>
      </c>
      <c r="O9533">
        <v>-0.220178126963591</v>
      </c>
      <c r="P9533">
        <v>74.0371</v>
      </c>
      <c r="Q9533">
        <v>0.0546075921315796</v>
      </c>
      <c r="R9533">
        <v>9.75</v>
      </c>
      <c r="S9533">
        <v>6275853.97</v>
      </c>
      <c r="T9533">
        <v>0</v>
      </c>
      <c r="U9533">
        <v>0</v>
      </c>
      <c r="V9533">
        <v>30.5486252598828</v>
      </c>
      <c r="W9533">
        <v>1.1301</v>
      </c>
      <c r="X9533">
        <v>5.8082</v>
      </c>
      <c r="Y9533">
        <v>0.457565161798603</v>
      </c>
      <c r="Z9533">
        <v>0.49849137770318</v>
      </c>
      <c r="AA9533">
        <v>1.03270673988582</v>
      </c>
      <c r="AB9533">
        <v>0.0439271808001109</v>
      </c>
      <c r="AC9533">
        <v>56.1899988651276</v>
      </c>
      <c r="AD9533">
        <v>0.13116160601557</v>
      </c>
      <c r="AE9533">
        <v>0.598176809132963</v>
      </c>
      <c r="AF9533">
        <v>0.824853326564481</v>
      </c>
      <c r="AG9533">
        <v>0</v>
      </c>
    </row>
    <row r="9534" spans="1:33">
      <c r="A9534" s="3">
        <v>37187</v>
      </c>
      <c r="B9534">
        <v>300523</v>
      </c>
      <c r="C9534">
        <v>2017</v>
      </c>
      <c r="D9534">
        <v>0</v>
      </c>
      <c r="E9534" t="s">
        <v>32</v>
      </c>
      <c r="F9534">
        <v>0.0216090020926928</v>
      </c>
      <c r="G9534">
        <v>0</v>
      </c>
      <c r="H9534">
        <v>0.106263909349849</v>
      </c>
      <c r="I9534">
        <v>1</v>
      </c>
      <c r="J9534">
        <v>0</v>
      </c>
      <c r="K9534">
        <v>0</v>
      </c>
      <c r="L9534">
        <v>0</v>
      </c>
      <c r="M9534">
        <v>230.348017263317</v>
      </c>
      <c r="N9534">
        <v>1.9763</v>
      </c>
      <c r="O9534">
        <v>0.0309391508454631</v>
      </c>
      <c r="P9534">
        <v>91.5633</v>
      </c>
      <c r="Q9534">
        <v>0.00940493037992042</v>
      </c>
      <c r="R9534">
        <v>16.71</v>
      </c>
      <c r="S9534">
        <v>56153997.39</v>
      </c>
      <c r="T9534">
        <v>0</v>
      </c>
      <c r="U9534">
        <v>0</v>
      </c>
      <c r="V9534">
        <v>61.5058368338811</v>
      </c>
      <c r="W9534">
        <v>1.5366</v>
      </c>
      <c r="X9534">
        <v>2.6153</v>
      </c>
      <c r="Y9534">
        <v>0.349180776789667</v>
      </c>
      <c r="Z9534">
        <v>0.0258837907951739</v>
      </c>
      <c r="AA9534">
        <v>0.60111900248712</v>
      </c>
      <c r="AB9534">
        <v>0.0642506749524838</v>
      </c>
      <c r="AC9534">
        <v>60.5800008773804</v>
      </c>
      <c r="AD9534">
        <v>0.582879860162968</v>
      </c>
      <c r="AE9534">
        <v>0.692620595859272</v>
      </c>
      <c r="AF9534">
        <v>0.691596214301967</v>
      </c>
      <c r="AG9534">
        <v>0</v>
      </c>
    </row>
    <row r="9535" spans="1:33">
      <c r="A9535" s="3">
        <v>37189</v>
      </c>
      <c r="B9535">
        <v>300526</v>
      </c>
      <c r="C9535">
        <v>2017</v>
      </c>
      <c r="D9535">
        <v>1</v>
      </c>
      <c r="E9535" t="s">
        <v>32</v>
      </c>
      <c r="F9535">
        <v>0.004113432893833</v>
      </c>
      <c r="G9535">
        <v>0</v>
      </c>
      <c r="H9535">
        <v>0.0335423897324651</v>
      </c>
      <c r="I9535">
        <v>1</v>
      </c>
      <c r="J9535">
        <v>0</v>
      </c>
      <c r="K9535">
        <v>0</v>
      </c>
      <c r="L9535">
        <v>0</v>
      </c>
      <c r="M9535">
        <v>1188.8939998214</v>
      </c>
      <c r="N9535">
        <v>4.1587</v>
      </c>
      <c r="O9535">
        <v>-0.0833103549270974</v>
      </c>
      <c r="P9535">
        <v>95.0963</v>
      </c>
      <c r="Q9535">
        <v>0</v>
      </c>
      <c r="R9535">
        <v>1.83</v>
      </c>
      <c r="S9535">
        <v>127923360.72</v>
      </c>
      <c r="T9535">
        <v>0</v>
      </c>
      <c r="U9535">
        <v>0</v>
      </c>
      <c r="V9535">
        <v>19.9689210262003</v>
      </c>
      <c r="W9535">
        <v>1.924</v>
      </c>
      <c r="X9535">
        <v>0.642</v>
      </c>
      <c r="Y9535">
        <v>0.646958427385436</v>
      </c>
      <c r="Z9535">
        <v>0.282103797369422</v>
      </c>
      <c r="AA9535">
        <v>1.03194468072668</v>
      </c>
      <c r="AB9535">
        <v>0.0386331175910394</v>
      </c>
      <c r="AC9535">
        <v>70.9500003159046</v>
      </c>
      <c r="AD9535">
        <v>0.924023153615371</v>
      </c>
      <c r="AE9535">
        <v>0.708439967949496</v>
      </c>
      <c r="AF9535">
        <v>0.741237653670554</v>
      </c>
      <c r="AG9535">
        <v>0</v>
      </c>
    </row>
    <row r="9536" spans="1:33">
      <c r="A9536" s="3">
        <v>37200</v>
      </c>
      <c r="B9536">
        <v>300537</v>
      </c>
      <c r="C9536">
        <v>2017</v>
      </c>
      <c r="D9536">
        <v>0</v>
      </c>
      <c r="E9536" t="s">
        <v>32</v>
      </c>
      <c r="F9536">
        <v>0.0030347784422488</v>
      </c>
      <c r="G9536">
        <v>0</v>
      </c>
      <c r="H9536">
        <v>0.0149214907209171</v>
      </c>
      <c r="I9536">
        <v>1</v>
      </c>
      <c r="J9536">
        <v>0</v>
      </c>
      <c r="K9536">
        <v>0</v>
      </c>
      <c r="L9536">
        <v>0</v>
      </c>
      <c r="M9536">
        <v>826.52057622652</v>
      </c>
      <c r="N9536">
        <v>1.7967</v>
      </c>
      <c r="O9536">
        <v>-0.0646027012072675</v>
      </c>
      <c r="P9536">
        <v>39.2149</v>
      </c>
      <c r="Q9536">
        <v>0</v>
      </c>
      <c r="R9536">
        <v>5.92</v>
      </c>
      <c r="S9536">
        <v>2089061.99000001</v>
      </c>
      <c r="T9536">
        <v>0</v>
      </c>
      <c r="U9536">
        <v>0</v>
      </c>
      <c r="V9536">
        <v>24.1243266270893</v>
      </c>
      <c r="W9536">
        <v>1.4096</v>
      </c>
      <c r="X9536">
        <v>1.4417</v>
      </c>
      <c r="Y9536">
        <v>0.0184324106397378</v>
      </c>
      <c r="Z9536">
        <v>0.112403831745533</v>
      </c>
      <c r="AA9536">
        <v>0.911673979177238</v>
      </c>
      <c r="AB9536">
        <v>0.0187737945200366</v>
      </c>
      <c r="AC9536">
        <v>55.9100019931793</v>
      </c>
      <c r="AD9536">
        <v>0.412040202578869</v>
      </c>
      <c r="AE9536">
        <v>0.783843345273361</v>
      </c>
      <c r="AF9536">
        <v>0.833600831586415</v>
      </c>
      <c r="AG9536">
        <v>0</v>
      </c>
    </row>
    <row r="9537" spans="1:33">
      <c r="A9537" s="3">
        <v>37201</v>
      </c>
      <c r="B9537">
        <v>300538</v>
      </c>
      <c r="C9537">
        <v>2017</v>
      </c>
      <c r="D9537">
        <v>0</v>
      </c>
      <c r="E9537" t="s">
        <v>32</v>
      </c>
      <c r="F9537">
        <v>0.0119303319942545</v>
      </c>
      <c r="G9537">
        <v>0</v>
      </c>
      <c r="H9537">
        <v>0.00164049601831238</v>
      </c>
      <c r="I9537">
        <v>1</v>
      </c>
      <c r="J9537">
        <v>0</v>
      </c>
      <c r="K9537">
        <v>0</v>
      </c>
      <c r="L9537">
        <v>0</v>
      </c>
      <c r="M9537">
        <v>1534.91234846602</v>
      </c>
      <c r="N9537">
        <v>5.6757</v>
      </c>
      <c r="O9537">
        <v>-0.00444783011634765</v>
      </c>
      <c r="P9537">
        <v>83.0079</v>
      </c>
      <c r="Q9537">
        <v>0.0297245709718592</v>
      </c>
      <c r="R9537">
        <v>5.7</v>
      </c>
      <c r="S9537">
        <v>-304493.03</v>
      </c>
      <c r="T9537">
        <v>0</v>
      </c>
      <c r="U9537">
        <v>0</v>
      </c>
      <c r="V9537">
        <v>0.235323329858615</v>
      </c>
      <c r="W9537">
        <v>1.4303</v>
      </c>
      <c r="X9537">
        <v>3.0724</v>
      </c>
      <c r="Y9537">
        <v>0.00824095114678256</v>
      </c>
      <c r="Z9537">
        <v>0.0958995476198048</v>
      </c>
      <c r="AA9537">
        <v>0.948564240900367</v>
      </c>
      <c r="AB9537">
        <v>0.00607132710343367</v>
      </c>
      <c r="AC9537">
        <v>62.8500006198883</v>
      </c>
      <c r="AD9537">
        <v>0.438965317098988</v>
      </c>
      <c r="AE9537">
        <v>0.83570299039171</v>
      </c>
      <c r="AF9537">
        <v>0.780976435034431</v>
      </c>
      <c r="AG9537">
        <v>0</v>
      </c>
    </row>
    <row r="9538" spans="1:33">
      <c r="A9538" s="3">
        <v>37216</v>
      </c>
      <c r="B9538">
        <v>300554</v>
      </c>
      <c r="C9538">
        <v>2017</v>
      </c>
      <c r="D9538">
        <v>0</v>
      </c>
      <c r="E9538" t="s">
        <v>32</v>
      </c>
      <c r="F9538">
        <v>0.00150920346750511</v>
      </c>
      <c r="G9538">
        <v>0</v>
      </c>
      <c r="H9538">
        <v>0.00139534502677505</v>
      </c>
      <c r="I9538">
        <v>1</v>
      </c>
      <c r="J9538">
        <v>0</v>
      </c>
      <c r="K9538">
        <v>0</v>
      </c>
      <c r="L9538">
        <v>0</v>
      </c>
      <c r="M9538">
        <v>1458.57704282609</v>
      </c>
      <c r="N9538">
        <v>3.4793</v>
      </c>
      <c r="O9538">
        <v>-0.11788988815135</v>
      </c>
      <c r="P9538">
        <v>94.3117</v>
      </c>
      <c r="Q9538">
        <v>0</v>
      </c>
      <c r="R9538">
        <v>0.65</v>
      </c>
      <c r="S9538">
        <v>12545747.62</v>
      </c>
      <c r="T9538">
        <v>0</v>
      </c>
      <c r="U9538">
        <v>0</v>
      </c>
      <c r="V9538">
        <v>28.6158484070083</v>
      </c>
      <c r="W9538">
        <v>1.4342</v>
      </c>
      <c r="X9538">
        <v>2.1223</v>
      </c>
      <c r="Y9538">
        <v>0.0195992237309916</v>
      </c>
      <c r="Z9538">
        <v>0.446753135373913</v>
      </c>
      <c r="AA9538">
        <v>0.989966994468753</v>
      </c>
      <c r="AB9538">
        <v>0.0264376170500353</v>
      </c>
      <c r="AC9538">
        <v>64.6900000572205</v>
      </c>
      <c r="AD9538">
        <v>0.434177867312743</v>
      </c>
      <c r="AE9538">
        <v>0.58920821311655</v>
      </c>
      <c r="AF9538">
        <v>0.636393835470585</v>
      </c>
      <c r="AG9538">
        <v>0</v>
      </c>
    </row>
    <row r="9539" spans="1:33">
      <c r="A9539" s="3">
        <v>37218</v>
      </c>
      <c r="B9539">
        <v>300556</v>
      </c>
      <c r="C9539">
        <v>2017</v>
      </c>
      <c r="D9539">
        <v>0</v>
      </c>
      <c r="E9539" t="s">
        <v>32</v>
      </c>
      <c r="F9539">
        <v>0.0474565873228186</v>
      </c>
      <c r="G9539">
        <v>0</v>
      </c>
      <c r="H9539">
        <v>0.0167087891549226</v>
      </c>
      <c r="I9539">
        <v>1</v>
      </c>
      <c r="J9539">
        <v>0</v>
      </c>
      <c r="K9539">
        <v>0</v>
      </c>
      <c r="L9539">
        <v>0</v>
      </c>
      <c r="M9539">
        <v>1750.37970138091</v>
      </c>
      <c r="N9539">
        <v>2.5955</v>
      </c>
      <c r="O9539">
        <v>-0.0674671061273245</v>
      </c>
      <c r="P9539">
        <v>26.7734</v>
      </c>
      <c r="Q9539">
        <v>0.0412706973506007</v>
      </c>
      <c r="R9539">
        <v>15.76</v>
      </c>
      <c r="S9539">
        <v>-196525.93</v>
      </c>
      <c r="T9539">
        <v>0</v>
      </c>
      <c r="U9539">
        <v>0</v>
      </c>
      <c r="V9539">
        <v>26.2548696843126</v>
      </c>
      <c r="W9539">
        <v>1.6927</v>
      </c>
      <c r="X9539">
        <v>2.1813</v>
      </c>
      <c r="Y9539">
        <v>0.0372669637615657</v>
      </c>
      <c r="Z9539">
        <v>0.0451803884101364</v>
      </c>
      <c r="AA9539">
        <v>0.875672566383734</v>
      </c>
      <c r="AB9539">
        <v>0.097367483617432</v>
      </c>
      <c r="AC9539">
        <v>44.1199998855591</v>
      </c>
      <c r="AD9539">
        <v>0.694114237820233</v>
      </c>
      <c r="AE9539">
        <v>0.607497263259174</v>
      </c>
      <c r="AF9539">
        <v>0.778265195814284</v>
      </c>
      <c r="AG9539">
        <v>0</v>
      </c>
    </row>
    <row r="9540" spans="1:33">
      <c r="A9540" s="3">
        <v>37224</v>
      </c>
      <c r="B9540">
        <v>300562</v>
      </c>
      <c r="C9540">
        <v>2017</v>
      </c>
      <c r="D9540">
        <v>0</v>
      </c>
      <c r="E9540" t="s">
        <v>32</v>
      </c>
      <c r="F9540">
        <v>0.012038404204177</v>
      </c>
      <c r="G9540">
        <v>0</v>
      </c>
      <c r="H9540">
        <v>0.0072647851506301</v>
      </c>
      <c r="I9540">
        <v>1</v>
      </c>
      <c r="J9540">
        <v>0</v>
      </c>
      <c r="K9540">
        <v>0</v>
      </c>
      <c r="L9540">
        <v>0</v>
      </c>
      <c r="M9540">
        <v>764.934894285934</v>
      </c>
      <c r="N9540">
        <v>5.0797</v>
      </c>
      <c r="O9540">
        <v>-0.175664704291963</v>
      </c>
      <c r="P9540">
        <v>64.5568</v>
      </c>
      <c r="Q9540">
        <v>0</v>
      </c>
      <c r="R9540">
        <v>21.99</v>
      </c>
      <c r="S9540">
        <v>8910547.95</v>
      </c>
      <c r="T9540">
        <v>0</v>
      </c>
      <c r="U9540">
        <v>0</v>
      </c>
      <c r="V9540">
        <v>29.0436257636132</v>
      </c>
      <c r="W9540">
        <v>1.6514</v>
      </c>
      <c r="X9540">
        <v>1.7134</v>
      </c>
      <c r="Y9540">
        <v>0.694534309641848</v>
      </c>
      <c r="Z9540">
        <v>0.246285172744998</v>
      </c>
      <c r="AA9540">
        <v>0.950663155890175</v>
      </c>
      <c r="AB9540">
        <v>0.0198644036071102</v>
      </c>
      <c r="AC9540">
        <v>64.8200001716614</v>
      </c>
      <c r="AD9540">
        <v>0.652713264614421</v>
      </c>
      <c r="AE9540">
        <v>0.491486331284187</v>
      </c>
      <c r="AF9540">
        <v>0.60836554149329</v>
      </c>
      <c r="AG9540">
        <v>0</v>
      </c>
    </row>
    <row r="9541" spans="1:33">
      <c r="A9541" s="3">
        <v>37228</v>
      </c>
      <c r="B9541">
        <v>300566</v>
      </c>
      <c r="C9541">
        <v>2017</v>
      </c>
      <c r="D9541">
        <v>0</v>
      </c>
      <c r="E9541" t="s">
        <v>32</v>
      </c>
      <c r="F9541">
        <v>0.0056974530722716</v>
      </c>
      <c r="G9541">
        <v>0</v>
      </c>
      <c r="H9541">
        <v>0.0396769403193342</v>
      </c>
      <c r="I9541">
        <v>1</v>
      </c>
      <c r="J9541">
        <v>0</v>
      </c>
      <c r="K9541">
        <v>0</v>
      </c>
      <c r="L9541">
        <v>0</v>
      </c>
      <c r="M9541">
        <v>439.317135991312</v>
      </c>
      <c r="N9541">
        <v>2.1448</v>
      </c>
      <c r="O9541">
        <v>-0.0644304283242015</v>
      </c>
      <c r="P9541">
        <v>75.4883</v>
      </c>
      <c r="Q9541">
        <v>0.0341111292152461</v>
      </c>
      <c r="R9541">
        <v>14.18</v>
      </c>
      <c r="S9541">
        <v>-2860011.13</v>
      </c>
      <c r="T9541">
        <v>0</v>
      </c>
      <c r="U9541">
        <v>0</v>
      </c>
      <c r="V9541">
        <v>47.3752651473197</v>
      </c>
      <c r="W9541">
        <v>2.9917</v>
      </c>
      <c r="X9541">
        <v>0.9309</v>
      </c>
      <c r="Y9541">
        <v>0.2488241239634</v>
      </c>
      <c r="Z9541">
        <v>-0.0296720479414908</v>
      </c>
      <c r="AA9541">
        <v>0.899629838988592</v>
      </c>
      <c r="AB9541">
        <v>0.011977802602504</v>
      </c>
      <c r="AC9541">
        <v>57.970000743866</v>
      </c>
      <c r="AD9541">
        <v>2.03760006080369</v>
      </c>
      <c r="AE9541">
        <v>0.623267757437491</v>
      </c>
      <c r="AF9541">
        <v>0.5569729264838</v>
      </c>
      <c r="AG9541">
        <v>0</v>
      </c>
    </row>
    <row r="9542" spans="1:33">
      <c r="A9542" s="3">
        <v>37229</v>
      </c>
      <c r="B9542">
        <v>300567</v>
      </c>
      <c r="C9542">
        <v>2017</v>
      </c>
      <c r="D9542">
        <v>0</v>
      </c>
      <c r="E9542" t="s">
        <v>32</v>
      </c>
      <c r="F9542">
        <v>0.00699199394661214</v>
      </c>
      <c r="G9542">
        <v>0</v>
      </c>
      <c r="H9542">
        <v>0.123026096402983</v>
      </c>
      <c r="I9542">
        <v>1</v>
      </c>
      <c r="J9542">
        <v>0</v>
      </c>
      <c r="K9542">
        <v>0</v>
      </c>
      <c r="L9542">
        <v>0</v>
      </c>
      <c r="M9542">
        <v>380.121494400822</v>
      </c>
      <c r="N9542">
        <v>2.6811</v>
      </c>
      <c r="O9542">
        <v>-0.180941134553088</v>
      </c>
      <c r="P9542">
        <v>91.8304</v>
      </c>
      <c r="Q9542">
        <v>0.0246978409099984</v>
      </c>
      <c r="R9542">
        <v>11.23</v>
      </c>
      <c r="S9542">
        <v>49555077.3</v>
      </c>
      <c r="T9542">
        <v>0</v>
      </c>
      <c r="U9542">
        <v>0</v>
      </c>
      <c r="V9542">
        <v>44.5257751607979</v>
      </c>
      <c r="W9542">
        <v>2.1693</v>
      </c>
      <c r="X9542">
        <v>1.4773</v>
      </c>
      <c r="Y9542">
        <v>0.0249118255656403</v>
      </c>
      <c r="Z9542">
        <v>0.127297319791343</v>
      </c>
      <c r="AA9542">
        <v>0.815547224261195</v>
      </c>
      <c r="AB9542">
        <v>0.0603090776596016</v>
      </c>
      <c r="AC9542">
        <v>57.5499997138977</v>
      </c>
      <c r="AD9542">
        <v>1.22100915976828</v>
      </c>
      <c r="AE9542">
        <v>0.612518254144574</v>
      </c>
      <c r="AF9542">
        <v>0.573318535171701</v>
      </c>
      <c r="AG9542">
        <v>0</v>
      </c>
    </row>
    <row r="9543" spans="1:33">
      <c r="A9543" s="3">
        <v>37230</v>
      </c>
      <c r="B9543">
        <v>300568</v>
      </c>
      <c r="C9543">
        <v>2017</v>
      </c>
      <c r="D9543">
        <v>0</v>
      </c>
      <c r="E9543" t="s">
        <v>32</v>
      </c>
      <c r="F9543">
        <v>0.00273170935633833</v>
      </c>
      <c r="G9543">
        <v>0</v>
      </c>
      <c r="H9543">
        <v>0.0178051366284945</v>
      </c>
      <c r="I9543">
        <v>1</v>
      </c>
      <c r="J9543">
        <v>0</v>
      </c>
      <c r="K9543">
        <v>0</v>
      </c>
      <c r="L9543">
        <v>0</v>
      </c>
      <c r="M9543">
        <v>865.43842382725</v>
      </c>
      <c r="N9543">
        <v>2.1656</v>
      </c>
      <c r="O9543">
        <v>0.0320064725636365</v>
      </c>
      <c r="P9543">
        <v>47.5469</v>
      </c>
      <c r="Q9543">
        <v>0.0021878342362246</v>
      </c>
      <c r="R9543">
        <v>50.86</v>
      </c>
      <c r="S9543">
        <v>85904257.64</v>
      </c>
      <c r="T9543">
        <v>0</v>
      </c>
      <c r="U9543">
        <v>0</v>
      </c>
      <c r="V9543">
        <v>32.8703308900812</v>
      </c>
      <c r="W9543">
        <v>2.3167</v>
      </c>
      <c r="X9543">
        <v>1.6878</v>
      </c>
      <c r="Y9543">
        <v>0.442850849745431</v>
      </c>
      <c r="Z9543">
        <v>0.374890109449129</v>
      </c>
      <c r="AA9543">
        <v>0.77218690132056</v>
      </c>
      <c r="AB9543">
        <v>0.0276460677377008</v>
      </c>
      <c r="AC9543">
        <v>40.4000008106232</v>
      </c>
      <c r="AD9543">
        <v>1.32791901901042</v>
      </c>
      <c r="AE9543">
        <v>0.393717877114567</v>
      </c>
      <c r="AF9543">
        <v>0.81600564879464</v>
      </c>
      <c r="AG9543">
        <v>0</v>
      </c>
    </row>
    <row r="9544" spans="1:33">
      <c r="A9544" s="3">
        <v>37236</v>
      </c>
      <c r="B9544">
        <v>300575</v>
      </c>
      <c r="C9544">
        <v>2017</v>
      </c>
      <c r="D9544">
        <v>0</v>
      </c>
      <c r="E9544" t="s">
        <v>32</v>
      </c>
      <c r="F9544">
        <v>0.00168174862099995</v>
      </c>
      <c r="G9544">
        <v>0</v>
      </c>
      <c r="H9544">
        <v>0.0388279979313649</v>
      </c>
      <c r="I9544">
        <v>1</v>
      </c>
      <c r="J9544">
        <v>0</v>
      </c>
      <c r="K9544">
        <v>0</v>
      </c>
      <c r="L9544">
        <v>0</v>
      </c>
      <c r="M9544">
        <v>492.711360013259</v>
      </c>
      <c r="N9544">
        <v>8.6884</v>
      </c>
      <c r="O9544">
        <v>-0.0451980623729295</v>
      </c>
      <c r="P9544">
        <v>98.2034</v>
      </c>
      <c r="Q9544">
        <v>0</v>
      </c>
      <c r="R9544">
        <v>8.11</v>
      </c>
      <c r="S9544">
        <v>5655869.87</v>
      </c>
      <c r="T9544">
        <v>0</v>
      </c>
      <c r="U9544">
        <v>0</v>
      </c>
      <c r="V9544">
        <v>29.0441823121003</v>
      </c>
      <c r="W9544">
        <v>1.8526</v>
      </c>
      <c r="X9544">
        <v>1.4702</v>
      </c>
      <c r="Y9544">
        <v>0.494594774791671</v>
      </c>
      <c r="Z9544">
        <v>0.362565684127462</v>
      </c>
      <c r="AA9544">
        <v>1.01317659178257</v>
      </c>
      <c r="AB9544">
        <v>0.0256157661769588</v>
      </c>
      <c r="AC9544">
        <v>61.4400005340576</v>
      </c>
      <c r="AD9544">
        <v>0.860450661447335</v>
      </c>
      <c r="AE9544">
        <v>0.312178521669522</v>
      </c>
      <c r="AF9544">
        <v>0.742063703847426</v>
      </c>
      <c r="AG9544">
        <v>0</v>
      </c>
    </row>
    <row r="9545" spans="1:33">
      <c r="A9545" s="3">
        <v>37238</v>
      </c>
      <c r="B9545">
        <v>300577</v>
      </c>
      <c r="C9545">
        <v>2017</v>
      </c>
      <c r="D9545">
        <v>0</v>
      </c>
      <c r="E9545" t="s">
        <v>32</v>
      </c>
      <c r="F9545">
        <v>0.0266943270750163</v>
      </c>
      <c r="G9545">
        <v>0</v>
      </c>
      <c r="H9545">
        <v>0.108441330459948</v>
      </c>
      <c r="I9545">
        <v>1</v>
      </c>
      <c r="J9545">
        <v>0</v>
      </c>
      <c r="K9545">
        <v>0</v>
      </c>
      <c r="L9545">
        <v>0</v>
      </c>
      <c r="M9545">
        <v>231.283296782569</v>
      </c>
      <c r="N9545">
        <v>9.1401</v>
      </c>
      <c r="O9545">
        <v>0.0334040699117586</v>
      </c>
      <c r="P9545">
        <v>87.9524</v>
      </c>
      <c r="Q9545">
        <v>0.00928292973995685</v>
      </c>
      <c r="R9545">
        <v>36.15</v>
      </c>
      <c r="S9545">
        <v>1612747.11</v>
      </c>
      <c r="T9545">
        <v>0</v>
      </c>
      <c r="U9545">
        <v>0</v>
      </c>
      <c r="V9545">
        <v>53.7276854736127</v>
      </c>
      <c r="W9545">
        <v>2.0774</v>
      </c>
      <c r="X9545">
        <v>1.6196</v>
      </c>
      <c r="Y9545">
        <v>0.275788791061739</v>
      </c>
      <c r="Z9545">
        <v>0.202353165404679</v>
      </c>
      <c r="AA9545">
        <v>0.974757364361665</v>
      </c>
      <c r="AB9545">
        <v>0.0195278753207917</v>
      </c>
      <c r="AC9545">
        <v>72.7600016593933</v>
      </c>
      <c r="AD9545">
        <v>1.1491344000438</v>
      </c>
      <c r="AE9545">
        <v>0.757906542595543</v>
      </c>
      <c r="AF9545">
        <v>0.811578338843037</v>
      </c>
      <c r="AG9545">
        <v>0</v>
      </c>
    </row>
    <row r="9546" spans="1:33">
      <c r="A9546" s="3">
        <v>37243</v>
      </c>
      <c r="B9546">
        <v>300582</v>
      </c>
      <c r="C9546">
        <v>2017</v>
      </c>
      <c r="D9546">
        <v>0</v>
      </c>
      <c r="E9546" t="s">
        <v>32</v>
      </c>
      <c r="F9546">
        <v>0.00446143692181264</v>
      </c>
      <c r="G9546">
        <v>0</v>
      </c>
      <c r="H9546">
        <v>-0.00665723455166755</v>
      </c>
      <c r="I9546">
        <v>1</v>
      </c>
      <c r="J9546">
        <v>0</v>
      </c>
      <c r="K9546">
        <v>0</v>
      </c>
      <c r="L9546">
        <v>0</v>
      </c>
      <c r="M9546">
        <v>423.182265873247</v>
      </c>
      <c r="N9546">
        <v>5.3345</v>
      </c>
      <c r="O9546">
        <v>-0.0208833468906384</v>
      </c>
      <c r="P9546">
        <v>92.7932</v>
      </c>
      <c r="Q9546">
        <v>0</v>
      </c>
      <c r="R9546">
        <v>10.72</v>
      </c>
      <c r="S9546">
        <v>-164437.050000012</v>
      </c>
      <c r="T9546">
        <v>0</v>
      </c>
      <c r="U9546">
        <v>0</v>
      </c>
      <c r="V9546">
        <v>50.2452060968156</v>
      </c>
      <c r="W9546">
        <v>1.6314</v>
      </c>
      <c r="X9546">
        <v>1.0037</v>
      </c>
      <c r="Y9546">
        <v>0.420987469406573</v>
      </c>
      <c r="Z9546">
        <v>0.191670652496451</v>
      </c>
      <c r="AA9546">
        <v>0.991697207337175</v>
      </c>
      <c r="AB9546">
        <v>0.0276590127104091</v>
      </c>
      <c r="AC9546">
        <v>60.7599987983704</v>
      </c>
      <c r="AD9546">
        <v>0.631364507559344</v>
      </c>
      <c r="AE9546">
        <v>0.490467085802829</v>
      </c>
      <c r="AF9546">
        <v>0.631924389934035</v>
      </c>
      <c r="AG9546">
        <v>0</v>
      </c>
    </row>
    <row r="9547" spans="1:33">
      <c r="A9547" s="3">
        <v>37254</v>
      </c>
      <c r="B9547">
        <v>300593</v>
      </c>
      <c r="C9547">
        <v>2017</v>
      </c>
      <c r="D9547">
        <v>0</v>
      </c>
      <c r="E9547" t="s">
        <v>32</v>
      </c>
      <c r="F9547">
        <v>0.00423339591042229</v>
      </c>
      <c r="G9547">
        <v>0</v>
      </c>
      <c r="H9547">
        <v>0.120034435620229</v>
      </c>
      <c r="I9547">
        <v>1</v>
      </c>
      <c r="J9547">
        <v>0</v>
      </c>
      <c r="K9547">
        <v>0</v>
      </c>
      <c r="L9547">
        <v>0</v>
      </c>
      <c r="M9547">
        <v>488.718462537181</v>
      </c>
      <c r="N9547">
        <v>2.8412</v>
      </c>
      <c r="O9547">
        <v>0.0280919444504498</v>
      </c>
      <c r="P9547">
        <v>79.6272</v>
      </c>
      <c r="Q9547">
        <v>0.0172146772219162</v>
      </c>
      <c r="R9547">
        <v>1.7</v>
      </c>
      <c r="S9547">
        <v>13155852.42</v>
      </c>
      <c r="T9547">
        <v>0</v>
      </c>
      <c r="U9547">
        <v>0</v>
      </c>
      <c r="V9547">
        <v>11.1976906878661</v>
      </c>
      <c r="W9547">
        <v>1.8166</v>
      </c>
      <c r="X9547">
        <v>2.5467</v>
      </c>
      <c r="Y9547">
        <v>0.229125680712067</v>
      </c>
      <c r="Z9547">
        <v>0.26805896920057</v>
      </c>
      <c r="AA9547">
        <v>0.828559036577723</v>
      </c>
      <c r="AB9547">
        <v>0.029768339780882</v>
      </c>
      <c r="AC9547">
        <v>39.3399996757507</v>
      </c>
      <c r="AD9547">
        <v>1.02880041256661</v>
      </c>
      <c r="AE9547">
        <v>0.655596537810235</v>
      </c>
      <c r="AF9547">
        <v>0.442905706110976</v>
      </c>
      <c r="AG9547">
        <v>0</v>
      </c>
    </row>
    <row r="9548" spans="1:33">
      <c r="A9548" s="3">
        <v>37262</v>
      </c>
      <c r="B9548">
        <v>300601</v>
      </c>
      <c r="C9548">
        <v>2017</v>
      </c>
      <c r="D9548">
        <v>0</v>
      </c>
      <c r="E9548" t="s">
        <v>32</v>
      </c>
      <c r="F9548">
        <v>0.0123566073222533</v>
      </c>
      <c r="G9548">
        <v>0</v>
      </c>
      <c r="H9548">
        <v>0.00549922420528797</v>
      </c>
      <c r="I9548">
        <v>1</v>
      </c>
      <c r="J9548">
        <v>0</v>
      </c>
      <c r="K9548">
        <v>0</v>
      </c>
      <c r="L9548">
        <v>0</v>
      </c>
      <c r="M9548">
        <v>733.91928661039</v>
      </c>
      <c r="N9548">
        <v>2.9065</v>
      </c>
      <c r="O9548">
        <v>0.0507767312271726</v>
      </c>
      <c r="P9548">
        <v>94.901</v>
      </c>
      <c r="Q9548">
        <v>0</v>
      </c>
      <c r="R9548">
        <v>1.59</v>
      </c>
      <c r="S9548">
        <v>-10569917.14</v>
      </c>
      <c r="T9548">
        <v>0</v>
      </c>
      <c r="U9548">
        <v>0</v>
      </c>
      <c r="V9548">
        <v>30.6343258029366</v>
      </c>
      <c r="W9548">
        <v>1.8204</v>
      </c>
      <c r="X9548">
        <v>1.7866</v>
      </c>
      <c r="Y9548">
        <v>0.000607582729785853</v>
      </c>
      <c r="Z9548">
        <v>0.345449571197707</v>
      </c>
      <c r="AA9548">
        <v>0.839807272011491</v>
      </c>
      <c r="AB9548">
        <v>0.0133144296228354</v>
      </c>
      <c r="AC9548">
        <v>61.6100018024445</v>
      </c>
      <c r="AD9548">
        <v>0.820417498746209</v>
      </c>
      <c r="AE9548">
        <v>0.460232528715501</v>
      </c>
      <c r="AF9548">
        <v>0.83795126017223</v>
      </c>
      <c r="AG9548">
        <v>0</v>
      </c>
    </row>
    <row r="9549" spans="1:33">
      <c r="A9549" s="3">
        <v>37264</v>
      </c>
      <c r="B9549">
        <v>300603</v>
      </c>
      <c r="C9549">
        <v>2017</v>
      </c>
      <c r="D9549">
        <v>0</v>
      </c>
      <c r="E9549" t="s">
        <v>32</v>
      </c>
      <c r="F9549">
        <v>0.0106382815601113</v>
      </c>
      <c r="G9549">
        <v>0</v>
      </c>
      <c r="H9549">
        <v>-0.0293701892508277</v>
      </c>
      <c r="I9549">
        <v>1</v>
      </c>
      <c r="J9549">
        <v>0</v>
      </c>
      <c r="K9549">
        <v>0</v>
      </c>
      <c r="L9549">
        <v>0</v>
      </c>
      <c r="M9549">
        <v>928.229226305919</v>
      </c>
      <c r="N9549">
        <v>1.1101</v>
      </c>
      <c r="O9549">
        <v>0.143542376996518</v>
      </c>
      <c r="P9549">
        <v>85.6317</v>
      </c>
      <c r="Q9549">
        <v>0.00176637257531965</v>
      </c>
      <c r="R9549">
        <v>7.74</v>
      </c>
      <c r="S9549">
        <v>1064369.18</v>
      </c>
      <c r="T9549">
        <v>0</v>
      </c>
      <c r="U9549">
        <v>0</v>
      </c>
      <c r="V9549">
        <v>21.7916174575407</v>
      </c>
      <c r="W9549">
        <v>3.0322</v>
      </c>
      <c r="X9549">
        <v>1.1613</v>
      </c>
      <c r="Y9549">
        <v>0</v>
      </c>
      <c r="Z9549">
        <v>-0.26566602830192</v>
      </c>
      <c r="AA9549">
        <v>0.762603175272016</v>
      </c>
      <c r="AB9549">
        <v>0.00885367115286311</v>
      </c>
      <c r="AC9549">
        <v>58.7800011634827</v>
      </c>
      <c r="AD9549">
        <v>2.03222088414938</v>
      </c>
      <c r="AE9549">
        <v>0.801106717740161</v>
      </c>
      <c r="AF9549">
        <v>1.10117181483881</v>
      </c>
      <c r="AG9549">
        <v>0</v>
      </c>
    </row>
    <row r="9550" spans="1:33">
      <c r="A9550" s="3">
        <v>37267</v>
      </c>
      <c r="B9550">
        <v>300606</v>
      </c>
      <c r="C9550">
        <v>2017</v>
      </c>
      <c r="D9550">
        <v>0</v>
      </c>
      <c r="E9550" t="s">
        <v>32</v>
      </c>
      <c r="F9550">
        <v>0.00147795667295108</v>
      </c>
      <c r="G9550">
        <v>0</v>
      </c>
      <c r="H9550">
        <v>0.0529423492095499</v>
      </c>
      <c r="I9550">
        <v>1</v>
      </c>
      <c r="J9550">
        <v>0</v>
      </c>
      <c r="K9550">
        <v>0</v>
      </c>
      <c r="L9550">
        <v>0</v>
      </c>
      <c r="M9550">
        <v>857.376262225256</v>
      </c>
      <c r="N9550">
        <v>4.9395</v>
      </c>
      <c r="O9550">
        <v>0.0772218256267579</v>
      </c>
      <c r="P9550">
        <v>86.8445</v>
      </c>
      <c r="Q9550">
        <v>0</v>
      </c>
      <c r="R9550">
        <v>3.92</v>
      </c>
      <c r="S9550">
        <v>-307411.199999999</v>
      </c>
      <c r="T9550">
        <v>0</v>
      </c>
      <c r="U9550">
        <v>0</v>
      </c>
      <c r="V9550">
        <v>0.128923364379638</v>
      </c>
      <c r="W9550">
        <v>1.2146</v>
      </c>
      <c r="X9550">
        <v>4.0091</v>
      </c>
      <c r="Y9550">
        <v>0.106916553429473</v>
      </c>
      <c r="Z9550">
        <v>0.0706716901395384</v>
      </c>
      <c r="AA9550">
        <v>0.861704507933047</v>
      </c>
      <c r="AB9550">
        <v>0.00762394059695257</v>
      </c>
      <c r="AC9550">
        <v>52.0099997520447</v>
      </c>
      <c r="AD9550">
        <v>0.243102954161858</v>
      </c>
      <c r="AE9550">
        <v>0.669265915421732</v>
      </c>
      <c r="AF9550">
        <v>0.659282665907777</v>
      </c>
      <c r="AG9550">
        <v>0</v>
      </c>
    </row>
    <row r="9551" spans="1:33">
      <c r="A9551" s="3">
        <v>37272</v>
      </c>
      <c r="B9551">
        <v>300611</v>
      </c>
      <c r="C9551">
        <v>2017</v>
      </c>
      <c r="D9551">
        <v>0</v>
      </c>
      <c r="E9551" t="s">
        <v>32</v>
      </c>
      <c r="F9551">
        <v>0.00547995189422164</v>
      </c>
      <c r="G9551">
        <v>0</v>
      </c>
      <c r="H9551">
        <v>0.0371631360764988</v>
      </c>
      <c r="I9551">
        <v>1</v>
      </c>
      <c r="J9551">
        <v>0</v>
      </c>
      <c r="K9551">
        <v>0</v>
      </c>
      <c r="L9551">
        <v>0</v>
      </c>
      <c r="M9551">
        <v>1066.24636701346</v>
      </c>
      <c r="N9551">
        <v>2.9263</v>
      </c>
      <c r="O9551">
        <v>-0.0592635264097124</v>
      </c>
      <c r="P9551">
        <v>61.3134</v>
      </c>
      <c r="Q9551">
        <v>0</v>
      </c>
      <c r="R9551">
        <v>1.81</v>
      </c>
      <c r="S9551">
        <v>37836883.05</v>
      </c>
      <c r="T9551">
        <v>0</v>
      </c>
      <c r="U9551">
        <v>0</v>
      </c>
      <c r="V9551">
        <v>16.823168604968</v>
      </c>
      <c r="W9551">
        <v>1.548</v>
      </c>
      <c r="X9551">
        <v>2.2643</v>
      </c>
      <c r="Y9551">
        <v>0.0642098252986382</v>
      </c>
      <c r="Z9551">
        <v>0.167560751684035</v>
      </c>
      <c r="AA9551">
        <v>0.922166341242839</v>
      </c>
      <c r="AB9551">
        <v>0.0229673573038623</v>
      </c>
      <c r="AC9551">
        <v>64.3099985122681</v>
      </c>
      <c r="AD9551">
        <v>0.544241623857396</v>
      </c>
      <c r="AE9551">
        <v>0.531333637520398</v>
      </c>
      <c r="AF9551">
        <v>0.756747233278006</v>
      </c>
      <c r="AG9551">
        <v>0</v>
      </c>
    </row>
    <row r="9552" spans="1:33">
      <c r="A9552" s="3">
        <v>37279</v>
      </c>
      <c r="B9552">
        <v>300618</v>
      </c>
      <c r="C9552">
        <v>2017</v>
      </c>
      <c r="D9552">
        <v>0</v>
      </c>
      <c r="E9552" t="s">
        <v>32</v>
      </c>
      <c r="F9552">
        <v>0.000531487629710829</v>
      </c>
      <c r="G9552">
        <v>0</v>
      </c>
      <c r="H9552">
        <v>0.141196676082825</v>
      </c>
      <c r="I9552">
        <v>1</v>
      </c>
      <c r="J9552">
        <v>0</v>
      </c>
      <c r="K9552">
        <v>0</v>
      </c>
      <c r="L9552">
        <v>0</v>
      </c>
      <c r="M9552">
        <v>1185.3259955784</v>
      </c>
      <c r="N9552">
        <v>11.8174</v>
      </c>
      <c r="O9552">
        <v>0.228336774682481</v>
      </c>
      <c r="P9552">
        <v>99.1593</v>
      </c>
      <c r="Q9552">
        <v>0</v>
      </c>
      <c r="R9552">
        <v>12.37</v>
      </c>
      <c r="S9552">
        <v>2433599.81</v>
      </c>
      <c r="T9552">
        <v>0</v>
      </c>
      <c r="U9552">
        <v>0</v>
      </c>
      <c r="V9552">
        <v>45.7863086047165</v>
      </c>
      <c r="W9552">
        <v>1.8168</v>
      </c>
      <c r="X9552">
        <v>3.2516</v>
      </c>
      <c r="Y9552">
        <v>0.438519677472283</v>
      </c>
      <c r="Z9552">
        <v>0.352383151482404</v>
      </c>
      <c r="AA9552">
        <v>0.932340624490548</v>
      </c>
      <c r="AB9552">
        <v>0.00575834227592194</v>
      </c>
      <c r="AC9552">
        <v>65.8800015449524</v>
      </c>
      <c r="AD9552">
        <v>0.816355135771496</v>
      </c>
      <c r="AE9552">
        <v>0.679081007823137</v>
      </c>
      <c r="AF9552">
        <v>0.685620697292494</v>
      </c>
      <c r="AG9552">
        <v>0</v>
      </c>
    </row>
    <row r="9553" spans="1:33">
      <c r="A9553" s="3">
        <v>37280</v>
      </c>
      <c r="B9553">
        <v>300619</v>
      </c>
      <c r="C9553">
        <v>2017</v>
      </c>
      <c r="D9553">
        <v>0</v>
      </c>
      <c r="E9553" t="s">
        <v>32</v>
      </c>
      <c r="F9553">
        <v>0.006149619656901</v>
      </c>
      <c r="G9553">
        <v>0</v>
      </c>
      <c r="H9553">
        <v>-0.0387100420047837</v>
      </c>
      <c r="I9553">
        <v>1</v>
      </c>
      <c r="J9553">
        <v>0</v>
      </c>
      <c r="K9553">
        <v>0</v>
      </c>
      <c r="L9553">
        <v>0</v>
      </c>
      <c r="M9553">
        <v>1161.92160707445</v>
      </c>
      <c r="N9553">
        <v>2.8301</v>
      </c>
      <c r="O9553">
        <v>-0.0265936441407704</v>
      </c>
      <c r="P9553">
        <v>83.8176</v>
      </c>
      <c r="Q9553">
        <v>0</v>
      </c>
      <c r="R9553">
        <v>14.43</v>
      </c>
      <c r="S9553">
        <v>-1587517.7</v>
      </c>
      <c r="T9553">
        <v>0</v>
      </c>
      <c r="U9553">
        <v>0</v>
      </c>
      <c r="V9553">
        <v>0.046943486607647</v>
      </c>
      <c r="W9553">
        <v>2.2497</v>
      </c>
      <c r="X9553">
        <v>1.4863</v>
      </c>
      <c r="Y9553">
        <v>0.0193194592584073</v>
      </c>
      <c r="Z9553">
        <v>0.0886987397674397</v>
      </c>
      <c r="AA9553">
        <v>0.906601923492405</v>
      </c>
      <c r="AB9553">
        <v>0.0135318910227259</v>
      </c>
      <c r="AC9553">
        <v>54.7599992752075</v>
      </c>
      <c r="AD9553">
        <v>1.24977715508595</v>
      </c>
      <c r="AE9553">
        <v>0.550313467699794</v>
      </c>
      <c r="AF9553">
        <v>0.781379753184122</v>
      </c>
      <c r="AG9553">
        <v>0</v>
      </c>
    </row>
    <row r="9554" spans="1:33">
      <c r="A9554" s="3">
        <v>37291</v>
      </c>
      <c r="B9554">
        <v>300630</v>
      </c>
      <c r="C9554">
        <v>2017</v>
      </c>
      <c r="D9554">
        <v>0</v>
      </c>
      <c r="E9554" t="s">
        <v>32</v>
      </c>
      <c r="F9554">
        <v>0.00149026882746541</v>
      </c>
      <c r="G9554">
        <v>0</v>
      </c>
      <c r="H9554">
        <v>0.0406310821467376</v>
      </c>
      <c r="I9554">
        <v>1</v>
      </c>
      <c r="J9554">
        <v>0</v>
      </c>
      <c r="K9554">
        <v>0</v>
      </c>
      <c r="L9554">
        <v>0</v>
      </c>
      <c r="M9554">
        <v>334.709179589345</v>
      </c>
      <c r="N9554">
        <v>6.7736</v>
      </c>
      <c r="O9554">
        <v>0.0108802597785842</v>
      </c>
      <c r="P9554">
        <v>94.3639</v>
      </c>
      <c r="Q9554">
        <v>0</v>
      </c>
      <c r="R9554">
        <v>0.87</v>
      </c>
      <c r="S9554">
        <v>1759196.26</v>
      </c>
      <c r="T9554">
        <v>0</v>
      </c>
      <c r="U9554">
        <v>0</v>
      </c>
      <c r="V9554">
        <v>65.4957553305964</v>
      </c>
      <c r="W9554">
        <v>1.2555</v>
      </c>
      <c r="X9554">
        <v>2.682</v>
      </c>
      <c r="Y9554">
        <v>0.0588172698124528</v>
      </c>
      <c r="Z9554">
        <v>0.578667074949252</v>
      </c>
      <c r="AA9554">
        <v>0.856097590014193</v>
      </c>
      <c r="AB9554">
        <v>0.0145442218203237</v>
      </c>
      <c r="AC9554">
        <v>62.159999370575</v>
      </c>
      <c r="AD9554">
        <v>0.255533782641617</v>
      </c>
      <c r="AE9554">
        <v>0.293027451950072</v>
      </c>
      <c r="AF9554">
        <v>0.585146270975589</v>
      </c>
      <c r="AG9554">
        <v>0</v>
      </c>
    </row>
    <row r="9555" spans="1:33">
      <c r="A9555" s="3">
        <v>37293</v>
      </c>
      <c r="B9555">
        <v>300632</v>
      </c>
      <c r="C9555">
        <v>2017</v>
      </c>
      <c r="D9555">
        <v>0</v>
      </c>
      <c r="E9555" t="s">
        <v>32</v>
      </c>
      <c r="F9555">
        <v>0.00445550694058105</v>
      </c>
      <c r="G9555">
        <v>0</v>
      </c>
      <c r="H9555">
        <v>0.0213762019702849</v>
      </c>
      <c r="I9555">
        <v>1</v>
      </c>
      <c r="J9555">
        <v>0</v>
      </c>
      <c r="K9555">
        <v>0</v>
      </c>
      <c r="L9555">
        <v>0</v>
      </c>
      <c r="M9555">
        <v>965.509965569412</v>
      </c>
      <c r="N9555">
        <v>3.4665</v>
      </c>
      <c r="O9555">
        <v>-0.178068250883444</v>
      </c>
      <c r="P9555">
        <v>103.3692</v>
      </c>
      <c r="Q9555">
        <v>0</v>
      </c>
      <c r="R9555">
        <v>1.43</v>
      </c>
      <c r="S9555">
        <v>-510186.26</v>
      </c>
      <c r="T9555">
        <v>0</v>
      </c>
      <c r="U9555">
        <v>0</v>
      </c>
      <c r="V9555">
        <v>14.5778299856764</v>
      </c>
      <c r="W9555">
        <v>1.9213</v>
      </c>
      <c r="X9555">
        <v>1.6132</v>
      </c>
      <c r="Y9555">
        <v>0.666408554576479</v>
      </c>
      <c r="Z9555">
        <v>0.172096077633632</v>
      </c>
      <c r="AA9555">
        <v>0.807903430214006</v>
      </c>
      <c r="AB9555">
        <v>0.0250612926415557</v>
      </c>
      <c r="AC9555">
        <v>68.729999423027</v>
      </c>
      <c r="AD9555">
        <v>0.928976342118196</v>
      </c>
      <c r="AE9555">
        <v>0.427502782461013</v>
      </c>
      <c r="AF9555">
        <v>0.607487768033817</v>
      </c>
      <c r="AG9555">
        <v>0</v>
      </c>
    </row>
    <row r="9556" spans="1:33">
      <c r="A9556" s="3">
        <v>37305</v>
      </c>
      <c r="B9556">
        <v>300644</v>
      </c>
      <c r="C9556">
        <v>2017</v>
      </c>
      <c r="D9556">
        <v>0</v>
      </c>
      <c r="E9556" t="s">
        <v>32</v>
      </c>
      <c r="F9556">
        <v>0.00236995753141028</v>
      </c>
      <c r="G9556">
        <v>0</v>
      </c>
      <c r="H9556">
        <v>0.00826884969284731</v>
      </c>
      <c r="I9556">
        <v>1</v>
      </c>
      <c r="J9556">
        <v>0</v>
      </c>
      <c r="K9556">
        <v>0</v>
      </c>
      <c r="L9556">
        <v>0</v>
      </c>
      <c r="M9556">
        <v>4727.1270375</v>
      </c>
      <c r="N9556">
        <v>4.0059</v>
      </c>
      <c r="O9556">
        <v>0.0531454413318695</v>
      </c>
      <c r="P9556">
        <v>29.7553</v>
      </c>
      <c r="Q9556">
        <v>0.000114176274264164</v>
      </c>
      <c r="R9556">
        <v>2.06</v>
      </c>
      <c r="S9556">
        <v>76728.2100000009</v>
      </c>
      <c r="T9556">
        <v>0</v>
      </c>
      <c r="U9556">
        <v>0</v>
      </c>
      <c r="V9556">
        <v>0.45625</v>
      </c>
      <c r="W9556">
        <v>1.4464</v>
      </c>
      <c r="X9556">
        <v>2.6023</v>
      </c>
      <c r="Y9556">
        <v>0.0364633357666793</v>
      </c>
      <c r="Z9556">
        <v>-0.0869688441717256</v>
      </c>
      <c r="AA9556">
        <v>1.01364205228383</v>
      </c>
      <c r="AB9556">
        <v>0.00777962256983338</v>
      </c>
      <c r="AC9556">
        <v>48.2299995422363</v>
      </c>
      <c r="AD9556">
        <v>0.447198865085627</v>
      </c>
      <c r="AE9556">
        <v>0.542325322920437</v>
      </c>
      <c r="AF9556">
        <v>0.715199577592014</v>
      </c>
      <c r="AG9556">
        <v>0</v>
      </c>
    </row>
    <row r="9557" spans="1:33">
      <c r="A9557" s="3">
        <v>37306</v>
      </c>
      <c r="B9557">
        <v>300645</v>
      </c>
      <c r="C9557">
        <v>2017</v>
      </c>
      <c r="D9557">
        <v>0</v>
      </c>
      <c r="E9557" t="s">
        <v>32</v>
      </c>
      <c r="F9557">
        <v>0.0319918329278666</v>
      </c>
      <c r="G9557">
        <v>0</v>
      </c>
      <c r="H9557">
        <v>0.0608075577386532</v>
      </c>
      <c r="I9557">
        <v>1</v>
      </c>
      <c r="J9557">
        <v>0</v>
      </c>
      <c r="K9557">
        <v>0</v>
      </c>
      <c r="L9557">
        <v>0</v>
      </c>
      <c r="M9557">
        <v>1590.37680428817</v>
      </c>
      <c r="N9557">
        <v>1.9257</v>
      </c>
      <c r="O9557">
        <v>-0.0192552086904058</v>
      </c>
      <c r="P9557">
        <v>94.1394</v>
      </c>
      <c r="Q9557">
        <v>0.0780367528682528</v>
      </c>
      <c r="R9557">
        <v>4.45</v>
      </c>
      <c r="S9557">
        <v>39833808.63</v>
      </c>
      <c r="T9557">
        <v>0</v>
      </c>
      <c r="U9557">
        <v>0</v>
      </c>
      <c r="V9557">
        <v>35.6972382917592</v>
      </c>
      <c r="W9557">
        <v>1.6023</v>
      </c>
      <c r="X9557">
        <v>2.1541</v>
      </c>
      <c r="Y9557">
        <v>0</v>
      </c>
      <c r="Z9557">
        <v>0.0171651431816589</v>
      </c>
      <c r="AA9557">
        <v>0.927972107959937</v>
      </c>
      <c r="AB9557">
        <v>0.0392452008389758</v>
      </c>
      <c r="AC9557">
        <v>47.7899992465973</v>
      </c>
      <c r="AD9557">
        <v>0.651500231738277</v>
      </c>
      <c r="AE9557">
        <v>0.741395428073597</v>
      </c>
      <c r="AF9557">
        <v>0.603507383808789</v>
      </c>
      <c r="AG9557">
        <v>0</v>
      </c>
    </row>
    <row r="9558" spans="1:33">
      <c r="A9558" s="3">
        <v>37307</v>
      </c>
      <c r="B9558">
        <v>300647</v>
      </c>
      <c r="C9558">
        <v>2017</v>
      </c>
      <c r="D9558">
        <v>0</v>
      </c>
      <c r="E9558" t="s">
        <v>32</v>
      </c>
      <c r="F9558">
        <v>0.0319779916209447</v>
      </c>
      <c r="G9558">
        <v>0</v>
      </c>
      <c r="H9558">
        <v>0.0101843958102267</v>
      </c>
      <c r="I9558">
        <v>1</v>
      </c>
      <c r="J9558">
        <v>0</v>
      </c>
      <c r="K9558">
        <v>0</v>
      </c>
      <c r="L9558">
        <v>0</v>
      </c>
      <c r="M9558">
        <v>3065.21599069476</v>
      </c>
      <c r="N9558">
        <v>3.8285</v>
      </c>
      <c r="O9558">
        <v>-0.0392373650987205</v>
      </c>
      <c r="P9558">
        <v>0.7666</v>
      </c>
      <c r="Q9558">
        <v>0.0807028376483104</v>
      </c>
      <c r="R9558">
        <v>28.95</v>
      </c>
      <c r="S9558">
        <v>3439876.59</v>
      </c>
      <c r="T9558">
        <v>0</v>
      </c>
      <c r="U9558">
        <v>0</v>
      </c>
      <c r="V9558">
        <v>0.495330741783318</v>
      </c>
      <c r="W9558">
        <v>2.1715</v>
      </c>
      <c r="X9558">
        <v>1.1185</v>
      </c>
      <c r="Y9558">
        <v>0.111654588646762</v>
      </c>
      <c r="Z9558">
        <v>0.073513606813216</v>
      </c>
      <c r="AA9558">
        <v>0.956203973565514</v>
      </c>
      <c r="AB9558">
        <v>0.0229892331610634</v>
      </c>
      <c r="AC9558">
        <v>58.3399996757507</v>
      </c>
      <c r="AD9558">
        <v>1.19658660296536</v>
      </c>
      <c r="AE9558">
        <v>0.547727494037098</v>
      </c>
      <c r="AF9558">
        <v>0.94888767187511</v>
      </c>
      <c r="AG9558">
        <v>0</v>
      </c>
    </row>
    <row r="9559" spans="1:33">
      <c r="A9559" s="3">
        <v>37308</v>
      </c>
      <c r="B9559">
        <v>300648</v>
      </c>
      <c r="C9559">
        <v>2017</v>
      </c>
      <c r="D9559">
        <v>0</v>
      </c>
      <c r="E9559" t="s">
        <v>32</v>
      </c>
      <c r="F9559">
        <v>0.0104892596486946</v>
      </c>
      <c r="G9559">
        <v>0</v>
      </c>
      <c r="H9559">
        <v>0.0663488717661466</v>
      </c>
      <c r="I9559">
        <v>1</v>
      </c>
      <c r="J9559">
        <v>0</v>
      </c>
      <c r="K9559">
        <v>0</v>
      </c>
      <c r="L9559">
        <v>0</v>
      </c>
      <c r="M9559">
        <v>1421.93615977927</v>
      </c>
      <c r="N9559">
        <v>1.9976</v>
      </c>
      <c r="O9559">
        <v>-0.0290229314278394</v>
      </c>
      <c r="P9559">
        <v>66.8096</v>
      </c>
      <c r="Q9559">
        <v>0.00526081245887758</v>
      </c>
      <c r="R9559">
        <v>0.64</v>
      </c>
      <c r="S9559">
        <v>2815450.30000001</v>
      </c>
      <c r="T9559">
        <v>0</v>
      </c>
      <c r="U9559">
        <v>0</v>
      </c>
      <c r="V9559">
        <v>16.8089036069249</v>
      </c>
      <c r="W9559">
        <v>1.3231</v>
      </c>
      <c r="X9559">
        <v>3.0147</v>
      </c>
      <c r="Y9559">
        <v>0.00890082949910377</v>
      </c>
      <c r="Z9559">
        <v>-0.11505431278381</v>
      </c>
      <c r="AA9559">
        <v>0.944112465164935</v>
      </c>
      <c r="AB9559">
        <v>0.0505304538047961</v>
      </c>
      <c r="AC9559">
        <v>58.7400004863739</v>
      </c>
      <c r="AD9559">
        <v>0.32411491050174</v>
      </c>
      <c r="AE9559">
        <v>0.658110955450113</v>
      </c>
      <c r="AF9559">
        <v>0.797221441144729</v>
      </c>
      <c r="AG9559">
        <v>0</v>
      </c>
    </row>
    <row r="9560" spans="1:33">
      <c r="A9560" s="3">
        <v>37317</v>
      </c>
      <c r="B9560">
        <v>300657</v>
      </c>
      <c r="C9560">
        <v>2017</v>
      </c>
      <c r="D9560">
        <v>0</v>
      </c>
      <c r="E9560" t="s">
        <v>32</v>
      </c>
      <c r="F9560">
        <v>0.0642086963992953</v>
      </c>
      <c r="G9560">
        <v>0</v>
      </c>
      <c r="H9560">
        <v>0.0436550279298557</v>
      </c>
      <c r="I9560">
        <v>1</v>
      </c>
      <c r="J9560">
        <v>0</v>
      </c>
      <c r="K9560">
        <v>0</v>
      </c>
      <c r="L9560">
        <v>0</v>
      </c>
      <c r="M9560">
        <v>1046.8038566343</v>
      </c>
      <c r="N9560">
        <v>4.6369</v>
      </c>
      <c r="O9560">
        <v>-0.158845234656937</v>
      </c>
      <c r="P9560">
        <v>51.2913</v>
      </c>
      <c r="Q9560">
        <v>0</v>
      </c>
      <c r="R9560">
        <v>55.26</v>
      </c>
      <c r="S9560">
        <v>24254399.27</v>
      </c>
      <c r="T9560">
        <v>0</v>
      </c>
      <c r="U9560">
        <v>0</v>
      </c>
      <c r="V9560">
        <v>41.5789958970695</v>
      </c>
      <c r="W9560">
        <v>4.1142</v>
      </c>
      <c r="X9560">
        <v>0.9637</v>
      </c>
      <c r="Y9560">
        <v>0.0986173818229202</v>
      </c>
      <c r="Z9560">
        <v>0.22439792918805</v>
      </c>
      <c r="AA9560">
        <v>0.926770860476341</v>
      </c>
      <c r="AB9560">
        <v>0.0119230932479944</v>
      </c>
      <c r="AC9560">
        <v>51.4199995994568</v>
      </c>
      <c r="AD9560">
        <v>3.06274280514996</v>
      </c>
      <c r="AE9560">
        <v>0.498709507526307</v>
      </c>
      <c r="AF9560">
        <v>0.397592512734401</v>
      </c>
      <c r="AG9560">
        <v>0</v>
      </c>
    </row>
    <row r="9561" spans="1:33">
      <c r="A9561" s="3">
        <v>37320</v>
      </c>
      <c r="B9561">
        <v>300660</v>
      </c>
      <c r="C9561">
        <v>2017</v>
      </c>
      <c r="D9561">
        <v>0</v>
      </c>
      <c r="E9561" t="s">
        <v>32</v>
      </c>
      <c r="F9561">
        <v>0.000985521161004417</v>
      </c>
      <c r="G9561">
        <v>0</v>
      </c>
      <c r="H9561">
        <v>0.028466283874296</v>
      </c>
      <c r="I9561">
        <v>1</v>
      </c>
      <c r="J9561">
        <v>0</v>
      </c>
      <c r="K9561">
        <v>0</v>
      </c>
      <c r="L9561">
        <v>0</v>
      </c>
      <c r="M9561">
        <v>520.079883480632</v>
      </c>
      <c r="N9561">
        <v>4.2374</v>
      </c>
      <c r="O9561">
        <v>-0.00982203810207981</v>
      </c>
      <c r="P9561">
        <v>96.1765</v>
      </c>
      <c r="Q9561">
        <v>0</v>
      </c>
      <c r="R9561">
        <v>13.65</v>
      </c>
      <c r="S9561">
        <v>2840068.99</v>
      </c>
      <c r="T9561">
        <v>0</v>
      </c>
      <c r="U9561">
        <v>0</v>
      </c>
      <c r="V9561">
        <v>2.05204018818977</v>
      </c>
      <c r="W9561">
        <v>1.4212</v>
      </c>
      <c r="X9561">
        <v>2.9405</v>
      </c>
      <c r="Y9561">
        <v>0.45697926957532</v>
      </c>
      <c r="Z9561">
        <v>0.159096465882445</v>
      </c>
      <c r="AA9561">
        <v>0.938072351369959</v>
      </c>
      <c r="AB9561">
        <v>0.0200163375139831</v>
      </c>
      <c r="AC9561">
        <v>73.4000008404255</v>
      </c>
      <c r="AD9561">
        <v>0.421281419102898</v>
      </c>
      <c r="AE9561">
        <v>0.711727202494931</v>
      </c>
      <c r="AF9561">
        <v>0.773213878133377</v>
      </c>
      <c r="AG9561">
        <v>0</v>
      </c>
    </row>
    <row r="9562" spans="1:33">
      <c r="A9562" s="3">
        <v>37324</v>
      </c>
      <c r="B9562">
        <v>300664</v>
      </c>
      <c r="C9562">
        <v>2017</v>
      </c>
      <c r="D9562">
        <v>0</v>
      </c>
      <c r="E9562" t="s">
        <v>32</v>
      </c>
      <c r="F9562">
        <v>0.0149017901666135</v>
      </c>
      <c r="G9562">
        <v>0</v>
      </c>
      <c r="H9562">
        <v>0.017984252173519</v>
      </c>
      <c r="I9562">
        <v>1</v>
      </c>
      <c r="J9562">
        <v>0</v>
      </c>
      <c r="K9562">
        <v>0</v>
      </c>
      <c r="L9562">
        <v>0</v>
      </c>
      <c r="M9562">
        <v>2346.95861875</v>
      </c>
      <c r="N9562">
        <v>1.6147</v>
      </c>
      <c r="O9562">
        <v>0.0472702974163023</v>
      </c>
      <c r="P9562">
        <v>89.1862</v>
      </c>
      <c r="Q9562">
        <v>0.02274553644905</v>
      </c>
      <c r="R9562">
        <v>20.76</v>
      </c>
      <c r="S9562">
        <v>70053416.39</v>
      </c>
      <c r="T9562">
        <v>0</v>
      </c>
      <c r="U9562">
        <v>0</v>
      </c>
      <c r="V9562">
        <v>2.260125</v>
      </c>
      <c r="W9562">
        <v>1.7653</v>
      </c>
      <c r="X9562">
        <v>1.4712</v>
      </c>
      <c r="Y9562">
        <v>4.14494678307759e-5</v>
      </c>
      <c r="Z9562">
        <v>0.0609003062364429</v>
      </c>
      <c r="AA9562">
        <v>0.375158485193191</v>
      </c>
      <c r="AB9562">
        <v>0.0446674987168087</v>
      </c>
      <c r="AC9562">
        <v>70.4799990653992</v>
      </c>
      <c r="AD9562">
        <v>0.817058932804951</v>
      </c>
      <c r="AE9562">
        <v>0.813772937761832</v>
      </c>
      <c r="AF9562">
        <v>1.13581432902315</v>
      </c>
      <c r="AG9562">
        <v>0</v>
      </c>
    </row>
    <row r="9563" spans="1:33">
      <c r="A9563" s="3">
        <v>37327</v>
      </c>
      <c r="B9563">
        <v>300667</v>
      </c>
      <c r="C9563">
        <v>2017</v>
      </c>
      <c r="D9563">
        <v>0</v>
      </c>
      <c r="E9563" t="s">
        <v>32</v>
      </c>
      <c r="F9563">
        <v>0.0108661602072952</v>
      </c>
      <c r="G9563">
        <v>0</v>
      </c>
      <c r="H9563">
        <v>0.00689797110682405</v>
      </c>
      <c r="I9563">
        <v>1</v>
      </c>
      <c r="J9563">
        <v>0</v>
      </c>
      <c r="K9563">
        <v>0</v>
      </c>
      <c r="L9563">
        <v>0</v>
      </c>
      <c r="M9563">
        <v>2570.19912040266</v>
      </c>
      <c r="N9563">
        <v>1.6494</v>
      </c>
      <c r="O9563">
        <v>-0.0960774479718073</v>
      </c>
      <c r="P9563">
        <v>89.6603</v>
      </c>
      <c r="Q9563">
        <v>0</v>
      </c>
      <c r="R9563">
        <v>3.75</v>
      </c>
      <c r="S9563">
        <v>-732428.72</v>
      </c>
      <c r="T9563">
        <v>0</v>
      </c>
      <c r="U9563">
        <v>0</v>
      </c>
      <c r="V9563">
        <v>7.86203057985799</v>
      </c>
      <c r="W9563">
        <v>1.2654</v>
      </c>
      <c r="X9563">
        <v>3.8179</v>
      </c>
      <c r="Y9563">
        <v>0.0544536724979445</v>
      </c>
      <c r="Z9563">
        <v>0.0865150314500551</v>
      </c>
      <c r="AA9563">
        <v>0.795966587646502</v>
      </c>
      <c r="AB9563">
        <v>0.0257811461529988</v>
      </c>
      <c r="AC9563">
        <v>62.8899998664856</v>
      </c>
      <c r="AD9563">
        <v>0.265398363215418</v>
      </c>
      <c r="AE9563">
        <v>0.632452133593058</v>
      </c>
      <c r="AF9563">
        <v>0.592077414254123</v>
      </c>
      <c r="AG9563">
        <v>0</v>
      </c>
    </row>
    <row r="9564" spans="1:33">
      <c r="A9564" s="3">
        <v>37334</v>
      </c>
      <c r="B9564">
        <v>300674</v>
      </c>
      <c r="C9564">
        <v>2017</v>
      </c>
      <c r="D9564">
        <v>0</v>
      </c>
      <c r="E9564" t="s">
        <v>32</v>
      </c>
      <c r="F9564">
        <v>0.00625843430964351</v>
      </c>
      <c r="G9564">
        <v>0</v>
      </c>
      <c r="H9564">
        <v>0.0193433656158744</v>
      </c>
      <c r="I9564">
        <v>1</v>
      </c>
      <c r="J9564">
        <v>0</v>
      </c>
      <c r="K9564">
        <v>0</v>
      </c>
      <c r="L9564">
        <v>0</v>
      </c>
      <c r="M9564">
        <v>1070.89191702074</v>
      </c>
      <c r="N9564">
        <v>3.8321</v>
      </c>
      <c r="O9564">
        <v>0.0591331580025707</v>
      </c>
      <c r="P9564">
        <v>90.786</v>
      </c>
      <c r="Q9564">
        <v>0.103409345944682</v>
      </c>
      <c r="R9564">
        <v>16.39</v>
      </c>
      <c r="S9564">
        <v>-3799339.05000001</v>
      </c>
      <c r="T9564">
        <v>0</v>
      </c>
      <c r="U9564">
        <v>0</v>
      </c>
      <c r="V9564">
        <v>0.244286428392902</v>
      </c>
      <c r="W9564">
        <v>1.8823</v>
      </c>
      <c r="X9564">
        <v>1.7403</v>
      </c>
      <c r="Y9564">
        <v>0</v>
      </c>
      <c r="Z9564">
        <v>0.136701608313404</v>
      </c>
      <c r="AA9564">
        <v>0.954746356233727</v>
      </c>
      <c r="AB9564">
        <v>0.101879512600022</v>
      </c>
      <c r="AC9564">
        <v>57.6399993896484</v>
      </c>
      <c r="AD9564">
        <v>0.913613339635831</v>
      </c>
      <c r="AE9564">
        <v>0.57317312103125</v>
      </c>
      <c r="AF9564">
        <v>0.84097272805894</v>
      </c>
      <c r="AG9564">
        <v>0</v>
      </c>
    </row>
    <row r="9565" spans="1:33">
      <c r="A9565" s="3">
        <v>37337</v>
      </c>
      <c r="B9565">
        <v>300677</v>
      </c>
      <c r="C9565">
        <v>2017</v>
      </c>
      <c r="D9565">
        <v>0</v>
      </c>
      <c r="E9565" t="s">
        <v>32</v>
      </c>
      <c r="F9565">
        <v>0.00922852166743667</v>
      </c>
      <c r="G9565">
        <v>0</v>
      </c>
      <c r="H9565">
        <v>0.0219739506642047</v>
      </c>
      <c r="I9565">
        <v>1</v>
      </c>
      <c r="J9565">
        <v>0</v>
      </c>
      <c r="K9565">
        <v>0</v>
      </c>
      <c r="L9565">
        <v>0</v>
      </c>
      <c r="M9565">
        <v>2283.00974936601</v>
      </c>
      <c r="N9565">
        <v>6.8773</v>
      </c>
      <c r="O9565">
        <v>-0.251291814126952</v>
      </c>
      <c r="P9565">
        <v>93.3566</v>
      </c>
      <c r="Q9565">
        <v>0</v>
      </c>
      <c r="R9565">
        <v>25.07</v>
      </c>
      <c r="S9565">
        <v>59545197.83</v>
      </c>
      <c r="T9565">
        <v>0</v>
      </c>
      <c r="U9565">
        <v>0</v>
      </c>
      <c r="V9565">
        <v>51.7071530558623</v>
      </c>
      <c r="W9565">
        <v>1.9045</v>
      </c>
      <c r="X9565">
        <v>1.3428</v>
      </c>
      <c r="Y9565">
        <v>0.963597853870711</v>
      </c>
      <c r="Z9565">
        <v>0.173158822909222</v>
      </c>
      <c r="AA9565">
        <v>0.958877901605407</v>
      </c>
      <c r="AB9565">
        <v>0.0121301180316968</v>
      </c>
      <c r="AC9565">
        <v>62.730001449585</v>
      </c>
      <c r="AD9565">
        <v>0.904516516899216</v>
      </c>
      <c r="AE9565">
        <v>0.311717278965396</v>
      </c>
      <c r="AF9565">
        <v>0.817694183876034</v>
      </c>
      <c r="AG9565">
        <v>0</v>
      </c>
    </row>
    <row r="9566" spans="1:33">
      <c r="A9566" s="3">
        <v>37340</v>
      </c>
      <c r="B9566">
        <v>300680</v>
      </c>
      <c r="C9566">
        <v>2017</v>
      </c>
      <c r="D9566">
        <v>0</v>
      </c>
      <c r="E9566" t="s">
        <v>32</v>
      </c>
      <c r="F9566">
        <v>0.000268537818728681</v>
      </c>
      <c r="G9566">
        <v>0</v>
      </c>
      <c r="H9566">
        <v>0.107074258144895</v>
      </c>
      <c r="I9566">
        <v>1</v>
      </c>
      <c r="J9566">
        <v>0</v>
      </c>
      <c r="K9566">
        <v>0</v>
      </c>
      <c r="L9566">
        <v>0</v>
      </c>
      <c r="M9566">
        <v>1817.63305641051</v>
      </c>
      <c r="N9566">
        <v>2.5924</v>
      </c>
      <c r="O9566">
        <v>-0.185713467797316</v>
      </c>
      <c r="P9566">
        <v>29.1749</v>
      </c>
      <c r="Q9566">
        <v>0</v>
      </c>
      <c r="R9566">
        <v>4.77</v>
      </c>
      <c r="S9566">
        <v>35430820.21</v>
      </c>
      <c r="T9566">
        <v>0</v>
      </c>
      <c r="U9566">
        <v>0</v>
      </c>
      <c r="V9566">
        <v>18.2604829537014</v>
      </c>
      <c r="W9566">
        <v>1.5836</v>
      </c>
      <c r="X9566">
        <v>1.3637</v>
      </c>
      <c r="Y9566">
        <v>0.0393462648533624</v>
      </c>
      <c r="Z9566">
        <v>0.0948772827542631</v>
      </c>
      <c r="AA9566">
        <v>0.751820230380714</v>
      </c>
      <c r="AB9566">
        <v>0.0245194129612129</v>
      </c>
      <c r="AC9566">
        <v>50.4399998188019</v>
      </c>
      <c r="AD9566">
        <v>0.61824504153134</v>
      </c>
      <c r="AE9566">
        <v>0.612810510187695</v>
      </c>
      <c r="AF9566">
        <v>0.90836795334231</v>
      </c>
      <c r="AG9566">
        <v>0</v>
      </c>
    </row>
    <row r="9567" spans="1:33">
      <c r="A9567" s="3">
        <v>37346</v>
      </c>
      <c r="B9567">
        <v>300686</v>
      </c>
      <c r="C9567">
        <v>2017</v>
      </c>
      <c r="D9567">
        <v>0</v>
      </c>
      <c r="E9567" t="s">
        <v>32</v>
      </c>
      <c r="F9567">
        <v>0.00235394070905872</v>
      </c>
      <c r="G9567">
        <v>0</v>
      </c>
      <c r="H9567">
        <v>0.0548576735484843</v>
      </c>
      <c r="I9567">
        <v>1</v>
      </c>
      <c r="J9567">
        <v>0</v>
      </c>
      <c r="K9567">
        <v>0</v>
      </c>
      <c r="L9567">
        <v>0</v>
      </c>
      <c r="M9567">
        <v>3258.41195712537</v>
      </c>
      <c r="N9567">
        <v>4.6458</v>
      </c>
      <c r="O9567">
        <v>-0.119752122030121</v>
      </c>
      <c r="P9567">
        <v>11.4839</v>
      </c>
      <c r="Q9567">
        <v>0</v>
      </c>
      <c r="R9567">
        <v>104.82</v>
      </c>
      <c r="S9567">
        <v>2399248.35</v>
      </c>
      <c r="T9567">
        <v>0</v>
      </c>
      <c r="U9567">
        <v>0</v>
      </c>
      <c r="V9567">
        <v>1.58549387217825</v>
      </c>
      <c r="W9567">
        <v>1.7798</v>
      </c>
      <c r="X9567">
        <v>1.0591</v>
      </c>
      <c r="Y9567">
        <v>0.535272859938737</v>
      </c>
      <c r="Z9567">
        <v>0.0666337957563996</v>
      </c>
      <c r="AA9567">
        <v>0.898684522279755</v>
      </c>
      <c r="AB9567">
        <v>0.0236991723767035</v>
      </c>
      <c r="AC9567">
        <v>53.9799995422363</v>
      </c>
      <c r="AD9567">
        <v>0.779814779982287</v>
      </c>
      <c r="AE9567">
        <v>0.50294756360028</v>
      </c>
      <c r="AF9567">
        <v>0.819310323704076</v>
      </c>
      <c r="AG9567">
        <v>0</v>
      </c>
    </row>
    <row r="9568" spans="1:33">
      <c r="A9568" s="3">
        <v>37352</v>
      </c>
      <c r="B9568">
        <v>300692</v>
      </c>
      <c r="C9568">
        <v>2017</v>
      </c>
      <c r="D9568">
        <v>0</v>
      </c>
      <c r="E9568" t="s">
        <v>32</v>
      </c>
      <c r="F9568">
        <v>0.0309026801356546</v>
      </c>
      <c r="G9568">
        <v>0</v>
      </c>
      <c r="H9568">
        <v>-0.00671830674162616</v>
      </c>
      <c r="I9568">
        <v>1</v>
      </c>
      <c r="J9568">
        <v>0</v>
      </c>
      <c r="K9568">
        <v>0</v>
      </c>
      <c r="L9568">
        <v>0</v>
      </c>
      <c r="M9568">
        <v>2367.43862589602</v>
      </c>
      <c r="N9568">
        <v>5.4083</v>
      </c>
      <c r="O9568">
        <v>-0.187546333560823</v>
      </c>
      <c r="P9568">
        <v>93.0373</v>
      </c>
      <c r="Q9568">
        <v>0</v>
      </c>
      <c r="R9568">
        <v>50.49</v>
      </c>
      <c r="S9568">
        <v>-700959.789999999</v>
      </c>
      <c r="T9568">
        <v>0</v>
      </c>
      <c r="U9568">
        <v>0</v>
      </c>
      <c r="V9568">
        <v>54.2509911860213</v>
      </c>
      <c r="W9568">
        <v>2.1003</v>
      </c>
      <c r="X9568">
        <v>0.7715</v>
      </c>
      <c r="Y9568">
        <v>0</v>
      </c>
      <c r="Z9568">
        <v>-0.462010044557322</v>
      </c>
      <c r="AA9568">
        <v>0.871264273096938</v>
      </c>
      <c r="AB9568">
        <v>0.0108943909100391</v>
      </c>
      <c r="AC9568">
        <v>59.7199988365173</v>
      </c>
      <c r="AD9568">
        <v>1.21363331231661</v>
      </c>
      <c r="AE9568">
        <v>0.809258721434342</v>
      </c>
      <c r="AF9568">
        <v>0.467946837004478</v>
      </c>
      <c r="AG9568">
        <v>0</v>
      </c>
    </row>
    <row r="9569" spans="1:33">
      <c r="A9569" s="3">
        <v>37354</v>
      </c>
      <c r="B9569">
        <v>300694</v>
      </c>
      <c r="C9569">
        <v>2017</v>
      </c>
      <c r="D9569">
        <v>0</v>
      </c>
      <c r="E9569" t="s">
        <v>32</v>
      </c>
      <c r="F9569">
        <v>0.00155461733127391</v>
      </c>
      <c r="G9569">
        <v>0</v>
      </c>
      <c r="H9569">
        <v>0.0407067178001145</v>
      </c>
      <c r="I9569">
        <v>1</v>
      </c>
      <c r="J9569">
        <v>0</v>
      </c>
      <c r="K9569">
        <v>0</v>
      </c>
      <c r="L9569">
        <v>0</v>
      </c>
      <c r="M9569">
        <v>1392.31429686049</v>
      </c>
      <c r="N9569">
        <v>3.0881</v>
      </c>
      <c r="O9569">
        <v>0.132333892218897</v>
      </c>
      <c r="P9569">
        <v>94.2881</v>
      </c>
      <c r="Q9569">
        <v>0</v>
      </c>
      <c r="R9569">
        <v>16.62</v>
      </c>
      <c r="S9569">
        <v>-313017.810000002</v>
      </c>
      <c r="T9569">
        <v>0</v>
      </c>
      <c r="U9569">
        <v>0</v>
      </c>
      <c r="V9569">
        <v>0.132034181683076</v>
      </c>
      <c r="W9569">
        <v>1.7754</v>
      </c>
      <c r="X9569">
        <v>1.5002</v>
      </c>
      <c r="Y9569">
        <v>0.587144139119557</v>
      </c>
      <c r="Z9569">
        <v>0.0190299531003824</v>
      </c>
      <c r="AA9569">
        <v>0.9008856360821</v>
      </c>
      <c r="AB9569">
        <v>0.0249073919224534</v>
      </c>
      <c r="AC9569">
        <v>51.3700003623962</v>
      </c>
      <c r="AD9569">
        <v>0.775387618317546</v>
      </c>
      <c r="AE9569">
        <v>0.60939678156036</v>
      </c>
      <c r="AF9569">
        <v>1.16215127769333</v>
      </c>
      <c r="AG9569">
        <v>0</v>
      </c>
    </row>
    <row r="9570" spans="1:33">
      <c r="A9570" s="3">
        <v>37357</v>
      </c>
      <c r="B9570">
        <v>300697</v>
      </c>
      <c r="C9570">
        <v>2017</v>
      </c>
      <c r="D9570">
        <v>0</v>
      </c>
      <c r="E9570" t="s">
        <v>32</v>
      </c>
      <c r="F9570">
        <v>0.00294695073947882</v>
      </c>
      <c r="G9570">
        <v>0</v>
      </c>
      <c r="H9570">
        <v>0.000127687861390074</v>
      </c>
      <c r="I9570">
        <v>1</v>
      </c>
      <c r="J9570">
        <v>0</v>
      </c>
      <c r="K9570">
        <v>0</v>
      </c>
      <c r="L9570">
        <v>0</v>
      </c>
      <c r="M9570">
        <v>2706.92422826923</v>
      </c>
      <c r="N9570">
        <v>3.7503</v>
      </c>
      <c r="O9570">
        <v>-0.128892029228688</v>
      </c>
      <c r="P9570">
        <v>89.8482</v>
      </c>
      <c r="Q9570">
        <v>0</v>
      </c>
      <c r="R9570">
        <v>18.62</v>
      </c>
      <c r="S9570">
        <v>-567544.920000002</v>
      </c>
      <c r="T9570">
        <v>0</v>
      </c>
      <c r="U9570">
        <v>0</v>
      </c>
      <c r="V9570">
        <v>0.000825</v>
      </c>
      <c r="W9570">
        <v>1.548</v>
      </c>
      <c r="X9570">
        <v>2.3636</v>
      </c>
      <c r="Y9570">
        <v>0.0375178279225239</v>
      </c>
      <c r="Z9570">
        <v>0.0777996104474053</v>
      </c>
      <c r="AA9570">
        <v>1.01567979888533</v>
      </c>
      <c r="AB9570">
        <v>0.0142459358828664</v>
      </c>
      <c r="AC9570">
        <v>75.2899999991059</v>
      </c>
      <c r="AD9570">
        <v>0.547957812554787</v>
      </c>
      <c r="AE9570">
        <v>0.649923678243025</v>
      </c>
      <c r="AF9570">
        <v>0.71863671722605</v>
      </c>
      <c r="AG9570">
        <v>0</v>
      </c>
    </row>
    <row r="9571" spans="1:33">
      <c r="A9571" s="3">
        <v>37360</v>
      </c>
      <c r="B9571">
        <v>300700</v>
      </c>
      <c r="C9571">
        <v>2017</v>
      </c>
      <c r="D9571">
        <v>0</v>
      </c>
      <c r="E9571" t="s">
        <v>32</v>
      </c>
      <c r="F9571">
        <v>0.00476481957049321</v>
      </c>
      <c r="G9571">
        <v>0</v>
      </c>
      <c r="H9571">
        <v>0.07010232403315</v>
      </c>
      <c r="I9571">
        <v>1</v>
      </c>
      <c r="J9571">
        <v>0</v>
      </c>
      <c r="K9571">
        <v>0</v>
      </c>
      <c r="L9571">
        <v>0</v>
      </c>
      <c r="M9571">
        <v>2165.47205223066</v>
      </c>
      <c r="N9571">
        <v>2.8689</v>
      </c>
      <c r="O9571">
        <v>-0.0742494581675004</v>
      </c>
      <c r="P9571">
        <v>97.9669</v>
      </c>
      <c r="Q9571">
        <v>0.0024226865471947</v>
      </c>
      <c r="R9571">
        <v>12.72</v>
      </c>
      <c r="S9571">
        <v>-87185.1499999985</v>
      </c>
      <c r="T9571">
        <v>0</v>
      </c>
      <c r="U9571">
        <v>0</v>
      </c>
      <c r="V9571">
        <v>38.6564780229081</v>
      </c>
      <c r="W9571">
        <v>1.8572</v>
      </c>
      <c r="X9571">
        <v>1.2105</v>
      </c>
      <c r="Y9571">
        <v>0.0230286327380622</v>
      </c>
      <c r="Z9571">
        <v>0.011042177904783</v>
      </c>
      <c r="AA9571">
        <v>1.02227407754497</v>
      </c>
      <c r="AB9571">
        <v>0.0150691935547877</v>
      </c>
      <c r="AC9571">
        <v>48.8500008583069</v>
      </c>
      <c r="AD9571">
        <v>0.857244685823302</v>
      </c>
      <c r="AE9571">
        <v>0.359493042148537</v>
      </c>
      <c r="AF9571">
        <v>0.912474154468937</v>
      </c>
      <c r="AG9571">
        <v>0</v>
      </c>
    </row>
    <row r="9572" spans="1:33">
      <c r="A9572" s="3">
        <v>37363</v>
      </c>
      <c r="B9572">
        <v>300703</v>
      </c>
      <c r="C9572">
        <v>2017</v>
      </c>
      <c r="D9572">
        <v>0</v>
      </c>
      <c r="E9572" t="s">
        <v>32</v>
      </c>
      <c r="F9572">
        <v>0.00782215267089271</v>
      </c>
      <c r="G9572">
        <v>0</v>
      </c>
      <c r="H9572">
        <v>0.00554943685074577</v>
      </c>
      <c r="I9572">
        <v>1</v>
      </c>
      <c r="J9572">
        <v>0</v>
      </c>
      <c r="K9572">
        <v>0</v>
      </c>
      <c r="L9572">
        <v>0</v>
      </c>
      <c r="M9572">
        <v>2498.51196346986</v>
      </c>
      <c r="N9572">
        <v>7.0138</v>
      </c>
      <c r="O9572">
        <v>-0.0910736876381971</v>
      </c>
      <c r="P9572">
        <v>83.6697</v>
      </c>
      <c r="Q9572">
        <v>0</v>
      </c>
      <c r="R9572">
        <v>17.85</v>
      </c>
      <c r="S9572">
        <v>1871436.42</v>
      </c>
      <c r="T9572">
        <v>0</v>
      </c>
      <c r="U9572">
        <v>0</v>
      </c>
      <c r="V9572">
        <v>17.5098252427184</v>
      </c>
      <c r="W9572">
        <v>1.4758</v>
      </c>
      <c r="X9572">
        <v>2.3038</v>
      </c>
      <c r="Y9572">
        <v>0.971955173605998</v>
      </c>
      <c r="Z9572">
        <v>0.169896041262939</v>
      </c>
      <c r="AA9572">
        <v>0.940706847847768</v>
      </c>
      <c r="AB9572">
        <v>0.0417703362893948</v>
      </c>
      <c r="AC9572">
        <v>47.6099991798401</v>
      </c>
      <c r="AD9572">
        <v>0.477826750095997</v>
      </c>
      <c r="AE9572">
        <v>0.565389971799175</v>
      </c>
      <c r="AF9572">
        <v>0.776069952896149</v>
      </c>
      <c r="AG9572">
        <v>0</v>
      </c>
    </row>
    <row r="9573" spans="1:33">
      <c r="A9573" s="3">
        <v>37364</v>
      </c>
      <c r="B9573">
        <v>300705</v>
      </c>
      <c r="C9573">
        <v>2017</v>
      </c>
      <c r="D9573">
        <v>0</v>
      </c>
      <c r="E9573" t="s">
        <v>32</v>
      </c>
      <c r="F9573">
        <v>0.000452480403677119</v>
      </c>
      <c r="G9573">
        <v>0</v>
      </c>
      <c r="H9573">
        <v>0.0155929141166928</v>
      </c>
      <c r="I9573">
        <v>1</v>
      </c>
      <c r="J9573">
        <v>0</v>
      </c>
      <c r="K9573">
        <v>0</v>
      </c>
      <c r="L9573">
        <v>0</v>
      </c>
      <c r="M9573">
        <v>3220.75592640174</v>
      </c>
      <c r="N9573">
        <v>8.2858</v>
      </c>
      <c r="O9573">
        <v>-0.0198030881749217</v>
      </c>
      <c r="P9573">
        <v>93.6287</v>
      </c>
      <c r="Q9573">
        <v>0</v>
      </c>
      <c r="R9573">
        <v>4.6</v>
      </c>
      <c r="S9573">
        <v>820387.930000007</v>
      </c>
      <c r="T9573">
        <v>0</v>
      </c>
      <c r="U9573">
        <v>0</v>
      </c>
      <c r="V9573">
        <v>27.6475853649889</v>
      </c>
      <c r="W9573">
        <v>1.3134</v>
      </c>
      <c r="X9573">
        <v>2.9651</v>
      </c>
      <c r="Y9573">
        <v>0.0270395413569632</v>
      </c>
      <c r="Z9573">
        <v>0.434242632702762</v>
      </c>
      <c r="AA9573">
        <v>0.962803964520064</v>
      </c>
      <c r="AB9573">
        <v>0.0124993586425882</v>
      </c>
      <c r="AC9573">
        <v>62.6000002622604</v>
      </c>
      <c r="AD9573">
        <v>0.313372879787223</v>
      </c>
      <c r="AE9573">
        <v>0.390262294172202</v>
      </c>
      <c r="AF9573">
        <v>1.13151813427948</v>
      </c>
      <c r="AG9573">
        <v>0</v>
      </c>
    </row>
    <row r="9574" spans="1:33">
      <c r="A9574" s="3">
        <v>37371</v>
      </c>
      <c r="B9574">
        <v>300712</v>
      </c>
      <c r="C9574">
        <v>2017</v>
      </c>
      <c r="D9574">
        <v>0</v>
      </c>
      <c r="E9574" t="s">
        <v>32</v>
      </c>
      <c r="F9574">
        <v>0.00506279618430239</v>
      </c>
      <c r="G9574">
        <v>0</v>
      </c>
      <c r="H9574">
        <v>0.10108481270046</v>
      </c>
      <c r="I9574">
        <v>1</v>
      </c>
      <c r="J9574">
        <v>0</v>
      </c>
      <c r="K9574">
        <v>0</v>
      </c>
      <c r="L9574">
        <v>0</v>
      </c>
      <c r="M9574">
        <v>1549.77981214892</v>
      </c>
      <c r="N9574">
        <v>1.9971</v>
      </c>
      <c r="O9574">
        <v>-0.0867587517546994</v>
      </c>
      <c r="P9574">
        <v>87.9842</v>
      </c>
      <c r="Q9574">
        <v>0.0150542947776833</v>
      </c>
      <c r="R9574">
        <v>1.2</v>
      </c>
      <c r="S9574">
        <v>1092145.72</v>
      </c>
      <c r="T9574">
        <v>0</v>
      </c>
      <c r="U9574">
        <v>0</v>
      </c>
      <c r="V9574">
        <v>38.3530091409826</v>
      </c>
      <c r="W9574">
        <v>1.5277</v>
      </c>
      <c r="X9574">
        <v>2.3036</v>
      </c>
      <c r="Y9574">
        <v>0.103270805220051</v>
      </c>
      <c r="Z9574">
        <v>0.0410728402370318</v>
      </c>
      <c r="AA9574">
        <v>0.861761605601928</v>
      </c>
      <c r="AB9574">
        <v>0.0125883318819187</v>
      </c>
      <c r="AC9574">
        <v>67.6299998760223</v>
      </c>
      <c r="AD9574">
        <v>0.527652798274484</v>
      </c>
      <c r="AE9574">
        <v>0.607158168790473</v>
      </c>
      <c r="AF9574">
        <v>0.758529492802878</v>
      </c>
      <c r="AG9574">
        <v>0</v>
      </c>
    </row>
    <row r="9575" spans="1:33">
      <c r="A9575" s="3">
        <v>37374</v>
      </c>
      <c r="B9575">
        <v>300716</v>
      </c>
      <c r="C9575">
        <v>2017</v>
      </c>
      <c r="D9575">
        <v>0</v>
      </c>
      <c r="E9575" t="s">
        <v>32</v>
      </c>
      <c r="F9575">
        <v>0.00348260178696256</v>
      </c>
      <c r="G9575">
        <v>0.000726450367794407</v>
      </c>
      <c r="H9575">
        <v>0.0416834452825674</v>
      </c>
      <c r="I9575">
        <v>1</v>
      </c>
      <c r="J9575">
        <v>0</v>
      </c>
      <c r="K9575">
        <v>0</v>
      </c>
      <c r="L9575">
        <v>0</v>
      </c>
      <c r="M9575">
        <v>2607.18021611917</v>
      </c>
      <c r="N9575">
        <v>3.429</v>
      </c>
      <c r="O9575">
        <v>-0.132657425579304</v>
      </c>
      <c r="P9575">
        <v>84.639</v>
      </c>
      <c r="Q9575">
        <v>0.00663720002329834</v>
      </c>
      <c r="R9575">
        <v>1.81</v>
      </c>
      <c r="S9575">
        <v>-724408.290000003</v>
      </c>
      <c r="T9575">
        <v>0</v>
      </c>
      <c r="U9575">
        <v>0</v>
      </c>
      <c r="V9575">
        <v>50.7534593789389</v>
      </c>
      <c r="W9575">
        <v>1.6781</v>
      </c>
      <c r="X9575">
        <v>1.5154</v>
      </c>
      <c r="Y9575">
        <v>0.301626470798537</v>
      </c>
      <c r="Z9575">
        <v>0.045209409915245</v>
      </c>
      <c r="AA9575">
        <v>0.920913368362033</v>
      </c>
      <c r="AB9575">
        <v>0.0271238102143714</v>
      </c>
      <c r="AC9575">
        <v>66.5599985122681</v>
      </c>
      <c r="AD9575">
        <v>0.691915133383932</v>
      </c>
      <c r="AE9575">
        <v>0.537083200191048</v>
      </c>
      <c r="AF9575">
        <v>0.64323058635107</v>
      </c>
      <c r="AG9575">
        <v>0</v>
      </c>
    </row>
    <row r="9576" spans="1:33">
      <c r="A9576" s="3">
        <v>37379</v>
      </c>
      <c r="B9576">
        <v>300721</v>
      </c>
      <c r="C9576">
        <v>2017</v>
      </c>
      <c r="D9576">
        <v>0</v>
      </c>
      <c r="E9576" t="s">
        <v>32</v>
      </c>
      <c r="F9576">
        <v>0.000345426632186938</v>
      </c>
      <c r="G9576">
        <v>0</v>
      </c>
      <c r="H9576">
        <v>0.0252232396260735</v>
      </c>
      <c r="I9576">
        <v>1</v>
      </c>
      <c r="J9576">
        <v>0</v>
      </c>
      <c r="K9576">
        <v>0</v>
      </c>
      <c r="L9576">
        <v>0</v>
      </c>
      <c r="M9576">
        <v>3230.79663047577</v>
      </c>
      <c r="N9576">
        <v>12.7213</v>
      </c>
      <c r="O9576">
        <v>-0.337437679048977</v>
      </c>
      <c r="P9576">
        <v>67.462</v>
      </c>
      <c r="Q9576">
        <v>0</v>
      </c>
      <c r="R9576">
        <v>8.61</v>
      </c>
      <c r="S9576">
        <v>-3780795.89000002</v>
      </c>
      <c r="T9576">
        <v>0</v>
      </c>
      <c r="U9576">
        <v>0</v>
      </c>
      <c r="V9576">
        <v>23.989066678217</v>
      </c>
      <c r="W9576">
        <v>1.4993</v>
      </c>
      <c r="X9576">
        <v>1.523</v>
      </c>
      <c r="Y9576">
        <v>0.0520423061493428</v>
      </c>
      <c r="Z9576">
        <v>0.289119495279033</v>
      </c>
      <c r="AA9576">
        <v>1.03313325269404</v>
      </c>
      <c r="AB9576">
        <v>0.0150923497123722</v>
      </c>
      <c r="AC9576">
        <v>44.8999998569489</v>
      </c>
      <c r="AD9576">
        <v>0.530295325526592</v>
      </c>
      <c r="AE9576">
        <v>0.466100695873812</v>
      </c>
      <c r="AF9576">
        <v>0.760010981030661</v>
      </c>
      <c r="AG9576">
        <v>0</v>
      </c>
    </row>
    <row r="9577" spans="1:33">
      <c r="A9577" s="3">
        <v>37381</v>
      </c>
      <c r="B9577">
        <v>300723</v>
      </c>
      <c r="C9577">
        <v>2017</v>
      </c>
      <c r="D9577">
        <v>0</v>
      </c>
      <c r="E9577" t="s">
        <v>32</v>
      </c>
      <c r="F9577">
        <v>0.0402961847882351</v>
      </c>
      <c r="G9577">
        <v>0</v>
      </c>
      <c r="H9577">
        <v>-0.0340241956509684</v>
      </c>
      <c r="I9577">
        <v>1</v>
      </c>
      <c r="J9577">
        <v>0</v>
      </c>
      <c r="K9577">
        <v>0</v>
      </c>
      <c r="L9577">
        <v>0</v>
      </c>
      <c r="M9577">
        <v>1737.46405985556</v>
      </c>
      <c r="N9577">
        <v>7.3121</v>
      </c>
      <c r="O9577">
        <v>-0.433984982453064</v>
      </c>
      <c r="P9577">
        <v>83.4516</v>
      </c>
      <c r="Q9577">
        <v>0</v>
      </c>
      <c r="R9577">
        <v>6.93</v>
      </c>
      <c r="S9577">
        <v>190041813.37</v>
      </c>
      <c r="T9577">
        <v>0</v>
      </c>
      <c r="U9577">
        <v>0</v>
      </c>
      <c r="V9577">
        <v>27.6730396315003</v>
      </c>
      <c r="W9577">
        <v>1.3707</v>
      </c>
      <c r="X9577">
        <v>2.8808</v>
      </c>
      <c r="Y9577">
        <v>0</v>
      </c>
      <c r="Z9577">
        <v>0.564170493231488</v>
      </c>
      <c r="AA9577">
        <v>0.901862475780585</v>
      </c>
      <c r="AB9577">
        <v>0.0125900448521317</v>
      </c>
      <c r="AC9577">
        <v>65.6500000953674</v>
      </c>
      <c r="AD9577">
        <v>0.370963231147564</v>
      </c>
      <c r="AE9577">
        <v>0.467050584717407</v>
      </c>
      <c r="AF9577">
        <v>1.13147545939205</v>
      </c>
      <c r="AG9577">
        <v>0</v>
      </c>
    </row>
    <row r="9578" spans="1:33">
      <c r="A9578" s="3">
        <v>37389</v>
      </c>
      <c r="B9578">
        <v>300732</v>
      </c>
      <c r="C9578">
        <v>2017</v>
      </c>
      <c r="D9578">
        <v>0</v>
      </c>
      <c r="E9578" t="s">
        <v>32</v>
      </c>
      <c r="F9578">
        <v>0.0328478832665082</v>
      </c>
      <c r="G9578">
        <v>0</v>
      </c>
      <c r="H9578">
        <v>0.0825427185713079</v>
      </c>
      <c r="I9578">
        <v>1</v>
      </c>
      <c r="J9578">
        <v>0</v>
      </c>
      <c r="K9578">
        <v>0</v>
      </c>
      <c r="L9578">
        <v>0</v>
      </c>
      <c r="M9578">
        <v>1931.04391513085</v>
      </c>
      <c r="N9578">
        <v>0.9837</v>
      </c>
      <c r="O9578">
        <v>0.0945119996488125</v>
      </c>
      <c r="P9578">
        <v>83.2585</v>
      </c>
      <c r="Q9578">
        <v>1.82903270544103e-5</v>
      </c>
      <c r="R9578">
        <v>0.24</v>
      </c>
      <c r="S9578">
        <v>35231782.13</v>
      </c>
      <c r="T9578">
        <v>0</v>
      </c>
      <c r="U9578">
        <v>0</v>
      </c>
      <c r="V9578">
        <v>31.4524739397578</v>
      </c>
      <c r="W9578">
        <v>1.8648</v>
      </c>
      <c r="X9578">
        <v>1.9559</v>
      </c>
      <c r="Y9578">
        <v>0</v>
      </c>
      <c r="Z9578">
        <v>-0.0252219635031861</v>
      </c>
      <c r="AA9578">
        <v>0.224647804522613</v>
      </c>
      <c r="AB9578">
        <v>0.118553482885003</v>
      </c>
      <c r="AC9578">
        <v>51.8099992275238</v>
      </c>
      <c r="AD9578">
        <v>0.901661736221962</v>
      </c>
      <c r="AE9578">
        <v>0.720706134262019</v>
      </c>
      <c r="AF9578">
        <v>0.707685801342075</v>
      </c>
      <c r="AG9578">
        <v>0</v>
      </c>
    </row>
    <row r="9579" spans="1:33">
      <c r="A9579" s="3">
        <v>37390</v>
      </c>
      <c r="B9579">
        <v>300733</v>
      </c>
      <c r="C9579">
        <v>2017</v>
      </c>
      <c r="D9579">
        <v>0</v>
      </c>
      <c r="E9579" t="s">
        <v>32</v>
      </c>
      <c r="F9579">
        <v>0.000787385842270042</v>
      </c>
      <c r="G9579">
        <v>0</v>
      </c>
      <c r="H9579">
        <v>-0.00928885516509518</v>
      </c>
      <c r="I9579">
        <v>1</v>
      </c>
      <c r="J9579">
        <v>0</v>
      </c>
      <c r="K9579">
        <v>0</v>
      </c>
      <c r="L9579">
        <v>0</v>
      </c>
      <c r="M9579">
        <v>2624.8488325</v>
      </c>
      <c r="N9579">
        <v>3.9203</v>
      </c>
      <c r="O9579">
        <v>0.203057397790102</v>
      </c>
      <c r="P9579">
        <v>66.8229</v>
      </c>
      <c r="Q9579">
        <v>0</v>
      </c>
      <c r="R9579">
        <v>6.36</v>
      </c>
      <c r="S9579">
        <v>-1150016.52</v>
      </c>
      <c r="T9579">
        <v>0</v>
      </c>
      <c r="U9579">
        <v>0</v>
      </c>
      <c r="V9579">
        <v>0.03611</v>
      </c>
      <c r="W9579">
        <v>1.2655</v>
      </c>
      <c r="X9579">
        <v>2.5893</v>
      </c>
      <c r="Y9579">
        <v>0.0125905609100453</v>
      </c>
      <c r="Z9579">
        <v>0.316377615332285</v>
      </c>
      <c r="AA9579">
        <v>1.03436009289837</v>
      </c>
      <c r="AB9579">
        <v>0.0555732743686962</v>
      </c>
      <c r="AC9579">
        <v>67.4000017642975</v>
      </c>
      <c r="AD9579">
        <v>0.265538015056469</v>
      </c>
      <c r="AE9579">
        <v>0.517426884728371</v>
      </c>
      <c r="AF9579">
        <v>0.789304263114635</v>
      </c>
      <c r="AG9579">
        <v>0</v>
      </c>
    </row>
    <row r="9580" spans="1:33">
      <c r="A9580" s="3">
        <v>37395</v>
      </c>
      <c r="B9580">
        <v>300739</v>
      </c>
      <c r="C9580">
        <v>2017</v>
      </c>
      <c r="D9580">
        <v>0</v>
      </c>
      <c r="E9580" t="s">
        <v>32</v>
      </c>
      <c r="F9580">
        <v>0.00790136108890861</v>
      </c>
      <c r="G9580">
        <v>0</v>
      </c>
      <c r="H9580">
        <v>0.0038569740346183</v>
      </c>
      <c r="I9580">
        <v>1</v>
      </c>
      <c r="J9580">
        <v>0</v>
      </c>
      <c r="K9580">
        <v>0</v>
      </c>
      <c r="L9580">
        <v>0</v>
      </c>
      <c r="M9580">
        <v>3577.29579004329</v>
      </c>
      <c r="N9580">
        <v>5.7176</v>
      </c>
      <c r="O9580">
        <v>0.220590106428331</v>
      </c>
      <c r="P9580">
        <v>77.7955</v>
      </c>
      <c r="Q9580">
        <v>0</v>
      </c>
      <c r="R9580">
        <v>5.7</v>
      </c>
      <c r="S9580">
        <v>150714.099999998</v>
      </c>
      <c r="T9580">
        <v>0</v>
      </c>
      <c r="U9580">
        <v>0</v>
      </c>
      <c r="V9580">
        <v>0.145333333333333</v>
      </c>
      <c r="W9580">
        <v>1.3986</v>
      </c>
      <c r="X9580">
        <v>2.5698</v>
      </c>
      <c r="Y9580">
        <v>0.913282093622741</v>
      </c>
      <c r="Z9580">
        <v>0.422279685760648</v>
      </c>
      <c r="AA9580">
        <v>0.989660725999228</v>
      </c>
      <c r="AB9580">
        <v>0.0279347062114633</v>
      </c>
      <c r="AC9580">
        <v>73.8600006103516</v>
      </c>
      <c r="AD9580">
        <v>0.398576613496062</v>
      </c>
      <c r="AE9580">
        <v>0.492537355135483</v>
      </c>
      <c r="AF9580">
        <v>0.846309691740778</v>
      </c>
      <c r="AG9580">
        <v>0</v>
      </c>
    </row>
    <row r="9581" spans="1:33">
      <c r="A9581" s="3">
        <v>37396</v>
      </c>
      <c r="B9581">
        <v>300740</v>
      </c>
      <c r="C9581">
        <v>2017</v>
      </c>
      <c r="D9581">
        <v>0</v>
      </c>
      <c r="E9581" t="s">
        <v>32</v>
      </c>
      <c r="F9581">
        <v>0.0111622630253989</v>
      </c>
      <c r="G9581">
        <v>0</v>
      </c>
      <c r="H9581">
        <v>0.209666247357453</v>
      </c>
      <c r="I9581">
        <v>1</v>
      </c>
      <c r="J9581">
        <v>0</v>
      </c>
      <c r="K9581">
        <v>0</v>
      </c>
      <c r="L9581">
        <v>0</v>
      </c>
      <c r="M9581">
        <v>1967.31897058824</v>
      </c>
      <c r="N9581">
        <v>23.0081</v>
      </c>
      <c r="O9581">
        <v>0.291957356097934</v>
      </c>
      <c r="P9581">
        <v>80.9011</v>
      </c>
      <c r="Q9581">
        <v>0</v>
      </c>
      <c r="R9581">
        <v>5.73</v>
      </c>
      <c r="S9581">
        <v>2359570.15</v>
      </c>
      <c r="T9581">
        <v>0</v>
      </c>
      <c r="U9581">
        <v>0</v>
      </c>
      <c r="V9581">
        <v>4.12010147058824</v>
      </c>
      <c r="W9581">
        <v>1.3632</v>
      </c>
      <c r="X9581">
        <v>3.5826</v>
      </c>
      <c r="Y9581">
        <v>0.180046813685879</v>
      </c>
      <c r="Z9581">
        <v>-0.0752090151836032</v>
      </c>
      <c r="AA9581">
        <v>0.997649926461752</v>
      </c>
      <c r="AB9581">
        <v>0.0113233413586457</v>
      </c>
      <c r="AC9581">
        <v>55.1600003242493</v>
      </c>
      <c r="AD9581">
        <v>0.362274116204495</v>
      </c>
      <c r="AE9581">
        <v>0.696308778409263</v>
      </c>
      <c r="AF9581">
        <v>1.03629351857952</v>
      </c>
      <c r="AG9581">
        <v>0</v>
      </c>
    </row>
    <row r="9582" spans="1:33">
      <c r="A9582" s="3">
        <v>37398</v>
      </c>
      <c r="B9582">
        <v>300742</v>
      </c>
      <c r="C9582">
        <v>2017</v>
      </c>
      <c r="D9582">
        <v>0</v>
      </c>
      <c r="E9582" t="s">
        <v>32</v>
      </c>
      <c r="F9582">
        <v>0.00381891732523594</v>
      </c>
      <c r="G9582">
        <v>0</v>
      </c>
      <c r="H9582">
        <v>0.0494416651780359</v>
      </c>
      <c r="I9582">
        <v>1</v>
      </c>
      <c r="J9582">
        <v>0</v>
      </c>
      <c r="K9582">
        <v>0</v>
      </c>
      <c r="L9582">
        <v>0</v>
      </c>
      <c r="M9582">
        <v>2373.97252674478</v>
      </c>
      <c r="N9582">
        <v>0.4816</v>
      </c>
      <c r="O9582">
        <v>0.0561596668388826</v>
      </c>
      <c r="P9582">
        <v>-189.6674</v>
      </c>
      <c r="Q9582">
        <v>0</v>
      </c>
      <c r="R9582">
        <v>0.26</v>
      </c>
      <c r="S9582">
        <v>-2217576.3</v>
      </c>
      <c r="T9582">
        <v>1</v>
      </c>
      <c r="U9582">
        <v>0</v>
      </c>
      <c r="V9582">
        <v>0.489556800815079</v>
      </c>
      <c r="W9582">
        <v>2.2173</v>
      </c>
      <c r="X9582">
        <v>1.5351</v>
      </c>
      <c r="Y9582">
        <v>0</v>
      </c>
      <c r="Z9582">
        <v>-0.0888056330273562</v>
      </c>
      <c r="AA9582">
        <v>0.533098323301924</v>
      </c>
      <c r="AB9582">
        <v>0.0118130534464975</v>
      </c>
      <c r="AC9582">
        <v>54.6200003623962</v>
      </c>
      <c r="AD9582">
        <v>1.21725960260358</v>
      </c>
      <c r="AE9582">
        <v>0.733612012034955</v>
      </c>
      <c r="AF9582">
        <v>1.17915938206762</v>
      </c>
      <c r="AG9582">
        <v>0</v>
      </c>
    </row>
    <row r="9583" spans="1:33">
      <c r="A9583" s="3">
        <v>37405</v>
      </c>
      <c r="B9583">
        <v>300750</v>
      </c>
      <c r="C9583">
        <v>2017</v>
      </c>
      <c r="D9583">
        <v>0</v>
      </c>
      <c r="E9583" t="s">
        <v>32</v>
      </c>
      <c r="F9583">
        <v>0.0079757955124762</v>
      </c>
      <c r="G9583">
        <v>0</v>
      </c>
      <c r="H9583">
        <v>0.0592221082559004</v>
      </c>
      <c r="I9583">
        <v>1</v>
      </c>
      <c r="J9583">
        <v>0</v>
      </c>
      <c r="K9583">
        <v>0</v>
      </c>
      <c r="L9583">
        <v>0</v>
      </c>
      <c r="M9583">
        <v>1038.07264948812</v>
      </c>
      <c r="N9583">
        <v>4.5059</v>
      </c>
      <c r="O9583">
        <v>-0.0955655376126271</v>
      </c>
      <c r="P9583">
        <v>92.3614</v>
      </c>
      <c r="Q9583">
        <v>0.013063749221267</v>
      </c>
      <c r="R9583">
        <v>3.85</v>
      </c>
      <c r="S9583">
        <v>-62589111.9099998</v>
      </c>
      <c r="T9583">
        <v>0</v>
      </c>
      <c r="U9583">
        <v>0</v>
      </c>
      <c r="V9583">
        <v>36.1898218716394</v>
      </c>
      <c r="W9583">
        <v>2.099</v>
      </c>
      <c r="X9583">
        <v>1.7343</v>
      </c>
      <c r="Y9583">
        <v>0.0265996592712232</v>
      </c>
      <c r="Z9583">
        <v>0.36404332838657</v>
      </c>
      <c r="AA9583">
        <v>1.0234256842522</v>
      </c>
      <c r="AB9583">
        <v>0.0378995439868327</v>
      </c>
      <c r="AC9583">
        <v>53.8900012969971</v>
      </c>
      <c r="AD9583">
        <v>1.17442478400256</v>
      </c>
      <c r="AE9583">
        <v>0.446025422455486</v>
      </c>
      <c r="AF9583">
        <v>0.534441296022538</v>
      </c>
      <c r="AG9583">
        <v>0</v>
      </c>
    </row>
    <row r="9584" spans="1:33">
      <c r="A9584" s="3">
        <v>37414</v>
      </c>
      <c r="B9584">
        <v>300760</v>
      </c>
      <c r="C9584">
        <v>2017</v>
      </c>
      <c r="D9584">
        <v>0</v>
      </c>
      <c r="E9584" t="s">
        <v>32</v>
      </c>
      <c r="F9584">
        <v>0.00578759909513235</v>
      </c>
      <c r="G9584">
        <v>0</v>
      </c>
      <c r="H9584">
        <v>0.00729267432186058</v>
      </c>
      <c r="I9584">
        <v>1</v>
      </c>
      <c r="J9584">
        <v>0</v>
      </c>
      <c r="K9584">
        <v>0</v>
      </c>
      <c r="L9584">
        <v>0</v>
      </c>
      <c r="M9584">
        <v>434.246782072368</v>
      </c>
      <c r="N9584">
        <v>9.1834</v>
      </c>
      <c r="O9584">
        <v>0.0928010618276061</v>
      </c>
      <c r="P9584">
        <v>99.2321</v>
      </c>
      <c r="Q9584">
        <v>0</v>
      </c>
      <c r="R9584">
        <v>0.32</v>
      </c>
      <c r="S9584">
        <v>52034674</v>
      </c>
      <c r="T9584">
        <v>0</v>
      </c>
      <c r="U9584">
        <v>0</v>
      </c>
      <c r="V9584">
        <v>52.8054851973684</v>
      </c>
      <c r="W9584">
        <v>1.4249</v>
      </c>
      <c r="X9584">
        <v>3.3084</v>
      </c>
      <c r="Y9584">
        <v>0.255785111230428</v>
      </c>
      <c r="Z9584">
        <v>0.878600826305056</v>
      </c>
      <c r="AA9584">
        <v>0.989076516600501</v>
      </c>
      <c r="AB9584">
        <v>0.0820227647352805</v>
      </c>
      <c r="AC9584">
        <v>64.9999997615814</v>
      </c>
      <c r="AD9584">
        <v>0.425447407191654</v>
      </c>
      <c r="AE9584">
        <v>0.308637223964698</v>
      </c>
      <c r="AF9584">
        <v>0.724588696395318</v>
      </c>
      <c r="AG9584">
        <v>0</v>
      </c>
    </row>
    <row r="9585" spans="1:33">
      <c r="A9585" s="3">
        <v>37954</v>
      </c>
      <c r="B9585">
        <v>600008</v>
      </c>
      <c r="C9585">
        <v>2017</v>
      </c>
      <c r="D9585">
        <v>0</v>
      </c>
      <c r="E9585" t="s">
        <v>33</v>
      </c>
      <c r="F9585">
        <v>0.0245639070318754</v>
      </c>
      <c r="G9585">
        <v>0</v>
      </c>
      <c r="H9585">
        <v>0.0021999792650584</v>
      </c>
      <c r="I9585">
        <v>1</v>
      </c>
      <c r="J9585">
        <v>0</v>
      </c>
      <c r="K9585">
        <v>0</v>
      </c>
      <c r="L9585">
        <v>0</v>
      </c>
      <c r="M9585">
        <v>136.083856563832</v>
      </c>
      <c r="N9585">
        <v>4.8358</v>
      </c>
      <c r="O9585">
        <v>0.0163375925955577</v>
      </c>
      <c r="P9585">
        <v>91.4837</v>
      </c>
      <c r="Q9585">
        <v>0.0374084201169736</v>
      </c>
      <c r="R9585">
        <v>51.41</v>
      </c>
      <c r="S9585">
        <v>5155940015.23</v>
      </c>
      <c r="T9585">
        <v>0</v>
      </c>
      <c r="U9585">
        <v>0</v>
      </c>
      <c r="V9585">
        <v>60.7691136366923</v>
      </c>
      <c r="W9585">
        <v>2.9008</v>
      </c>
      <c r="X9585">
        <v>0.8067</v>
      </c>
      <c r="Y9585">
        <v>0.209373968539023</v>
      </c>
      <c r="Z9585">
        <v>0.191271367294423</v>
      </c>
      <c r="AA9585">
        <v>0.952696532329165</v>
      </c>
      <c r="AB9585">
        <v>0.0205826593514008</v>
      </c>
      <c r="AC9585">
        <v>55.3400012254715</v>
      </c>
      <c r="AD9585">
        <v>2.57360028286569</v>
      </c>
      <c r="AE9585">
        <v>0.600305959317745</v>
      </c>
      <c r="AF9585">
        <v>0.81250356932479</v>
      </c>
      <c r="AG9585">
        <v>0</v>
      </c>
    </row>
    <row r="9586" spans="1:33">
      <c r="A9586" s="3">
        <v>37957</v>
      </c>
      <c r="B9586">
        <v>600011</v>
      </c>
      <c r="C9586">
        <v>2017</v>
      </c>
      <c r="D9586">
        <v>0</v>
      </c>
      <c r="E9586" t="s">
        <v>33</v>
      </c>
      <c r="F9586">
        <v>0.00368515664873164</v>
      </c>
      <c r="G9586">
        <v>0.00436238619244636</v>
      </c>
      <c r="H9586">
        <v>0.00551894291870965</v>
      </c>
      <c r="I9586">
        <v>1</v>
      </c>
      <c r="J9586">
        <v>0</v>
      </c>
      <c r="K9586">
        <v>0</v>
      </c>
      <c r="L9586">
        <v>0</v>
      </c>
      <c r="M9586">
        <v>40.3429142857143</v>
      </c>
      <c r="N9586">
        <v>7.3067</v>
      </c>
      <c r="O9586">
        <v>0.0142848829228556</v>
      </c>
      <c r="P9586">
        <v>98.7091</v>
      </c>
      <c r="Q9586">
        <v>0.0480126590394159</v>
      </c>
      <c r="R9586">
        <v>14.27</v>
      </c>
      <c r="S9586">
        <v>77475955</v>
      </c>
      <c r="T9586">
        <v>0</v>
      </c>
      <c r="U9586">
        <v>0</v>
      </c>
      <c r="V9586">
        <v>89.1486105714286</v>
      </c>
      <c r="W9586">
        <v>3.9636</v>
      </c>
      <c r="X9586">
        <v>0.4472</v>
      </c>
      <c r="Y9586">
        <v>0.0676470139295991</v>
      </c>
      <c r="Z9586">
        <v>0.209049130589621</v>
      </c>
      <c r="AA9586">
        <v>0.983391785743636</v>
      </c>
      <c r="AB9586">
        <v>0.00388029430822081</v>
      </c>
      <c r="AC9586">
        <v>74.6099987030029</v>
      </c>
      <c r="AD9586">
        <v>3.62415571914727</v>
      </c>
      <c r="AE9586">
        <v>0.28575167822784</v>
      </c>
      <c r="AF9586">
        <v>0.962653386902429</v>
      </c>
      <c r="AG9586">
        <v>0</v>
      </c>
    </row>
    <row r="9587" spans="1:33">
      <c r="A9587" s="3">
        <v>37960</v>
      </c>
      <c r="B9587">
        <v>600018</v>
      </c>
      <c r="C9587">
        <v>2017</v>
      </c>
      <c r="D9587">
        <v>0</v>
      </c>
      <c r="E9587" t="s">
        <v>33</v>
      </c>
      <c r="F9587">
        <v>0.00594085517927549</v>
      </c>
      <c r="G9587">
        <v>0</v>
      </c>
      <c r="H9587">
        <v>-0.0882709271209967</v>
      </c>
      <c r="I9587">
        <v>1</v>
      </c>
      <c r="J9587">
        <v>0</v>
      </c>
      <c r="K9587">
        <v>0</v>
      </c>
      <c r="L9587">
        <v>0</v>
      </c>
      <c r="M9587">
        <v>25.9862032450667</v>
      </c>
      <c r="N9587">
        <v>14.683</v>
      </c>
      <c r="O9587">
        <v>-0.0485481380652184</v>
      </c>
      <c r="P9587">
        <v>73.8935</v>
      </c>
      <c r="Q9587">
        <v>0.275861354627912</v>
      </c>
      <c r="R9587">
        <v>20.15</v>
      </c>
      <c r="S9587">
        <v>773269294.24</v>
      </c>
      <c r="T9587">
        <v>0</v>
      </c>
      <c r="U9587">
        <v>0</v>
      </c>
      <c r="V9587">
        <v>92.0609773038304</v>
      </c>
      <c r="W9587">
        <v>1.7531</v>
      </c>
      <c r="X9587">
        <v>1.5104</v>
      </c>
      <c r="Y9587">
        <v>0</v>
      </c>
      <c r="Z9587">
        <v>0.180265242286657</v>
      </c>
      <c r="AA9587">
        <v>0.989684123115425</v>
      </c>
      <c r="AB9587">
        <v>0.0131335548829017</v>
      </c>
      <c r="AC9587">
        <v>80.5800004005432</v>
      </c>
      <c r="AD9587">
        <v>0.820891659520959</v>
      </c>
      <c r="AE9587">
        <v>0.57236431236351</v>
      </c>
      <c r="AF9587">
        <v>1.02404018251332</v>
      </c>
      <c r="AG9587">
        <v>0</v>
      </c>
    </row>
    <row r="9588" spans="1:33">
      <c r="A9588" s="3">
        <v>37961</v>
      </c>
      <c r="B9588">
        <v>600019</v>
      </c>
      <c r="C9588">
        <v>2017</v>
      </c>
      <c r="D9588">
        <v>0</v>
      </c>
      <c r="E9588" t="s">
        <v>33</v>
      </c>
      <c r="F9588">
        <v>0.00938651774523541</v>
      </c>
      <c r="G9588">
        <v>0.102598776598907</v>
      </c>
      <c r="H9588">
        <v>0.00588685494267502</v>
      </c>
      <c r="I9588">
        <v>1</v>
      </c>
      <c r="J9588">
        <v>0</v>
      </c>
      <c r="K9588">
        <v>0</v>
      </c>
      <c r="L9588">
        <v>0</v>
      </c>
      <c r="M9588">
        <v>88.6778731834796</v>
      </c>
      <c r="N9588">
        <v>24.6034</v>
      </c>
      <c r="O9588">
        <v>-0.0329370062779969</v>
      </c>
      <c r="P9588">
        <v>95.6821</v>
      </c>
      <c r="Q9588">
        <v>0.0566480731660122</v>
      </c>
      <c r="R9588">
        <v>0.43</v>
      </c>
      <c r="S9588">
        <v>-70345149.4000015</v>
      </c>
      <c r="T9588">
        <v>0</v>
      </c>
      <c r="U9588">
        <v>0</v>
      </c>
      <c r="V9588">
        <v>84.5554493153056</v>
      </c>
      <c r="W9588">
        <v>1.7709</v>
      </c>
      <c r="X9588">
        <v>0.9009</v>
      </c>
      <c r="Y9588">
        <v>0.10261846296474</v>
      </c>
      <c r="Z9588">
        <v>0.342122523666343</v>
      </c>
      <c r="AA9588">
        <v>0.99797679105493</v>
      </c>
      <c r="AB9588">
        <v>0.00880457635458424</v>
      </c>
      <c r="AC9588">
        <v>73.650000333786</v>
      </c>
      <c r="AD9588">
        <v>0.825375697826466</v>
      </c>
      <c r="AE9588">
        <v>0.476509502803998</v>
      </c>
      <c r="AF9588">
        <v>0.687354682238096</v>
      </c>
      <c r="AG9588">
        <v>0</v>
      </c>
    </row>
    <row r="9589" spans="1:33">
      <c r="A9589" s="3">
        <v>37962</v>
      </c>
      <c r="B9589">
        <v>600020</v>
      </c>
      <c r="C9589">
        <v>2017</v>
      </c>
      <c r="D9589">
        <v>0</v>
      </c>
      <c r="E9589" t="s">
        <v>33</v>
      </c>
      <c r="F9589">
        <v>0.00577605927726677</v>
      </c>
      <c r="G9589">
        <v>0</v>
      </c>
      <c r="H9589">
        <v>0.0287014674628058</v>
      </c>
      <c r="I9589">
        <v>1</v>
      </c>
      <c r="J9589">
        <v>0</v>
      </c>
      <c r="K9589">
        <v>0</v>
      </c>
      <c r="L9589">
        <v>0</v>
      </c>
      <c r="M9589">
        <v>145.945162847445</v>
      </c>
      <c r="N9589">
        <v>27.254</v>
      </c>
      <c r="O9589">
        <v>0.00760140113566904</v>
      </c>
      <c r="P9589">
        <v>100.9762</v>
      </c>
      <c r="Q9589">
        <v>0.0864854440614064</v>
      </c>
      <c r="R9589">
        <v>6.42</v>
      </c>
      <c r="S9589">
        <v>955479179.189999</v>
      </c>
      <c r="T9589">
        <v>0</v>
      </c>
      <c r="U9589">
        <v>0</v>
      </c>
      <c r="V9589">
        <v>61.6247982323203</v>
      </c>
      <c r="W9589">
        <v>4.4731</v>
      </c>
      <c r="X9589">
        <v>0.514</v>
      </c>
      <c r="Y9589">
        <v>0</v>
      </c>
      <c r="Z9589">
        <v>0.401880214100953</v>
      </c>
      <c r="AA9589">
        <v>1.00085093241639</v>
      </c>
      <c r="AB9589">
        <v>0.0127365185314582</v>
      </c>
      <c r="AC9589">
        <v>61.3800004720688</v>
      </c>
      <c r="AD9589">
        <v>3.50238209932662</v>
      </c>
      <c r="AE9589">
        <v>0.647385625790699</v>
      </c>
      <c r="AF9589">
        <v>1.57399348646646</v>
      </c>
      <c r="AG9589">
        <v>0</v>
      </c>
    </row>
    <row r="9590" spans="1:33">
      <c r="A9590" s="3">
        <v>37963</v>
      </c>
      <c r="B9590">
        <v>600021</v>
      </c>
      <c r="C9590">
        <v>2017</v>
      </c>
      <c r="D9590">
        <v>0</v>
      </c>
      <c r="E9590" t="s">
        <v>33</v>
      </c>
      <c r="F9590">
        <v>0.00947873990368548</v>
      </c>
      <c r="G9590">
        <v>0.00642195963485407</v>
      </c>
      <c r="H9590">
        <v>0.00103521546610735</v>
      </c>
      <c r="I9590">
        <v>1</v>
      </c>
      <c r="J9590">
        <v>0</v>
      </c>
      <c r="K9590">
        <v>0</v>
      </c>
      <c r="L9590">
        <v>0</v>
      </c>
      <c r="M9590">
        <v>131.559417531946</v>
      </c>
      <c r="N9590">
        <v>5.3819</v>
      </c>
      <c r="O9590">
        <v>-0.0716303817339406</v>
      </c>
      <c r="P9590">
        <v>18.6154</v>
      </c>
      <c r="Q9590">
        <v>0.119799061539248</v>
      </c>
      <c r="R9590">
        <v>24.89</v>
      </c>
      <c r="S9590">
        <v>981005203.48</v>
      </c>
      <c r="T9590">
        <v>0</v>
      </c>
      <c r="U9590">
        <v>0</v>
      </c>
      <c r="V9590">
        <v>77.2470975420348</v>
      </c>
      <c r="W9590">
        <v>3.7482</v>
      </c>
      <c r="X9590">
        <v>0.3144</v>
      </c>
      <c r="Y9590">
        <v>0</v>
      </c>
      <c r="Z9590">
        <v>0.166173660830866</v>
      </c>
      <c r="AA9590">
        <v>0.975064923418201</v>
      </c>
      <c r="AB9590">
        <v>0.0051339928748913</v>
      </c>
      <c r="AC9590">
        <v>67.3300018310547</v>
      </c>
      <c r="AD9590">
        <v>4.54949709271696</v>
      </c>
      <c r="AE9590">
        <v>0.283034833618881</v>
      </c>
      <c r="AF9590">
        <v>0.932368301860559</v>
      </c>
      <c r="AG9590">
        <v>0</v>
      </c>
    </row>
    <row r="9591" spans="1:33">
      <c r="A9591" s="3">
        <v>37964</v>
      </c>
      <c r="B9591">
        <v>600022</v>
      </c>
      <c r="C9591">
        <v>2017</v>
      </c>
      <c r="D9591">
        <v>0</v>
      </c>
      <c r="E9591" t="s">
        <v>33</v>
      </c>
      <c r="F9591">
        <v>0.00172326622516516</v>
      </c>
      <c r="G9591">
        <v>0.389837078145488</v>
      </c>
      <c r="H9591">
        <v>0.0259298568581446</v>
      </c>
      <c r="I9591">
        <v>1</v>
      </c>
      <c r="J9591">
        <v>0</v>
      </c>
      <c r="K9591">
        <v>0</v>
      </c>
      <c r="L9591">
        <v>0</v>
      </c>
      <c r="M9591">
        <v>108.083375189553</v>
      </c>
      <c r="N9591">
        <v>363.0039</v>
      </c>
      <c r="O9591">
        <v>0.0251158508764639</v>
      </c>
      <c r="P9591">
        <v>130.8725</v>
      </c>
      <c r="Q9591">
        <v>0.0198124327866865</v>
      </c>
      <c r="R9591">
        <v>4.17</v>
      </c>
      <c r="S9591">
        <v>56413254.5299997</v>
      </c>
      <c r="T9591">
        <v>0</v>
      </c>
      <c r="U9591">
        <v>0</v>
      </c>
      <c r="V9591">
        <v>55.9314785277268</v>
      </c>
      <c r="W9591">
        <v>2.4688</v>
      </c>
      <c r="X9591">
        <v>0.8144</v>
      </c>
      <c r="Y9591">
        <v>0.0371278833903428</v>
      </c>
      <c r="Z9591">
        <v>0.120722093958066</v>
      </c>
      <c r="AA9591">
        <v>1.00166331237283</v>
      </c>
      <c r="AB9591">
        <v>0.00734179409029973</v>
      </c>
      <c r="AC9591">
        <v>54.8700001239777</v>
      </c>
      <c r="AD9591">
        <v>2.12135380679931</v>
      </c>
      <c r="AE9591">
        <v>0.325499633548531</v>
      </c>
      <c r="AF9591">
        <v>1.14864854081188</v>
      </c>
      <c r="AG9591">
        <v>0</v>
      </c>
    </row>
    <row r="9592" spans="1:33">
      <c r="A9592" s="3">
        <v>37966</v>
      </c>
      <c r="B9592">
        <v>600025</v>
      </c>
      <c r="C9592">
        <v>2017</v>
      </c>
      <c r="D9592">
        <v>0</v>
      </c>
      <c r="E9592" t="s">
        <v>33</v>
      </c>
      <c r="F9592">
        <v>0.0159028752056989</v>
      </c>
      <c r="G9592">
        <v>0</v>
      </c>
      <c r="H9592">
        <v>-6.00872113206019e-5</v>
      </c>
      <c r="I9592">
        <v>1</v>
      </c>
      <c r="J9592">
        <v>0</v>
      </c>
      <c r="K9592">
        <v>0</v>
      </c>
      <c r="L9592">
        <v>0</v>
      </c>
      <c r="M9592">
        <v>765.705978729839</v>
      </c>
      <c r="N9592">
        <v>7.0639</v>
      </c>
      <c r="O9592">
        <v>0.0114500344364621</v>
      </c>
      <c r="P9592">
        <v>50.4561</v>
      </c>
      <c r="Q9592">
        <v>0.000163610157833965</v>
      </c>
      <c r="R9592">
        <v>8.89</v>
      </c>
      <c r="S9592">
        <v>1164527512.77</v>
      </c>
      <c r="T9592">
        <v>0</v>
      </c>
      <c r="U9592">
        <v>0</v>
      </c>
      <c r="V9592">
        <v>83.4737913194444</v>
      </c>
      <c r="W9592">
        <v>3.6777</v>
      </c>
      <c r="X9592">
        <v>0.1971</v>
      </c>
      <c r="Y9592">
        <v>0.0667153068253681</v>
      </c>
      <c r="Z9592">
        <v>0.252481148831344</v>
      </c>
      <c r="AA9592">
        <v>0.976592093884707</v>
      </c>
      <c r="AB9592">
        <v>0.00238583516359022</v>
      </c>
      <c r="AC9592">
        <v>90.6200018972158</v>
      </c>
      <c r="AD9592">
        <v>2.76987262579791</v>
      </c>
      <c r="AE9592">
        <v>0.0973562573664608</v>
      </c>
      <c r="AF9592">
        <v>0.907002564776945</v>
      </c>
      <c r="AG9592">
        <v>0</v>
      </c>
    </row>
    <row r="9593" spans="1:33">
      <c r="A9593" s="3">
        <v>37967</v>
      </c>
      <c r="B9593">
        <v>600026</v>
      </c>
      <c r="C9593">
        <v>2017</v>
      </c>
      <c r="D9593">
        <v>0</v>
      </c>
      <c r="E9593" t="s">
        <v>33</v>
      </c>
      <c r="F9593">
        <v>0.00414112572082941</v>
      </c>
      <c r="G9593">
        <v>0</v>
      </c>
      <c r="H9593">
        <v>0.00437198497041983</v>
      </c>
      <c r="I9593">
        <v>1</v>
      </c>
      <c r="J9593">
        <v>0</v>
      </c>
      <c r="K9593">
        <v>0</v>
      </c>
      <c r="L9593">
        <v>0</v>
      </c>
      <c r="M9593">
        <v>115.162769896279</v>
      </c>
      <c r="N9593">
        <v>14.8598</v>
      </c>
      <c r="O9593">
        <v>-0.0467156434346824</v>
      </c>
      <c r="P9593">
        <v>63.4761</v>
      </c>
      <c r="Q9593">
        <v>0.0821278868031379</v>
      </c>
      <c r="R9593">
        <v>40.8</v>
      </c>
      <c r="S9593">
        <v>-3112063.05</v>
      </c>
      <c r="T9593">
        <v>0</v>
      </c>
      <c r="U9593">
        <v>0</v>
      </c>
      <c r="V9593">
        <v>67.7509998298226</v>
      </c>
      <c r="W9593">
        <v>2.1664</v>
      </c>
      <c r="X9593">
        <v>0.6382</v>
      </c>
      <c r="Y9593">
        <v>0.643748013422288</v>
      </c>
      <c r="Z9593">
        <v>0.20563798070499</v>
      </c>
      <c r="AA9593">
        <v>1.01490365578569</v>
      </c>
      <c r="AB9593">
        <v>0.0241730050837771</v>
      </c>
      <c r="AC9593">
        <v>73.6999980211258</v>
      </c>
      <c r="AD9593">
        <v>1.21114250708613</v>
      </c>
      <c r="AE9593">
        <v>0.167717865523411</v>
      </c>
      <c r="AF9593">
        <v>0.912976427009085</v>
      </c>
      <c r="AG9593">
        <v>0</v>
      </c>
    </row>
    <row r="9594" spans="1:33">
      <c r="A9594" s="3">
        <v>37968</v>
      </c>
      <c r="B9594">
        <v>600027</v>
      </c>
      <c r="C9594">
        <v>2017</v>
      </c>
      <c r="D9594">
        <v>0</v>
      </c>
      <c r="E9594" t="s">
        <v>33</v>
      </c>
      <c r="F9594">
        <v>0.00502925806261642</v>
      </c>
      <c r="G9594">
        <v>0</v>
      </c>
      <c r="H9594">
        <v>0.00258356349493564</v>
      </c>
      <c r="I9594">
        <v>1</v>
      </c>
      <c r="J9594">
        <v>0</v>
      </c>
      <c r="K9594">
        <v>0</v>
      </c>
      <c r="L9594">
        <v>0</v>
      </c>
      <c r="M9594">
        <v>95.5289072926022</v>
      </c>
      <c r="N9594">
        <v>9.4504</v>
      </c>
      <c r="O9594">
        <v>-0.01344765140657</v>
      </c>
      <c r="P9594">
        <v>99.8466</v>
      </c>
      <c r="Q9594">
        <v>0.0492552064110541</v>
      </c>
      <c r="R9594">
        <v>1.03</v>
      </c>
      <c r="S9594">
        <v>362643000</v>
      </c>
      <c r="T9594">
        <v>0</v>
      </c>
      <c r="U9594">
        <v>0</v>
      </c>
      <c r="V9594">
        <v>81.9624053164893</v>
      </c>
      <c r="W9594">
        <v>3.3788</v>
      </c>
      <c r="X9594">
        <v>0.3397</v>
      </c>
      <c r="Y9594">
        <v>0</v>
      </c>
      <c r="Z9594">
        <v>0.235735317173165</v>
      </c>
      <c r="AA9594">
        <v>0.995755234458087</v>
      </c>
      <c r="AB9594">
        <v>0.00270147471960894</v>
      </c>
      <c r="AC9594">
        <v>78.9599999189377</v>
      </c>
      <c r="AD9594">
        <v>3.04484166183125</v>
      </c>
      <c r="AE9594">
        <v>0.227376713312155</v>
      </c>
      <c r="AF9594">
        <v>0.997728783243923</v>
      </c>
      <c r="AG9594">
        <v>0</v>
      </c>
    </row>
    <row r="9595" spans="1:33">
      <c r="A9595" s="3">
        <v>37969</v>
      </c>
      <c r="B9595">
        <v>600028</v>
      </c>
      <c r="C9595">
        <v>2017</v>
      </c>
      <c r="D9595">
        <v>0</v>
      </c>
      <c r="E9595" t="s">
        <v>33</v>
      </c>
      <c r="F9595">
        <v>0</v>
      </c>
      <c r="G9595">
        <v>0</v>
      </c>
      <c r="H9595">
        <v>-0.00132316460318237</v>
      </c>
      <c r="I9595">
        <v>1</v>
      </c>
      <c r="J9595">
        <v>0</v>
      </c>
      <c r="K9595">
        <v>0</v>
      </c>
      <c r="L9595">
        <v>0</v>
      </c>
      <c r="M9595">
        <v>39.3907893727243</v>
      </c>
      <c r="N9595">
        <v>46.0793</v>
      </c>
      <c r="O9595">
        <v>-0.0565625494565122</v>
      </c>
      <c r="P9595">
        <v>94.5173</v>
      </c>
      <c r="Q9595">
        <v>0.0915155861805631</v>
      </c>
      <c r="R9595">
        <v>4.61</v>
      </c>
      <c r="S9595">
        <v>6729000000</v>
      </c>
      <c r="T9595">
        <v>0</v>
      </c>
      <c r="U9595">
        <v>0</v>
      </c>
      <c r="V9595">
        <v>94.7744386318971</v>
      </c>
      <c r="W9595">
        <v>1.8566</v>
      </c>
      <c r="X9595">
        <v>0.8921</v>
      </c>
      <c r="Y9595">
        <v>0</v>
      </c>
      <c r="Z9595">
        <v>0.311216815490411</v>
      </c>
      <c r="AA9595">
        <v>1.00397796193179</v>
      </c>
      <c r="AB9595">
        <v>0.00252907204984541</v>
      </c>
      <c r="AC9595">
        <v>93.3199968934059</v>
      </c>
      <c r="AD9595">
        <v>1.02268237848974</v>
      </c>
      <c r="AE9595">
        <v>0.421129580458052</v>
      </c>
      <c r="AF9595">
        <v>0.803055849143375</v>
      </c>
      <c r="AG9595">
        <v>0</v>
      </c>
    </row>
    <row r="9596" spans="1:33">
      <c r="A9596" s="3">
        <v>37970</v>
      </c>
      <c r="B9596">
        <v>600029</v>
      </c>
      <c r="C9596">
        <v>2017</v>
      </c>
      <c r="D9596">
        <v>0</v>
      </c>
      <c r="E9596" t="s">
        <v>33</v>
      </c>
      <c r="F9596">
        <v>0.0094626097180272</v>
      </c>
      <c r="G9596">
        <v>0</v>
      </c>
      <c r="H9596">
        <v>0.000331194191628099</v>
      </c>
      <c r="I9596">
        <v>1</v>
      </c>
      <c r="J9596">
        <v>0</v>
      </c>
      <c r="K9596">
        <v>0</v>
      </c>
      <c r="L9596">
        <v>0</v>
      </c>
      <c r="M9596">
        <v>321.026045367489</v>
      </c>
      <c r="N9596">
        <v>51.3031</v>
      </c>
      <c r="O9596">
        <v>-0.0257282439034279</v>
      </c>
      <c r="P9596">
        <v>78.5116</v>
      </c>
      <c r="Q9596">
        <v>0.024293040887069</v>
      </c>
      <c r="R9596">
        <v>30.39</v>
      </c>
      <c r="S9596">
        <v>15000000</v>
      </c>
      <c r="T9596">
        <v>0</v>
      </c>
      <c r="U9596">
        <v>0</v>
      </c>
      <c r="V9596">
        <v>78.2157013662934</v>
      </c>
      <c r="W9596">
        <v>3.1548</v>
      </c>
      <c r="X9596">
        <v>0.2876</v>
      </c>
      <c r="Y9596">
        <v>0.263001051363639</v>
      </c>
      <c r="Z9596">
        <v>0.234026790301958</v>
      </c>
      <c r="AA9596">
        <v>0.998224518357088</v>
      </c>
      <c r="AB9596">
        <v>0.022378031373805</v>
      </c>
      <c r="AC9596">
        <v>72.5099983215332</v>
      </c>
      <c r="AD9596">
        <v>2.59175730350907</v>
      </c>
      <c r="AE9596">
        <v>0.127412783037035</v>
      </c>
      <c r="AF9596">
        <v>0.909171145113232</v>
      </c>
      <c r="AG9596">
        <v>0</v>
      </c>
    </row>
    <row r="9597" spans="1:33">
      <c r="A9597" s="3">
        <v>37971</v>
      </c>
      <c r="B9597">
        <v>600031</v>
      </c>
      <c r="C9597">
        <v>2017</v>
      </c>
      <c r="D9597">
        <v>0</v>
      </c>
      <c r="E9597" t="s">
        <v>33</v>
      </c>
      <c r="F9597">
        <v>0.0211592526074276</v>
      </c>
      <c r="G9597">
        <v>0.00889495918992079</v>
      </c>
      <c r="H9597">
        <v>0.0598843383008233</v>
      </c>
      <c r="I9597">
        <v>1</v>
      </c>
      <c r="J9597">
        <v>0</v>
      </c>
      <c r="K9597">
        <v>0</v>
      </c>
      <c r="L9597">
        <v>0</v>
      </c>
      <c r="M9597">
        <v>252.480366768371</v>
      </c>
      <c r="N9597">
        <v>2.8999</v>
      </c>
      <c r="O9597">
        <v>-0.0601758680950927</v>
      </c>
      <c r="P9597">
        <v>98.7117</v>
      </c>
      <c r="Q9597">
        <v>0.0315602947096121</v>
      </c>
      <c r="R9597">
        <v>28.11</v>
      </c>
      <c r="S9597">
        <v>-212312000</v>
      </c>
      <c r="T9597">
        <v>0</v>
      </c>
      <c r="U9597">
        <v>0</v>
      </c>
      <c r="V9597">
        <v>57.4032695683034</v>
      </c>
      <c r="W9597">
        <v>2.2698</v>
      </c>
      <c r="X9597">
        <v>1.5293</v>
      </c>
      <c r="Y9597">
        <v>0.244116066811815</v>
      </c>
      <c r="Z9597">
        <v>0.310204448115738</v>
      </c>
      <c r="AA9597">
        <v>0.968332526475818</v>
      </c>
      <c r="AB9597">
        <v>0.0187428307198602</v>
      </c>
      <c r="AC9597">
        <v>47.5900014638901</v>
      </c>
      <c r="AD9597">
        <v>1.31086976441568</v>
      </c>
      <c r="AE9597">
        <v>0.665964872548556</v>
      </c>
      <c r="AF9597">
        <v>0.700460408337819</v>
      </c>
      <c r="AG9597">
        <v>0</v>
      </c>
    </row>
    <row r="9598" spans="1:33">
      <c r="A9598" s="3">
        <v>37974</v>
      </c>
      <c r="B9598">
        <v>600035</v>
      </c>
      <c r="C9598">
        <v>2017</v>
      </c>
      <c r="D9598">
        <v>0</v>
      </c>
      <c r="E9598" t="s">
        <v>33</v>
      </c>
      <c r="F9598">
        <v>0.0054332302557668</v>
      </c>
      <c r="G9598">
        <v>0.000102850917813907</v>
      </c>
      <c r="H9598">
        <v>0.0177367042596718</v>
      </c>
      <c r="I9598">
        <v>1</v>
      </c>
      <c r="J9598">
        <v>0</v>
      </c>
      <c r="K9598">
        <v>0</v>
      </c>
      <c r="L9598">
        <v>0</v>
      </c>
      <c r="M9598">
        <v>78.3750478474256</v>
      </c>
      <c r="N9598">
        <v>7.5243</v>
      </c>
      <c r="O9598">
        <v>-0.0112568509837768</v>
      </c>
      <c r="P9598">
        <v>79.6137</v>
      </c>
      <c r="Q9598">
        <v>0.0219992154587403</v>
      </c>
      <c r="R9598">
        <v>2.49</v>
      </c>
      <c r="S9598">
        <v>-229776788.860001</v>
      </c>
      <c r="T9598">
        <v>0</v>
      </c>
      <c r="U9598">
        <v>0</v>
      </c>
      <c r="V9598">
        <v>59.7780068167236</v>
      </c>
      <c r="W9598">
        <v>1.7485</v>
      </c>
      <c r="X9598">
        <v>0.8594</v>
      </c>
      <c r="Y9598">
        <v>0</v>
      </c>
      <c r="Z9598">
        <v>0.254157901991606</v>
      </c>
      <c r="AA9598">
        <v>0.989841917766436</v>
      </c>
      <c r="AB9598">
        <v>0.0218340829240664</v>
      </c>
      <c r="AC9598">
        <v>60.2699998617172</v>
      </c>
      <c r="AD9598">
        <v>0.749734111277899</v>
      </c>
      <c r="AE9598">
        <v>0.866494257471309</v>
      </c>
      <c r="AF9598">
        <v>0.669466425201908</v>
      </c>
      <c r="AG9598">
        <v>0</v>
      </c>
    </row>
    <row r="9599" spans="1:33">
      <c r="A9599" s="3">
        <v>37976</v>
      </c>
      <c r="B9599">
        <v>600038</v>
      </c>
      <c r="C9599">
        <v>2017</v>
      </c>
      <c r="D9599">
        <v>0</v>
      </c>
      <c r="E9599" t="s">
        <v>33</v>
      </c>
      <c r="F9599">
        <v>0.000711870352835545</v>
      </c>
      <c r="G9599">
        <v>0</v>
      </c>
      <c r="H9599">
        <v>0.0225198789150543</v>
      </c>
      <c r="I9599">
        <v>1</v>
      </c>
      <c r="J9599">
        <v>0</v>
      </c>
      <c r="K9599">
        <v>0</v>
      </c>
      <c r="L9599">
        <v>0</v>
      </c>
      <c r="M9599">
        <v>253.833325793312</v>
      </c>
      <c r="N9599">
        <v>6.9803</v>
      </c>
      <c r="O9599">
        <v>-0.011431953755174</v>
      </c>
      <c r="P9599">
        <v>91.4688</v>
      </c>
      <c r="Q9599">
        <v>0.00102308192872545</v>
      </c>
      <c r="R9599">
        <v>0.28</v>
      </c>
      <c r="S9599">
        <v>-13728921.4299999</v>
      </c>
      <c r="T9599">
        <v>0</v>
      </c>
      <c r="U9599">
        <v>0</v>
      </c>
      <c r="V9599">
        <v>77.328176436404</v>
      </c>
      <c r="W9599">
        <v>2.9977</v>
      </c>
      <c r="X9599">
        <v>1.3563</v>
      </c>
      <c r="Y9599">
        <v>0.0104403718442258</v>
      </c>
      <c r="Z9599">
        <v>0.0624394780979105</v>
      </c>
      <c r="AA9599">
        <v>0.9773652110782</v>
      </c>
      <c r="AB9599">
        <v>0.00682561030050095</v>
      </c>
      <c r="AC9599">
        <v>61.2999997138977</v>
      </c>
      <c r="AD9599">
        <v>2.07538827631299</v>
      </c>
      <c r="AE9599">
        <v>0.728649776845857</v>
      </c>
      <c r="AF9599">
        <v>0.740222595275087</v>
      </c>
      <c r="AG9599">
        <v>0</v>
      </c>
    </row>
    <row r="9600" spans="1:33">
      <c r="A9600" s="3">
        <v>37977</v>
      </c>
      <c r="B9600">
        <v>600039</v>
      </c>
      <c r="C9600">
        <v>2017</v>
      </c>
      <c r="D9600">
        <v>0</v>
      </c>
      <c r="E9600" t="s">
        <v>33</v>
      </c>
      <c r="F9600">
        <v>0.0633726131780354</v>
      </c>
      <c r="G9600">
        <v>0.000383721308766381</v>
      </c>
      <c r="H9600">
        <v>0.0805670831511377</v>
      </c>
      <c r="I9600">
        <v>1</v>
      </c>
      <c r="J9600">
        <v>0</v>
      </c>
      <c r="K9600">
        <v>0</v>
      </c>
      <c r="L9600">
        <v>0</v>
      </c>
      <c r="M9600">
        <v>148.64880928294</v>
      </c>
      <c r="N9600">
        <v>8.638</v>
      </c>
      <c r="O9600">
        <v>-0.00912522148201629</v>
      </c>
      <c r="P9600">
        <v>98.1993</v>
      </c>
      <c r="Q9600">
        <v>0.0142321583672167</v>
      </c>
      <c r="R9600">
        <v>134.16</v>
      </c>
      <c r="S9600">
        <v>1228268423.31</v>
      </c>
      <c r="T9600">
        <v>0</v>
      </c>
      <c r="U9600">
        <v>0</v>
      </c>
      <c r="V9600">
        <v>59.1203705695728</v>
      </c>
      <c r="W9600">
        <v>5.5606</v>
      </c>
      <c r="X9600">
        <v>1.0514</v>
      </c>
      <c r="Y9600">
        <v>0</v>
      </c>
      <c r="Z9600">
        <v>0.0803542358395784</v>
      </c>
      <c r="AA9600">
        <v>0.982754925833884</v>
      </c>
      <c r="AB9600">
        <v>0.00923791652640499</v>
      </c>
      <c r="AC9600">
        <v>48.3400000333786</v>
      </c>
      <c r="AD9600">
        <v>5.04447661840183</v>
      </c>
      <c r="AE9600">
        <v>0.848426225720808</v>
      </c>
      <c r="AF9600">
        <v>1.0265407034426</v>
      </c>
      <c r="AG9600">
        <v>0</v>
      </c>
    </row>
    <row r="9601" spans="1:33">
      <c r="A9601" s="3">
        <v>37978</v>
      </c>
      <c r="B9601">
        <v>600048</v>
      </c>
      <c r="C9601">
        <v>2017</v>
      </c>
      <c r="D9601">
        <v>0</v>
      </c>
      <c r="E9601" t="s">
        <v>33</v>
      </c>
      <c r="F9601">
        <v>0.140810238933414</v>
      </c>
      <c r="G9601">
        <v>0</v>
      </c>
      <c r="H9601">
        <v>0.0459711260720514</v>
      </c>
      <c r="I9601">
        <v>1</v>
      </c>
      <c r="J9601">
        <v>0</v>
      </c>
      <c r="K9601">
        <v>0</v>
      </c>
      <c r="L9601">
        <v>0</v>
      </c>
      <c r="M9601">
        <v>215.414746395526</v>
      </c>
      <c r="N9601">
        <v>100.7618</v>
      </c>
      <c r="O9601">
        <v>0.0150865820201178</v>
      </c>
      <c r="P9601">
        <v>95.4853</v>
      </c>
      <c r="Q9601">
        <v>0.0572826142734083</v>
      </c>
      <c r="R9601">
        <v>140.85</v>
      </c>
      <c r="S9601">
        <v>78108724.96</v>
      </c>
      <c r="T9601">
        <v>0</v>
      </c>
      <c r="U9601">
        <v>0</v>
      </c>
      <c r="V9601">
        <v>71.5070173205129</v>
      </c>
      <c r="W9601">
        <v>4.539</v>
      </c>
      <c r="X9601">
        <v>1.7228</v>
      </c>
      <c r="Y9601">
        <v>0.009413840697809</v>
      </c>
      <c r="Z9601">
        <v>0.0267327550005847</v>
      </c>
      <c r="AA9601">
        <v>0.999224507561429</v>
      </c>
      <c r="AB9601">
        <v>0.00161896543683094</v>
      </c>
      <c r="AC9601">
        <v>51.2800002098083</v>
      </c>
      <c r="AD9601">
        <v>5.41327056944367</v>
      </c>
      <c r="AE9601">
        <v>0.859534833795274</v>
      </c>
      <c r="AF9601">
        <v>1.05439446434647</v>
      </c>
      <c r="AG9601">
        <v>0</v>
      </c>
    </row>
    <row r="9602" spans="1:33">
      <c r="A9602" s="3">
        <v>37980</v>
      </c>
      <c r="B9602">
        <v>600051</v>
      </c>
      <c r="C9602">
        <v>2017</v>
      </c>
      <c r="D9602">
        <v>0</v>
      </c>
      <c r="E9602" t="s">
        <v>33</v>
      </c>
      <c r="F9602">
        <v>0.0122253568698873</v>
      </c>
      <c r="G9602">
        <v>0</v>
      </c>
      <c r="H9602">
        <v>-0.0298341537950704</v>
      </c>
      <c r="I9602">
        <v>1</v>
      </c>
      <c r="J9602">
        <v>0</v>
      </c>
      <c r="K9602">
        <v>0</v>
      </c>
      <c r="L9602">
        <v>0</v>
      </c>
      <c r="M9602">
        <v>141.728185795162</v>
      </c>
      <c r="N9602">
        <v>25.0399</v>
      </c>
      <c r="O9602">
        <v>-0.103723822884953</v>
      </c>
      <c r="P9602">
        <v>10.694</v>
      </c>
      <c r="Q9602">
        <v>0.0129725451947501</v>
      </c>
      <c r="R9602">
        <v>25.49</v>
      </c>
      <c r="S9602">
        <v>-14685630.41</v>
      </c>
      <c r="T9602">
        <v>0</v>
      </c>
      <c r="U9602">
        <v>0</v>
      </c>
      <c r="V9602">
        <v>34.0936721564591</v>
      </c>
      <c r="W9602">
        <v>2.4891</v>
      </c>
      <c r="X9602">
        <v>1.2893</v>
      </c>
      <c r="Y9602">
        <v>0</v>
      </c>
      <c r="Z9602">
        <v>0.253439310898399</v>
      </c>
      <c r="AA9602">
        <v>0.998862840022311</v>
      </c>
      <c r="AB9602">
        <v>0.0108924185778819</v>
      </c>
      <c r="AC9602">
        <v>34.6299999952316</v>
      </c>
      <c r="AD9602">
        <v>1.65645872069119</v>
      </c>
      <c r="AE9602">
        <v>0.722920407900511</v>
      </c>
      <c r="AF9602">
        <v>1.4607001657151</v>
      </c>
      <c r="AG9602">
        <v>0</v>
      </c>
    </row>
    <row r="9603" spans="1:33">
      <c r="A9603" s="3">
        <v>37981</v>
      </c>
      <c r="B9603">
        <v>600052</v>
      </c>
      <c r="C9603">
        <v>2017</v>
      </c>
      <c r="D9603">
        <v>0</v>
      </c>
      <c r="E9603" t="s">
        <v>33</v>
      </c>
      <c r="F9603">
        <v>0.00716044720515883</v>
      </c>
      <c r="G9603">
        <v>0</v>
      </c>
      <c r="H9603">
        <v>-0.359675608553969</v>
      </c>
      <c r="I9603">
        <v>1</v>
      </c>
      <c r="J9603">
        <v>0</v>
      </c>
      <c r="K9603">
        <v>0</v>
      </c>
      <c r="L9603">
        <v>0</v>
      </c>
      <c r="M9603">
        <v>78.7882340239238</v>
      </c>
      <c r="N9603">
        <v>6.1407</v>
      </c>
      <c r="O9603">
        <v>-0.0713264452372412</v>
      </c>
      <c r="P9603">
        <v>115.2093</v>
      </c>
      <c r="Q9603">
        <v>0.102049051009776</v>
      </c>
      <c r="R9603">
        <v>171.1</v>
      </c>
      <c r="S9603">
        <v>-8331130.08</v>
      </c>
      <c r="T9603">
        <v>0</v>
      </c>
      <c r="U9603">
        <v>0</v>
      </c>
      <c r="V9603">
        <v>44.5379532232092</v>
      </c>
      <c r="W9603">
        <v>2.8505</v>
      </c>
      <c r="X9603">
        <v>1.2175</v>
      </c>
      <c r="Y9603">
        <v>0</v>
      </c>
      <c r="Z9603">
        <v>0.0359152458678484</v>
      </c>
      <c r="AA9603">
        <v>0.857800698018501</v>
      </c>
      <c r="AB9603">
        <v>0.00200266052739293</v>
      </c>
      <c r="AC9603">
        <v>48.2300003767014</v>
      </c>
      <c r="AD9603">
        <v>1.85047271148581</v>
      </c>
      <c r="AE9603">
        <v>0.844818561676286</v>
      </c>
      <c r="AF9603">
        <v>0.82484285171079</v>
      </c>
      <c r="AG9603">
        <v>0</v>
      </c>
    </row>
    <row r="9604" spans="1:33">
      <c r="A9604" s="3">
        <v>37984</v>
      </c>
      <c r="B9604">
        <v>600056</v>
      </c>
      <c r="C9604">
        <v>2017</v>
      </c>
      <c r="D9604">
        <v>0</v>
      </c>
      <c r="E9604" t="s">
        <v>33</v>
      </c>
      <c r="F9604">
        <v>0.0252432010529397</v>
      </c>
      <c r="G9604">
        <v>0</v>
      </c>
      <c r="H9604">
        <v>0.0306760249905408</v>
      </c>
      <c r="I9604">
        <v>1</v>
      </c>
      <c r="J9604">
        <v>0</v>
      </c>
      <c r="K9604">
        <v>0</v>
      </c>
      <c r="L9604">
        <v>0</v>
      </c>
      <c r="M9604">
        <v>220.687415896683</v>
      </c>
      <c r="N9604">
        <v>3.6431</v>
      </c>
      <c r="O9604">
        <v>0.0154308099001955</v>
      </c>
      <c r="P9604">
        <v>65.7783</v>
      </c>
      <c r="Q9604">
        <v>0.000157989586162056</v>
      </c>
      <c r="R9604">
        <v>1.43</v>
      </c>
      <c r="S9604">
        <v>46563443.5</v>
      </c>
      <c r="T9604">
        <v>0</v>
      </c>
      <c r="U9604">
        <v>0</v>
      </c>
      <c r="V9604">
        <v>65.9052387051392</v>
      </c>
      <c r="W9604">
        <v>2.5002</v>
      </c>
      <c r="X9604">
        <v>1.6204</v>
      </c>
      <c r="Y9604">
        <v>0</v>
      </c>
      <c r="Z9604">
        <v>2.01306381126394e-5</v>
      </c>
      <c r="AA9604">
        <v>0.938509740989061</v>
      </c>
      <c r="AB9604">
        <v>0.00801421560413458</v>
      </c>
      <c r="AC9604">
        <v>59.1500005722046</v>
      </c>
      <c r="AD9604">
        <v>1.79930754235282</v>
      </c>
      <c r="AE9604">
        <v>0.771122500245188</v>
      </c>
      <c r="AF9604">
        <v>1.85665349719652</v>
      </c>
      <c r="AG9604">
        <v>0</v>
      </c>
    </row>
    <row r="9605" spans="1:33">
      <c r="A9605" s="3">
        <v>37985</v>
      </c>
      <c r="B9605">
        <v>600057</v>
      </c>
      <c r="C9605">
        <v>2017</v>
      </c>
      <c r="D9605">
        <v>0</v>
      </c>
      <c r="E9605" t="s">
        <v>33</v>
      </c>
      <c r="F9605">
        <v>0.0168717064177514</v>
      </c>
      <c r="G9605">
        <v>0</v>
      </c>
      <c r="H9605">
        <v>0.0653050852892079</v>
      </c>
      <c r="I9605">
        <v>1</v>
      </c>
      <c r="J9605">
        <v>0</v>
      </c>
      <c r="K9605">
        <v>0</v>
      </c>
      <c r="L9605">
        <v>0</v>
      </c>
      <c r="M9605">
        <v>89.7813372157034</v>
      </c>
      <c r="N9605">
        <v>62.6912</v>
      </c>
      <c r="O9605">
        <v>0.0224825707616273</v>
      </c>
      <c r="P9605">
        <v>35.8853</v>
      </c>
      <c r="Q9605">
        <v>0.025650806743492</v>
      </c>
      <c r="R9605">
        <v>156.82</v>
      </c>
      <c r="S9605">
        <v>581628780.22</v>
      </c>
      <c r="T9605">
        <v>0</v>
      </c>
      <c r="U9605">
        <v>0</v>
      </c>
      <c r="V9605">
        <v>74.4123226190534</v>
      </c>
      <c r="W9605">
        <v>2.8137</v>
      </c>
      <c r="X9605">
        <v>1.3447</v>
      </c>
      <c r="Y9605">
        <v>0.0598798617563722</v>
      </c>
      <c r="Z9605">
        <v>0.0702105975006802</v>
      </c>
      <c r="AA9605">
        <v>0.990192069248472</v>
      </c>
      <c r="AB9605">
        <v>0.00231856256882059</v>
      </c>
      <c r="AC9605">
        <v>65.7499988079071</v>
      </c>
      <c r="AD9605">
        <v>2.91342234191381</v>
      </c>
      <c r="AE9605">
        <v>0.678906056025631</v>
      </c>
      <c r="AF9605">
        <v>1.09317483240376</v>
      </c>
      <c r="AG9605">
        <v>0</v>
      </c>
    </row>
    <row r="9606" spans="1:33">
      <c r="A9606" s="3">
        <v>37988</v>
      </c>
      <c r="B9606">
        <v>600060</v>
      </c>
      <c r="C9606">
        <v>2017</v>
      </c>
      <c r="D9606">
        <v>0</v>
      </c>
      <c r="E9606" t="s">
        <v>33</v>
      </c>
      <c r="F9606">
        <v>0.00100617153233427</v>
      </c>
      <c r="G9606">
        <v>0</v>
      </c>
      <c r="H9606">
        <v>0.0109721032525566</v>
      </c>
      <c r="I9606">
        <v>1</v>
      </c>
      <c r="J9606">
        <v>0</v>
      </c>
      <c r="K9606">
        <v>0</v>
      </c>
      <c r="L9606">
        <v>0</v>
      </c>
      <c r="M9606">
        <v>167.18906142621</v>
      </c>
      <c r="N9606">
        <v>14.2355</v>
      </c>
      <c r="O9606">
        <v>-0.0157149458786503</v>
      </c>
      <c r="P9606">
        <v>15.2461</v>
      </c>
      <c r="Q9606">
        <v>0.0150724039669686</v>
      </c>
      <c r="R9606">
        <v>10.1</v>
      </c>
      <c r="S9606">
        <v>737983991.96</v>
      </c>
      <c r="T9606">
        <v>0</v>
      </c>
      <c r="U9606">
        <v>0</v>
      </c>
      <c r="V9606">
        <v>71.0007256795008</v>
      </c>
      <c r="W9606">
        <v>1.9143</v>
      </c>
      <c r="X9606">
        <v>2.0593</v>
      </c>
      <c r="Y9606">
        <v>0.418420421591399</v>
      </c>
      <c r="Z9606">
        <v>-0.0071937782739715</v>
      </c>
      <c r="AA9606">
        <v>0.993198476951762</v>
      </c>
      <c r="AB9606">
        <v>0.00491334078084903</v>
      </c>
      <c r="AC9606">
        <v>53.0999987125397</v>
      </c>
      <c r="AD9606">
        <v>0.996466514705523</v>
      </c>
      <c r="AE9606">
        <v>0.813592625969465</v>
      </c>
      <c r="AF9606">
        <v>0.961620204257788</v>
      </c>
      <c r="AG9606">
        <v>0</v>
      </c>
    </row>
    <row r="9607" spans="1:33">
      <c r="A9607" s="3">
        <v>37990</v>
      </c>
      <c r="B9607">
        <v>600063</v>
      </c>
      <c r="C9607">
        <v>2017</v>
      </c>
      <c r="D9607">
        <v>0</v>
      </c>
      <c r="E9607" t="s">
        <v>33</v>
      </c>
      <c r="F9607">
        <v>0.000765788886639463</v>
      </c>
      <c r="G9607">
        <v>0</v>
      </c>
      <c r="H9607">
        <v>0.00670693485974674</v>
      </c>
      <c r="I9607">
        <v>1</v>
      </c>
      <c r="J9607">
        <v>0</v>
      </c>
      <c r="K9607">
        <v>0</v>
      </c>
      <c r="L9607">
        <v>0</v>
      </c>
      <c r="M9607">
        <v>128.031529401953</v>
      </c>
      <c r="N9607">
        <v>13.4202</v>
      </c>
      <c r="O9607">
        <v>-0.0640058239390338</v>
      </c>
      <c r="P9607">
        <v>77.2716</v>
      </c>
      <c r="Q9607">
        <v>1.09039690177359e-5</v>
      </c>
      <c r="R9607">
        <v>6.97</v>
      </c>
      <c r="S9607">
        <v>16038289</v>
      </c>
      <c r="T9607">
        <v>0</v>
      </c>
      <c r="U9607">
        <v>0</v>
      </c>
      <c r="V9607">
        <v>39.3953043305859</v>
      </c>
      <c r="W9607">
        <v>1.9839</v>
      </c>
      <c r="X9607">
        <v>0.9175</v>
      </c>
      <c r="Y9607">
        <v>0.145533712902948</v>
      </c>
      <c r="Z9607">
        <v>0.393095622938065</v>
      </c>
      <c r="AA9607">
        <v>0.98272207084962</v>
      </c>
      <c r="AB9607">
        <v>0.00155349090616877</v>
      </c>
      <c r="AC9607">
        <v>35.0999997258186</v>
      </c>
      <c r="AD9607">
        <v>0.987122123121171</v>
      </c>
      <c r="AE9607">
        <v>0.393071084971676</v>
      </c>
      <c r="AF9607">
        <v>0.604353789977679</v>
      </c>
      <c r="AG9607">
        <v>0</v>
      </c>
    </row>
    <row r="9608" spans="1:33">
      <c r="A9608" s="3">
        <v>37991</v>
      </c>
      <c r="B9608">
        <v>600064</v>
      </c>
      <c r="C9608">
        <v>2017</v>
      </c>
      <c r="D9608">
        <v>0</v>
      </c>
      <c r="E9608" t="s">
        <v>33</v>
      </c>
      <c r="F9608">
        <v>0.0038585661285965</v>
      </c>
      <c r="G9608">
        <v>0</v>
      </c>
      <c r="H9608">
        <v>-0.00300856403621315</v>
      </c>
      <c r="I9608">
        <v>1</v>
      </c>
      <c r="J9608">
        <v>0</v>
      </c>
      <c r="K9608">
        <v>0</v>
      </c>
      <c r="L9608">
        <v>0</v>
      </c>
      <c r="M9608">
        <v>192.276965214016</v>
      </c>
      <c r="N9608">
        <v>4.0637</v>
      </c>
      <c r="O9608">
        <v>-0.0451002681451594</v>
      </c>
      <c r="P9608">
        <v>88.8406</v>
      </c>
      <c r="Q9608">
        <v>0.069134972920861</v>
      </c>
      <c r="R9608">
        <v>3.34</v>
      </c>
      <c r="S9608">
        <v>-336154.850000001</v>
      </c>
      <c r="T9608">
        <v>0</v>
      </c>
      <c r="U9608">
        <v>0</v>
      </c>
      <c r="V9608">
        <v>46.1126212033376</v>
      </c>
      <c r="W9608">
        <v>2.5758</v>
      </c>
      <c r="X9608">
        <v>0.9504</v>
      </c>
      <c r="Y9608">
        <v>0</v>
      </c>
      <c r="Z9608">
        <v>0.0313119009356835</v>
      </c>
      <c r="AA9608">
        <v>1.01358198022271</v>
      </c>
      <c r="AB9608">
        <v>0.0474956578150385</v>
      </c>
      <c r="AC9608">
        <v>42.5900017023087</v>
      </c>
      <c r="AD9608">
        <v>1.70259875210614</v>
      </c>
      <c r="AE9608">
        <v>0.868796109661723</v>
      </c>
      <c r="AF9608">
        <v>0.786114800728921</v>
      </c>
      <c r="AG9608">
        <v>0</v>
      </c>
    </row>
    <row r="9609" spans="1:33">
      <c r="A9609" s="3">
        <v>37992</v>
      </c>
      <c r="B9609">
        <v>600066</v>
      </c>
      <c r="C9609">
        <v>2017</v>
      </c>
      <c r="D9609">
        <v>0</v>
      </c>
      <c r="E9609" t="s">
        <v>33</v>
      </c>
      <c r="F9609">
        <v>0.0367076284867772</v>
      </c>
      <c r="G9609">
        <v>0</v>
      </c>
      <c r="H9609">
        <v>0.0207820492858012</v>
      </c>
      <c r="I9609">
        <v>1</v>
      </c>
      <c r="J9609">
        <v>0</v>
      </c>
      <c r="K9609">
        <v>0</v>
      </c>
      <c r="L9609">
        <v>0</v>
      </c>
      <c r="M9609">
        <v>114.642915290182</v>
      </c>
      <c r="N9609">
        <v>1.8318</v>
      </c>
      <c r="O9609">
        <v>0.0112207231278512</v>
      </c>
      <c r="P9609">
        <v>77.4655</v>
      </c>
      <c r="Q9609">
        <v>0.0183037381858107</v>
      </c>
      <c r="R9609">
        <v>0.18</v>
      </c>
      <c r="S9609">
        <v>-245291628.89</v>
      </c>
      <c r="T9609">
        <v>0</v>
      </c>
      <c r="U9609">
        <v>0</v>
      </c>
      <c r="V9609">
        <v>71.2405897422415</v>
      </c>
      <c r="W9609">
        <v>2.1961</v>
      </c>
      <c r="X9609">
        <v>1.5734</v>
      </c>
      <c r="Y9609">
        <v>0.127730778496295</v>
      </c>
      <c r="Z9609">
        <v>0.145023055734137</v>
      </c>
      <c r="AA9609">
        <v>1.0036181887738</v>
      </c>
      <c r="AB9609">
        <v>0.0233738815039775</v>
      </c>
      <c r="AC9609">
        <v>58.969998717308</v>
      </c>
      <c r="AD9609">
        <v>1.20443231013592</v>
      </c>
      <c r="AE9609">
        <v>0.798846024533171</v>
      </c>
      <c r="AF9609">
        <v>0.780146042535851</v>
      </c>
      <c r="AG9609">
        <v>0</v>
      </c>
    </row>
    <row r="9610" spans="1:33">
      <c r="A9610" s="3">
        <v>37993</v>
      </c>
      <c r="B9610">
        <v>600067</v>
      </c>
      <c r="C9610">
        <v>2017</v>
      </c>
      <c r="D9610">
        <v>0</v>
      </c>
      <c r="E9610" t="s">
        <v>33</v>
      </c>
      <c r="F9610">
        <v>0.0034422123461561</v>
      </c>
      <c r="G9610">
        <v>0</v>
      </c>
      <c r="H9610">
        <v>0.093926936925856</v>
      </c>
      <c r="I9610">
        <v>1</v>
      </c>
      <c r="J9610">
        <v>0</v>
      </c>
      <c r="K9610">
        <v>0</v>
      </c>
      <c r="L9610">
        <v>0</v>
      </c>
      <c r="M9610">
        <v>89.0933811229056</v>
      </c>
      <c r="N9610">
        <v>13.0305</v>
      </c>
      <c r="O9610">
        <v>0.089320239629351</v>
      </c>
      <c r="P9610">
        <v>97.2376</v>
      </c>
      <c r="Q9610">
        <v>0.0364969315072254</v>
      </c>
      <c r="R9610">
        <v>26.02</v>
      </c>
      <c r="S9610">
        <v>-9777031.45999998</v>
      </c>
      <c r="T9610">
        <v>0</v>
      </c>
      <c r="U9610">
        <v>0</v>
      </c>
      <c r="V9610">
        <v>43.3424417614852</v>
      </c>
      <c r="W9610">
        <v>2.6933</v>
      </c>
      <c r="X9610">
        <v>1.9738</v>
      </c>
      <c r="Y9610">
        <v>0.0199102516284685</v>
      </c>
      <c r="Z9610">
        <v>-0.0831309629532885</v>
      </c>
      <c r="AA9610">
        <v>1.01036789286537</v>
      </c>
      <c r="AB9610">
        <v>0.00238101017528789</v>
      </c>
      <c r="AC9610">
        <v>42.0800005197525</v>
      </c>
      <c r="AD9610">
        <v>1.95649910008823</v>
      </c>
      <c r="AE9610">
        <v>0.78567151161708</v>
      </c>
      <c r="AF9610">
        <v>0.880846361305593</v>
      </c>
      <c r="AG9610">
        <v>0</v>
      </c>
    </row>
    <row r="9611" spans="1:33">
      <c r="A9611" s="3">
        <v>37994</v>
      </c>
      <c r="B9611">
        <v>600070</v>
      </c>
      <c r="C9611">
        <v>2017</v>
      </c>
      <c r="D9611">
        <v>0</v>
      </c>
      <c r="E9611" t="s">
        <v>33</v>
      </c>
      <c r="F9611">
        <v>0.00257703804125582</v>
      </c>
      <c r="G9611">
        <v>0</v>
      </c>
      <c r="H9611">
        <v>-0.000706280729306309</v>
      </c>
      <c r="I9611">
        <v>1</v>
      </c>
      <c r="J9611">
        <v>0</v>
      </c>
      <c r="K9611">
        <v>0</v>
      </c>
      <c r="L9611">
        <v>0</v>
      </c>
      <c r="M9611">
        <v>170.855735364059</v>
      </c>
      <c r="N9611">
        <v>3.6681</v>
      </c>
      <c r="O9611">
        <v>0.0160788113761789</v>
      </c>
      <c r="P9611">
        <v>76.7851</v>
      </c>
      <c r="Q9611">
        <v>0.000812452919786715</v>
      </c>
      <c r="R9611">
        <v>0.1</v>
      </c>
      <c r="S9611">
        <v>-11393945.4</v>
      </c>
      <c r="T9611">
        <v>0</v>
      </c>
      <c r="U9611">
        <v>0</v>
      </c>
      <c r="V9611">
        <v>38.3276868300047</v>
      </c>
      <c r="W9611">
        <v>1.5466</v>
      </c>
      <c r="X9611">
        <v>1.7654</v>
      </c>
      <c r="Y9611">
        <v>0.039433177414561</v>
      </c>
      <c r="Z9611">
        <v>-0.0429247318549604</v>
      </c>
      <c r="AA9611">
        <v>0.894654768770381</v>
      </c>
      <c r="AB9611">
        <v>0.0258293926416262</v>
      </c>
      <c r="AC9611">
        <v>38.6600000858307</v>
      </c>
      <c r="AD9611">
        <v>0.620584472270925</v>
      </c>
      <c r="AE9611">
        <v>0.815151059302635</v>
      </c>
      <c r="AF9611">
        <v>0.523888977514127</v>
      </c>
      <c r="AG9611">
        <v>0</v>
      </c>
    </row>
    <row r="9612" spans="1:33">
      <c r="A9612" s="3">
        <v>37996</v>
      </c>
      <c r="B9612">
        <v>600072</v>
      </c>
      <c r="C9612">
        <v>2017</v>
      </c>
      <c r="D9612">
        <v>0</v>
      </c>
      <c r="E9612" t="s">
        <v>33</v>
      </c>
      <c r="F9612">
        <v>0.00582144910084178</v>
      </c>
      <c r="G9612">
        <v>0.0258991349207714</v>
      </c>
      <c r="H9612">
        <v>-0.0113157789938519</v>
      </c>
      <c r="I9612">
        <v>1</v>
      </c>
      <c r="J9612">
        <v>0</v>
      </c>
      <c r="K9612">
        <v>0</v>
      </c>
      <c r="L9612">
        <v>0</v>
      </c>
      <c r="M9612">
        <v>308.949356349593</v>
      </c>
      <c r="N9612">
        <v>2.5401</v>
      </c>
      <c r="O9612">
        <v>0.108862079247815</v>
      </c>
      <c r="P9612">
        <v>-119.846</v>
      </c>
      <c r="Q9612">
        <v>0.0184036503666584</v>
      </c>
      <c r="R9612">
        <v>14.31</v>
      </c>
      <c r="S9612">
        <v>-3863761.44</v>
      </c>
      <c r="T9612">
        <v>1</v>
      </c>
      <c r="U9612">
        <v>0</v>
      </c>
      <c r="V9612">
        <v>38.8496758965035</v>
      </c>
      <c r="W9612">
        <v>2.4979</v>
      </c>
      <c r="X9612">
        <v>1.3371</v>
      </c>
      <c r="Y9612">
        <v>0.0100555970201757</v>
      </c>
      <c r="Z9612">
        <v>-0.0769951243973761</v>
      </c>
      <c r="AA9612">
        <v>0.937274429113985</v>
      </c>
      <c r="AB9612">
        <v>0.00190473655174278</v>
      </c>
      <c r="AC9612">
        <v>47.4200012683868</v>
      </c>
      <c r="AD9612">
        <v>1.69785149021289</v>
      </c>
      <c r="AE9612">
        <v>0.748960363962567</v>
      </c>
      <c r="AF9612">
        <v>1.02609645054681</v>
      </c>
      <c r="AG9612">
        <v>0</v>
      </c>
    </row>
    <row r="9613" spans="1:33">
      <c r="A9613" s="3">
        <v>37997</v>
      </c>
      <c r="B9613">
        <v>600073</v>
      </c>
      <c r="C9613">
        <v>2017</v>
      </c>
      <c r="D9613">
        <v>0</v>
      </c>
      <c r="E9613" t="s">
        <v>33</v>
      </c>
      <c r="F9613">
        <v>0.0168588003301507</v>
      </c>
      <c r="G9613">
        <v>0</v>
      </c>
      <c r="H9613">
        <v>0.0227811061262786</v>
      </c>
      <c r="I9613">
        <v>1</v>
      </c>
      <c r="J9613">
        <v>0</v>
      </c>
      <c r="K9613">
        <v>0</v>
      </c>
      <c r="L9613">
        <v>0</v>
      </c>
      <c r="M9613">
        <v>212.006665073656</v>
      </c>
      <c r="N9613">
        <v>15.0687</v>
      </c>
      <c r="O9613">
        <v>0.00301105321621214</v>
      </c>
      <c r="P9613">
        <v>82.1484</v>
      </c>
      <c r="Q9613">
        <v>0.0295155607560984</v>
      </c>
      <c r="R9613">
        <v>11.3</v>
      </c>
      <c r="S9613">
        <v>8416368.98999999</v>
      </c>
      <c r="T9613">
        <v>0</v>
      </c>
      <c r="U9613">
        <v>0</v>
      </c>
      <c r="V9613">
        <v>48.888688869107</v>
      </c>
      <c r="W9613">
        <v>2.0106</v>
      </c>
      <c r="X9613">
        <v>1.509</v>
      </c>
      <c r="Y9613">
        <v>0.377689633867655</v>
      </c>
      <c r="Z9613">
        <v>0.0878687913277725</v>
      </c>
      <c r="AA9613">
        <v>0.99822245907417</v>
      </c>
      <c r="AB9613">
        <v>0.0114904005716535</v>
      </c>
      <c r="AC9613">
        <v>40.8799995779991</v>
      </c>
      <c r="AD9613">
        <v>1.52420708322594</v>
      </c>
      <c r="AE9613">
        <v>0.509661664888382</v>
      </c>
      <c r="AF9613">
        <v>1.0048740407925</v>
      </c>
      <c r="AG9613">
        <v>0</v>
      </c>
    </row>
    <row r="9614" spans="1:33">
      <c r="A9614" s="3">
        <v>38000</v>
      </c>
      <c r="B9614">
        <v>600077</v>
      </c>
      <c r="C9614">
        <v>2017</v>
      </c>
      <c r="D9614">
        <v>0</v>
      </c>
      <c r="E9614" t="s">
        <v>33</v>
      </c>
      <c r="F9614">
        <v>0.0954827884037409</v>
      </c>
      <c r="G9614">
        <v>0</v>
      </c>
      <c r="H9614">
        <v>0.190712344493142</v>
      </c>
      <c r="I9614">
        <v>1</v>
      </c>
      <c r="J9614">
        <v>0</v>
      </c>
      <c r="K9614">
        <v>0</v>
      </c>
      <c r="L9614">
        <v>0</v>
      </c>
      <c r="M9614">
        <v>115.838786272112</v>
      </c>
      <c r="N9614">
        <v>366.5477</v>
      </c>
      <c r="O9614">
        <v>-0.0746685842216211</v>
      </c>
      <c r="P9614">
        <v>77.1089</v>
      </c>
      <c r="Q9614">
        <v>0.102200352305528</v>
      </c>
      <c r="R9614">
        <v>204.27</v>
      </c>
      <c r="S9614">
        <v>-2180587.93</v>
      </c>
      <c r="T9614">
        <v>0</v>
      </c>
      <c r="U9614">
        <v>0</v>
      </c>
      <c r="V9614">
        <v>52.6430046953788</v>
      </c>
      <c r="W9614">
        <v>5.1856</v>
      </c>
      <c r="X9614">
        <v>1.2765</v>
      </c>
      <c r="Y9614">
        <v>0</v>
      </c>
      <c r="Z9614">
        <v>0.215834710573031</v>
      </c>
      <c r="AA9614">
        <v>0.996689901410396</v>
      </c>
      <c r="AB9614">
        <v>0.00762473215000601</v>
      </c>
      <c r="AC9614">
        <v>56.3400002717972</v>
      </c>
      <c r="AD9614">
        <v>4.71067600656119</v>
      </c>
      <c r="AE9614">
        <v>0.844226765398597</v>
      </c>
      <c r="AF9614">
        <v>0.838012679534962</v>
      </c>
      <c r="AG9614">
        <v>0</v>
      </c>
    </row>
    <row r="9615" spans="1:33">
      <c r="A9615" s="3">
        <v>38001</v>
      </c>
      <c r="B9615">
        <v>600078</v>
      </c>
      <c r="C9615">
        <v>2017</v>
      </c>
      <c r="D9615">
        <v>0</v>
      </c>
      <c r="E9615" t="s">
        <v>33</v>
      </c>
      <c r="F9615">
        <v>0.00200831120379695</v>
      </c>
      <c r="G9615">
        <v>0.00454483306891146</v>
      </c>
      <c r="H9615">
        <v>0.0132897787972582</v>
      </c>
      <c r="I9615">
        <v>1</v>
      </c>
      <c r="J9615">
        <v>0</v>
      </c>
      <c r="K9615">
        <v>0</v>
      </c>
      <c r="L9615">
        <v>0</v>
      </c>
      <c r="M9615">
        <v>175.03960262568</v>
      </c>
      <c r="N9615">
        <v>14.5407</v>
      </c>
      <c r="O9615">
        <v>-0.0364983730554418</v>
      </c>
      <c r="P9615">
        <v>-224.3064</v>
      </c>
      <c r="Q9615">
        <v>0</v>
      </c>
      <c r="R9615">
        <v>34.24</v>
      </c>
      <c r="S9615">
        <v>42777539.81</v>
      </c>
      <c r="T9615">
        <v>1</v>
      </c>
      <c r="U9615">
        <v>0</v>
      </c>
      <c r="V9615">
        <v>42.4439882091699</v>
      </c>
      <c r="W9615">
        <v>3.7982</v>
      </c>
      <c r="X9615">
        <v>0.7682</v>
      </c>
      <c r="Y9615">
        <v>0.328134068727511</v>
      </c>
      <c r="Z9615">
        <v>0.0915595615745226</v>
      </c>
      <c r="AA9615">
        <v>0.988408348879253</v>
      </c>
      <c r="AB9615">
        <v>0.0070994664484197</v>
      </c>
      <c r="AC9615">
        <v>44.920000910759</v>
      </c>
      <c r="AD9615">
        <v>3.5414125250214</v>
      </c>
      <c r="AE9615">
        <v>0.346346046725242</v>
      </c>
      <c r="AF9615">
        <v>1.00983282426357</v>
      </c>
      <c r="AG9615">
        <v>0</v>
      </c>
    </row>
    <row r="9616" spans="1:33">
      <c r="A9616" s="3">
        <v>38010</v>
      </c>
      <c r="B9616">
        <v>600089</v>
      </c>
      <c r="C9616">
        <v>2017</v>
      </c>
      <c r="D9616">
        <v>0</v>
      </c>
      <c r="E9616" t="s">
        <v>33</v>
      </c>
      <c r="F9616">
        <v>0.00925163871321654</v>
      </c>
      <c r="G9616">
        <v>0.00743813578236684</v>
      </c>
      <c r="H9616">
        <v>-0.00766798215984347</v>
      </c>
      <c r="I9616">
        <v>1</v>
      </c>
      <c r="J9616">
        <v>0</v>
      </c>
      <c r="K9616">
        <v>0</v>
      </c>
      <c r="L9616">
        <v>0</v>
      </c>
      <c r="M9616">
        <v>135.625203804019</v>
      </c>
      <c r="N9616">
        <v>3.4873</v>
      </c>
      <c r="O9616">
        <v>-0.0345415663987812</v>
      </c>
      <c r="P9616">
        <v>93.0914</v>
      </c>
      <c r="Q9616">
        <v>0.0155029722988369</v>
      </c>
      <c r="R9616">
        <v>11.62</v>
      </c>
      <c r="S9616">
        <v>912954727.21</v>
      </c>
      <c r="T9616">
        <v>0</v>
      </c>
      <c r="U9616">
        <v>0</v>
      </c>
      <c r="V9616">
        <v>39.7002742840353</v>
      </c>
      <c r="W9616">
        <v>2.3753</v>
      </c>
      <c r="X9616">
        <v>1.3256</v>
      </c>
      <c r="Y9616">
        <v>0.176828656634605</v>
      </c>
      <c r="Z9616">
        <v>0.0686003731093044</v>
      </c>
      <c r="AA9616">
        <v>1.00418014067152</v>
      </c>
      <c r="AB9616">
        <v>0.00429452779145592</v>
      </c>
      <c r="AC9616">
        <v>24.9899998903275</v>
      </c>
      <c r="AD9616">
        <v>1.64004788491197</v>
      </c>
      <c r="AE9616">
        <v>0.407201820897176</v>
      </c>
      <c r="AF9616">
        <v>0.843351613546072</v>
      </c>
      <c r="AG9616">
        <v>0</v>
      </c>
    </row>
    <row r="9617" spans="1:33">
      <c r="A9617" s="3">
        <v>38011</v>
      </c>
      <c r="B9617">
        <v>600094</v>
      </c>
      <c r="C9617">
        <v>2017</v>
      </c>
      <c r="D9617">
        <v>0</v>
      </c>
      <c r="E9617" t="s">
        <v>33</v>
      </c>
      <c r="F9617">
        <v>0.0647579812955593</v>
      </c>
      <c r="G9617">
        <v>0</v>
      </c>
      <c r="H9617">
        <v>-0.015953713522856</v>
      </c>
      <c r="I9617">
        <v>1</v>
      </c>
      <c r="J9617">
        <v>0</v>
      </c>
      <c r="K9617">
        <v>0</v>
      </c>
      <c r="L9617">
        <v>0</v>
      </c>
      <c r="M9617">
        <v>70.8655899433114</v>
      </c>
      <c r="N9617">
        <v>70.2311</v>
      </c>
      <c r="O9617">
        <v>0.0580697697764315</v>
      </c>
      <c r="P9617">
        <v>92.9315</v>
      </c>
      <c r="Q9617">
        <v>0.0240657948926581</v>
      </c>
      <c r="R9617">
        <v>87.05</v>
      </c>
      <c r="S9617">
        <v>1191095.73</v>
      </c>
      <c r="T9617">
        <v>0</v>
      </c>
      <c r="U9617">
        <v>0</v>
      </c>
      <c r="V9617">
        <v>29.1584842377235</v>
      </c>
      <c r="W9617">
        <v>3.61</v>
      </c>
      <c r="X9617">
        <v>1.748</v>
      </c>
      <c r="Y9617">
        <v>0</v>
      </c>
      <c r="Z9617">
        <v>0.260096951984896</v>
      </c>
      <c r="AA9617">
        <v>0.994988103965373</v>
      </c>
      <c r="AB9617">
        <v>0.00175187534031504</v>
      </c>
      <c r="AC9617">
        <v>31.210000038147</v>
      </c>
      <c r="AD9617">
        <v>2.84582362441207</v>
      </c>
      <c r="AE9617">
        <v>0.950007530958635</v>
      </c>
      <c r="AF9617">
        <v>0.852802601498779</v>
      </c>
      <c r="AG9617">
        <v>0</v>
      </c>
    </row>
    <row r="9618" spans="1:33">
      <c r="A9618" s="3">
        <v>38013</v>
      </c>
      <c r="B9618">
        <v>600097</v>
      </c>
      <c r="C9618">
        <v>2017</v>
      </c>
      <c r="D9618">
        <v>0</v>
      </c>
      <c r="E9618" t="s">
        <v>33</v>
      </c>
      <c r="F9618">
        <v>0.0089095427459077</v>
      </c>
      <c r="G9618">
        <v>0</v>
      </c>
      <c r="H9618">
        <v>0.0248758894165626</v>
      </c>
      <c r="I9618">
        <v>1</v>
      </c>
      <c r="J9618">
        <v>0</v>
      </c>
      <c r="K9618">
        <v>0</v>
      </c>
      <c r="L9618">
        <v>0</v>
      </c>
      <c r="M9618">
        <v>126.46096346302</v>
      </c>
      <c r="N9618">
        <v>16.5918</v>
      </c>
      <c r="O9618">
        <v>0.000318139877615391</v>
      </c>
      <c r="P9618">
        <v>97.1199</v>
      </c>
      <c r="Q9618">
        <v>0</v>
      </c>
      <c r="R9618">
        <v>19.43</v>
      </c>
      <c r="S9618">
        <v>-2337284.19000001</v>
      </c>
      <c r="T9618">
        <v>0</v>
      </c>
      <c r="U9618">
        <v>0</v>
      </c>
      <c r="V9618">
        <v>61.3366215849504</v>
      </c>
      <c r="W9618">
        <v>1.3851</v>
      </c>
      <c r="X9618">
        <v>3.9637</v>
      </c>
      <c r="Y9618">
        <v>0.532890985790232</v>
      </c>
      <c r="Z9618">
        <v>0.671607167800629</v>
      </c>
      <c r="AA9618">
        <v>1.01332684718982</v>
      </c>
      <c r="AB9618">
        <v>0.0161057570164218</v>
      </c>
      <c r="AC9618">
        <v>57.789998292923</v>
      </c>
      <c r="AD9618">
        <v>0.390277656338724</v>
      </c>
      <c r="AE9618">
        <v>0.349202024163438</v>
      </c>
      <c r="AF9618">
        <v>1.05621602708184</v>
      </c>
      <c r="AG9618">
        <v>0</v>
      </c>
    </row>
    <row r="9619" spans="1:33">
      <c r="A9619" s="3">
        <v>38014</v>
      </c>
      <c r="B9619">
        <v>600098</v>
      </c>
      <c r="C9619">
        <v>2017</v>
      </c>
      <c r="D9619">
        <v>0</v>
      </c>
      <c r="E9619" t="s">
        <v>33</v>
      </c>
      <c r="F9619">
        <v>0.00193884033063112</v>
      </c>
      <c r="G9619">
        <v>0.0143286961566367</v>
      </c>
      <c r="H9619">
        <v>-0.000872012347830444</v>
      </c>
      <c r="I9619">
        <v>1</v>
      </c>
      <c r="J9619">
        <v>0</v>
      </c>
      <c r="K9619">
        <v>0</v>
      </c>
      <c r="L9619">
        <v>0</v>
      </c>
      <c r="M9619">
        <v>37.0128259842077</v>
      </c>
      <c r="N9619">
        <v>20.9759</v>
      </c>
      <c r="O9619">
        <v>-0.0329319457494227</v>
      </c>
      <c r="P9619">
        <v>97.8218</v>
      </c>
      <c r="Q9619">
        <v>0.158056741110551</v>
      </c>
      <c r="R9619">
        <v>0.73</v>
      </c>
      <c r="S9619">
        <v>5651860.75</v>
      </c>
      <c r="T9619">
        <v>0</v>
      </c>
      <c r="U9619">
        <v>0</v>
      </c>
      <c r="V9619">
        <v>83.7398690604612</v>
      </c>
      <c r="W9619">
        <v>1.9686</v>
      </c>
      <c r="X9619">
        <v>0.9286</v>
      </c>
      <c r="Y9619">
        <v>0</v>
      </c>
      <c r="Z9619">
        <v>0.159783799076385</v>
      </c>
      <c r="AA9619">
        <v>0.990246428033416</v>
      </c>
      <c r="AB9619">
        <v>0.0116218192418764</v>
      </c>
      <c r="AC9619">
        <v>82.5699989795685</v>
      </c>
      <c r="AD9619">
        <v>1.16044551644716</v>
      </c>
      <c r="AE9619">
        <v>0.544179225501396</v>
      </c>
      <c r="AF9619">
        <v>0.885042583599521</v>
      </c>
      <c r="AG9619">
        <v>0</v>
      </c>
    </row>
    <row r="9620" spans="1:33">
      <c r="A9620" s="3">
        <v>38019</v>
      </c>
      <c r="B9620">
        <v>600104</v>
      </c>
      <c r="C9620">
        <v>2017</v>
      </c>
      <c r="D9620">
        <v>0</v>
      </c>
      <c r="E9620" t="s">
        <v>33</v>
      </c>
      <c r="F9620">
        <v>0.0173342421186074</v>
      </c>
      <c r="G9620">
        <v>0</v>
      </c>
      <c r="H9620">
        <v>0.0118181522201259</v>
      </c>
      <c r="I9620">
        <v>1</v>
      </c>
      <c r="J9620">
        <v>0</v>
      </c>
      <c r="K9620">
        <v>0</v>
      </c>
      <c r="L9620">
        <v>0</v>
      </c>
      <c r="M9620">
        <v>42.0060805425186</v>
      </c>
      <c r="N9620">
        <v>23.7341</v>
      </c>
      <c r="O9620">
        <v>0.0255715544329226</v>
      </c>
      <c r="P9620">
        <v>90.002</v>
      </c>
      <c r="Q9620">
        <v>0.09061464496845</v>
      </c>
      <c r="R9620">
        <v>1.94</v>
      </c>
      <c r="S9620">
        <v>2263018453.56</v>
      </c>
      <c r="T9620">
        <v>0</v>
      </c>
      <c r="U9620">
        <v>0</v>
      </c>
      <c r="V9620">
        <v>88.4335154510825</v>
      </c>
      <c r="W9620">
        <v>2.7493</v>
      </c>
      <c r="X9620">
        <v>1.0943</v>
      </c>
      <c r="Y9620">
        <v>0.0412828914683268</v>
      </c>
      <c r="Z9620">
        <v>0.0216634165685727</v>
      </c>
      <c r="AA9620">
        <v>0.993846510082644</v>
      </c>
      <c r="AB9620">
        <v>0.010613732876331</v>
      </c>
      <c r="AC9620">
        <v>81.5599977970123</v>
      </c>
      <c r="AD9620">
        <v>2.12507010413772</v>
      </c>
      <c r="AE9620">
        <v>0.726857242819359</v>
      </c>
      <c r="AF9620">
        <v>0.886446229251281</v>
      </c>
      <c r="AG9620">
        <v>0</v>
      </c>
    </row>
    <row r="9621" spans="1:33">
      <c r="A9621" s="3">
        <v>38020</v>
      </c>
      <c r="B9621">
        <v>600105</v>
      </c>
      <c r="C9621">
        <v>2017</v>
      </c>
      <c r="D9621">
        <v>0</v>
      </c>
      <c r="E9621" t="s">
        <v>33</v>
      </c>
      <c r="F9621">
        <v>0.0124952234360335</v>
      </c>
      <c r="G9621">
        <v>0</v>
      </c>
      <c r="H9621">
        <v>0.0429398044651049</v>
      </c>
      <c r="I9621">
        <v>1</v>
      </c>
      <c r="J9621">
        <v>0</v>
      </c>
      <c r="K9621">
        <v>0</v>
      </c>
      <c r="L9621">
        <v>0</v>
      </c>
      <c r="M9621">
        <v>222.17550578613</v>
      </c>
      <c r="N9621">
        <v>2.7918</v>
      </c>
      <c r="O9621">
        <v>-0.0585557333997914</v>
      </c>
      <c r="P9621">
        <v>69.7928</v>
      </c>
      <c r="Q9621">
        <v>0.20835632605307</v>
      </c>
      <c r="R9621">
        <v>70.78</v>
      </c>
      <c r="S9621">
        <v>28506445.83</v>
      </c>
      <c r="T9621">
        <v>0</v>
      </c>
      <c r="U9621">
        <v>0</v>
      </c>
      <c r="V9621">
        <v>45.3813839160518</v>
      </c>
      <c r="W9621">
        <v>1.7353</v>
      </c>
      <c r="X9621">
        <v>1.3083</v>
      </c>
      <c r="Y9621">
        <v>0.251948768096817</v>
      </c>
      <c r="Z9621">
        <v>-0.065008400168194</v>
      </c>
      <c r="AA9621">
        <v>0.982384307367684</v>
      </c>
      <c r="AB9621">
        <v>0.0110073621164793</v>
      </c>
      <c r="AC9621">
        <v>46.2899988293648</v>
      </c>
      <c r="AD9621">
        <v>0.834487483535004</v>
      </c>
      <c r="AE9621">
        <v>0.724310501241761</v>
      </c>
      <c r="AF9621">
        <v>0.711534584712277</v>
      </c>
      <c r="AG9621">
        <v>0</v>
      </c>
    </row>
    <row r="9622" spans="1:33">
      <c r="A9622" s="3">
        <v>38023</v>
      </c>
      <c r="B9622">
        <v>600108</v>
      </c>
      <c r="C9622">
        <v>2017</v>
      </c>
      <c r="D9622">
        <v>0</v>
      </c>
      <c r="E9622" t="s">
        <v>33</v>
      </c>
      <c r="F9622">
        <v>0.0145738186220133</v>
      </c>
      <c r="G9622">
        <v>0</v>
      </c>
      <c r="H9622">
        <v>-0.0018352788391608</v>
      </c>
      <c r="I9622">
        <v>1</v>
      </c>
      <c r="J9622">
        <v>0</v>
      </c>
      <c r="K9622">
        <v>0</v>
      </c>
      <c r="L9622">
        <v>0</v>
      </c>
      <c r="M9622">
        <v>180.767645288631</v>
      </c>
      <c r="N9622">
        <v>2.267</v>
      </c>
      <c r="O9622">
        <v>0.0136839484605236</v>
      </c>
      <c r="P9622">
        <v>73.7099</v>
      </c>
      <c r="Q9622">
        <v>0</v>
      </c>
      <c r="R9622">
        <v>17.23</v>
      </c>
      <c r="S9622">
        <v>-69898220.6099997</v>
      </c>
      <c r="T9622">
        <v>0</v>
      </c>
      <c r="U9622">
        <v>0</v>
      </c>
      <c r="V9622">
        <v>28.6171248551313</v>
      </c>
      <c r="W9622">
        <v>1.7822</v>
      </c>
      <c r="X9622">
        <v>1.2696</v>
      </c>
      <c r="Y9622">
        <v>0</v>
      </c>
      <c r="Z9622">
        <v>0.0535802426668944</v>
      </c>
      <c r="AA9622">
        <v>0.900033452144848</v>
      </c>
      <c r="AB9622">
        <v>0.0216793426897224</v>
      </c>
      <c r="AC9622">
        <v>28.91999989748</v>
      </c>
      <c r="AD9622">
        <v>0.789466233061157</v>
      </c>
      <c r="AE9622">
        <v>0.689856292088523</v>
      </c>
      <c r="AF9622">
        <v>0.851291098320092</v>
      </c>
      <c r="AG9622">
        <v>0</v>
      </c>
    </row>
    <row r="9623" spans="1:33">
      <c r="A9623" s="3">
        <v>38024</v>
      </c>
      <c r="B9623">
        <v>600110</v>
      </c>
      <c r="C9623">
        <v>2017</v>
      </c>
      <c r="D9623">
        <v>0</v>
      </c>
      <c r="E9623" t="s">
        <v>33</v>
      </c>
      <c r="F9623">
        <v>0.00467592391382773</v>
      </c>
      <c r="G9623">
        <v>0</v>
      </c>
      <c r="H9623">
        <v>0.00232612957184444</v>
      </c>
      <c r="I9623">
        <v>1</v>
      </c>
      <c r="J9623">
        <v>0</v>
      </c>
      <c r="K9623">
        <v>0</v>
      </c>
      <c r="L9623">
        <v>0</v>
      </c>
      <c r="M9623">
        <v>398.308780977725</v>
      </c>
      <c r="N9623">
        <v>3.7716</v>
      </c>
      <c r="O9623">
        <v>-0.0929187373131077</v>
      </c>
      <c r="P9623">
        <v>60.3468</v>
      </c>
      <c r="Q9623">
        <v>0.0100869788598911</v>
      </c>
      <c r="R9623">
        <v>103.7</v>
      </c>
      <c r="S9623">
        <v>-13503271.08</v>
      </c>
      <c r="T9623">
        <v>0</v>
      </c>
      <c r="U9623">
        <v>0</v>
      </c>
      <c r="V9623">
        <v>14.5265471375809</v>
      </c>
      <c r="W9623">
        <v>2.9657</v>
      </c>
      <c r="X9623">
        <v>0.9629</v>
      </c>
      <c r="Y9623">
        <v>0.0265116490743428</v>
      </c>
      <c r="Z9623">
        <v>0.0843925438559873</v>
      </c>
      <c r="AA9623">
        <v>0.99810962294498</v>
      </c>
      <c r="AB9623">
        <v>0.00843499679201391</v>
      </c>
      <c r="AC9623">
        <v>13.5300000905991</v>
      </c>
      <c r="AD9623">
        <v>2.26032005030783</v>
      </c>
      <c r="AE9623">
        <v>0.476585266205893</v>
      </c>
      <c r="AF9623">
        <v>0.767316163779594</v>
      </c>
      <c r="AG9623">
        <v>0</v>
      </c>
    </row>
    <row r="9624" spans="1:33">
      <c r="A9624" s="3">
        <v>38025</v>
      </c>
      <c r="B9624">
        <v>600111</v>
      </c>
      <c r="C9624">
        <v>2017</v>
      </c>
      <c r="D9624">
        <v>0</v>
      </c>
      <c r="E9624" t="s">
        <v>33</v>
      </c>
      <c r="F9624">
        <v>0</v>
      </c>
      <c r="G9624">
        <v>0.0540483100499924</v>
      </c>
      <c r="H9624">
        <v>0.0925891988965968</v>
      </c>
      <c r="I9624">
        <v>1</v>
      </c>
      <c r="J9624">
        <v>0</v>
      </c>
      <c r="K9624">
        <v>0</v>
      </c>
      <c r="L9624">
        <v>0</v>
      </c>
      <c r="M9624">
        <v>258.452985797671</v>
      </c>
      <c r="N9624">
        <v>10.2183</v>
      </c>
      <c r="O9624">
        <v>0.131380657751516</v>
      </c>
      <c r="P9624">
        <v>80.1612</v>
      </c>
      <c r="Q9624">
        <v>0.00252049517051818</v>
      </c>
      <c r="R9624">
        <v>16.18</v>
      </c>
      <c r="S9624">
        <v>141186340.57</v>
      </c>
      <c r="T9624">
        <v>0</v>
      </c>
      <c r="U9624">
        <v>0</v>
      </c>
      <c r="V9624">
        <v>51.849247412516</v>
      </c>
      <c r="W9624">
        <v>1.9019</v>
      </c>
      <c r="X9624">
        <v>2.8205</v>
      </c>
      <c r="Y9624">
        <v>0.0370397054969665</v>
      </c>
      <c r="Z9624">
        <v>-0.11346366045781</v>
      </c>
      <c r="AA9624">
        <v>1.0104615417143</v>
      </c>
      <c r="AB9624">
        <v>0.00885578000204934</v>
      </c>
      <c r="AC9624">
        <v>50.2199999094009</v>
      </c>
      <c r="AD9624">
        <v>1.21627438171281</v>
      </c>
      <c r="AE9624">
        <v>0.701002001985608</v>
      </c>
      <c r="AF9624">
        <v>0.780501410156134</v>
      </c>
      <c r="AG9624">
        <v>0</v>
      </c>
    </row>
    <row r="9625" spans="1:33">
      <c r="A9625" s="3">
        <v>38026</v>
      </c>
      <c r="B9625">
        <v>600112</v>
      </c>
      <c r="C9625">
        <v>2017</v>
      </c>
      <c r="D9625">
        <v>1</v>
      </c>
      <c r="E9625" t="s">
        <v>33</v>
      </c>
      <c r="F9625">
        <v>0</v>
      </c>
      <c r="G9625">
        <v>0</v>
      </c>
      <c r="H9625">
        <v>-0.0277396313903838</v>
      </c>
      <c r="I9625">
        <v>0</v>
      </c>
      <c r="J9625">
        <v>0</v>
      </c>
      <c r="K9625">
        <v>0</v>
      </c>
      <c r="L9625">
        <v>1</v>
      </c>
      <c r="M9625">
        <v>727.221586379011</v>
      </c>
      <c r="N9625">
        <v>2.3909</v>
      </c>
      <c r="O9625">
        <v>0.0439636873321561</v>
      </c>
      <c r="P9625">
        <v>-815.3795</v>
      </c>
      <c r="Q9625">
        <v>0.00528131213427361</v>
      </c>
      <c r="R9625">
        <v>17.79</v>
      </c>
      <c r="S9625">
        <v>-19775578.48</v>
      </c>
      <c r="T9625">
        <v>1</v>
      </c>
      <c r="U9625">
        <v>0</v>
      </c>
      <c r="V9625">
        <v>19.437265921071</v>
      </c>
      <c r="W9625">
        <v>2.0363</v>
      </c>
      <c r="X9625">
        <v>0.6607</v>
      </c>
      <c r="Y9625">
        <v>0.045249806944088</v>
      </c>
      <c r="Z9625">
        <v>-0.143503001899044</v>
      </c>
      <c r="AA9625">
        <v>1.26346588256229</v>
      </c>
      <c r="AB9625">
        <v>0.00943518078761199</v>
      </c>
      <c r="AC9625">
        <v>20.5900001525879</v>
      </c>
      <c r="AD9625">
        <v>1.03598531887923</v>
      </c>
      <c r="AE9625">
        <v>0.960362528318678</v>
      </c>
      <c r="AF9625">
        <v>1.15211864933863</v>
      </c>
      <c r="AG9625">
        <v>0</v>
      </c>
    </row>
    <row r="9626" spans="1:33">
      <c r="A9626" s="3">
        <v>38028</v>
      </c>
      <c r="B9626">
        <v>600114</v>
      </c>
      <c r="C9626">
        <v>2017</v>
      </c>
      <c r="D9626">
        <v>0</v>
      </c>
      <c r="E9626" t="s">
        <v>33</v>
      </c>
      <c r="F9626">
        <v>0.0100928687677086</v>
      </c>
      <c r="G9626">
        <v>0</v>
      </c>
      <c r="H9626">
        <v>0.0196536012908159</v>
      </c>
      <c r="I9626">
        <v>1</v>
      </c>
      <c r="J9626">
        <v>0</v>
      </c>
      <c r="K9626">
        <v>0</v>
      </c>
      <c r="L9626">
        <v>0</v>
      </c>
      <c r="M9626">
        <v>212.585386224138</v>
      </c>
      <c r="N9626">
        <v>4.5413</v>
      </c>
      <c r="O9626">
        <v>-0.0384985716909279</v>
      </c>
      <c r="P9626">
        <v>69.5228</v>
      </c>
      <c r="Q9626">
        <v>0.0587074925211946</v>
      </c>
      <c r="R9626">
        <v>1.01</v>
      </c>
      <c r="S9626">
        <v>-7812799.08000001</v>
      </c>
      <c r="T9626">
        <v>0</v>
      </c>
      <c r="U9626">
        <v>0</v>
      </c>
      <c r="V9626">
        <v>42.9590465580546</v>
      </c>
      <c r="W9626">
        <v>1.194</v>
      </c>
      <c r="X9626">
        <v>2.666</v>
      </c>
      <c r="Y9626">
        <v>0.111680554104953</v>
      </c>
      <c r="Z9626">
        <v>0.551218216083205</v>
      </c>
      <c r="AA9626">
        <v>1.01097444227631</v>
      </c>
      <c r="AB9626">
        <v>0.000584925118471124</v>
      </c>
      <c r="AC9626">
        <v>30.7699998617172</v>
      </c>
      <c r="AD9626">
        <v>0.206703309476859</v>
      </c>
      <c r="AE9626">
        <v>0.470246045163624</v>
      </c>
      <c r="AF9626">
        <v>0.656958857274804</v>
      </c>
      <c r="AG9626">
        <v>0</v>
      </c>
    </row>
    <row r="9627" spans="1:33">
      <c r="A9627" s="3">
        <v>38029</v>
      </c>
      <c r="B9627">
        <v>600115</v>
      </c>
      <c r="C9627">
        <v>2017</v>
      </c>
      <c r="D9627">
        <v>0</v>
      </c>
      <c r="E9627" t="s">
        <v>33</v>
      </c>
      <c r="F9627">
        <v>0.0215783582877537</v>
      </c>
      <c r="G9627">
        <v>0</v>
      </c>
      <c r="H9627">
        <v>-0.00101243136469286</v>
      </c>
      <c r="I9627">
        <v>1</v>
      </c>
      <c r="J9627">
        <v>0</v>
      </c>
      <c r="K9627">
        <v>0</v>
      </c>
      <c r="L9627">
        <v>0</v>
      </c>
      <c r="M9627">
        <v>146.49647036106</v>
      </c>
      <c r="N9627">
        <v>64.64</v>
      </c>
      <c r="O9627">
        <v>0.02716617743332</v>
      </c>
      <c r="P9627">
        <v>71.3917</v>
      </c>
      <c r="Q9627">
        <v>0.00960023652144532</v>
      </c>
      <c r="R9627">
        <v>14.79</v>
      </c>
      <c r="S9627">
        <v>-317000000</v>
      </c>
      <c r="T9627">
        <v>0</v>
      </c>
      <c r="U9627">
        <v>0</v>
      </c>
      <c r="V9627">
        <v>77.6235143511728</v>
      </c>
      <c r="W9627">
        <v>3.9892</v>
      </c>
      <c r="X9627">
        <v>0.2181</v>
      </c>
      <c r="Y9627">
        <v>0.299599756373445</v>
      </c>
      <c r="Z9627">
        <v>0.305744514857448</v>
      </c>
      <c r="AA9627">
        <v>1.00602105629514</v>
      </c>
      <c r="AB9627">
        <v>0.024832506743235</v>
      </c>
      <c r="AC9627">
        <v>73.9100015163422</v>
      </c>
      <c r="AD9627">
        <v>3.18143997130817</v>
      </c>
      <c r="AE9627">
        <v>0.143070132832133</v>
      </c>
      <c r="AF9627">
        <v>0.923074615875037</v>
      </c>
      <c r="AG9627">
        <v>0</v>
      </c>
    </row>
    <row r="9628" spans="1:33">
      <c r="A9628" s="3">
        <v>38030</v>
      </c>
      <c r="B9628">
        <v>600116</v>
      </c>
      <c r="C9628">
        <v>2017</v>
      </c>
      <c r="D9628">
        <v>0</v>
      </c>
      <c r="E9628" t="s">
        <v>33</v>
      </c>
      <c r="F9628">
        <v>0.0026613258194271</v>
      </c>
      <c r="G9628">
        <v>0</v>
      </c>
      <c r="H9628">
        <v>-0.00101497653529478</v>
      </c>
      <c r="I9628">
        <v>1</v>
      </c>
      <c r="J9628">
        <v>0</v>
      </c>
      <c r="K9628">
        <v>0</v>
      </c>
      <c r="L9628">
        <v>0</v>
      </c>
      <c r="M9628">
        <v>154.638227624398</v>
      </c>
      <c r="N9628">
        <v>20.2888</v>
      </c>
      <c r="O9628">
        <v>-0.0268267141910551</v>
      </c>
      <c r="P9628">
        <v>62.4063</v>
      </c>
      <c r="Q9628">
        <v>0.0106004511693054</v>
      </c>
      <c r="R9628">
        <v>21.48</v>
      </c>
      <c r="S9628">
        <v>-770672.969999999</v>
      </c>
      <c r="T9628">
        <v>0</v>
      </c>
      <c r="U9628">
        <v>0</v>
      </c>
      <c r="V9628">
        <v>61.6221332880389</v>
      </c>
      <c r="W9628">
        <v>1.8455</v>
      </c>
      <c r="X9628">
        <v>0.9892</v>
      </c>
      <c r="Y9628">
        <v>0</v>
      </c>
      <c r="Z9628">
        <v>0.432949893651331</v>
      </c>
      <c r="AA9628">
        <v>0.993355397078242</v>
      </c>
      <c r="AB9628">
        <v>0.0859283013357673</v>
      </c>
      <c r="AC9628">
        <v>45.6000003814697</v>
      </c>
      <c r="AD9628">
        <v>0.82722308930401</v>
      </c>
      <c r="AE9628">
        <v>0.165764049810258</v>
      </c>
      <c r="AF9628">
        <v>0.854775217022853</v>
      </c>
      <c r="AG9628">
        <v>0</v>
      </c>
    </row>
    <row r="9629" spans="1:33">
      <c r="A9629" s="3">
        <v>38034</v>
      </c>
      <c r="B9629">
        <v>600121</v>
      </c>
      <c r="C9629">
        <v>2017</v>
      </c>
      <c r="D9629">
        <v>0</v>
      </c>
      <c r="E9629" t="s">
        <v>33</v>
      </c>
      <c r="F9629">
        <v>0.00736061577673782</v>
      </c>
      <c r="G9629">
        <v>0.102832672994927</v>
      </c>
      <c r="H9629">
        <v>-0.0056065630649423</v>
      </c>
      <c r="I9629">
        <v>1</v>
      </c>
      <c r="J9629">
        <v>0</v>
      </c>
      <c r="K9629">
        <v>0</v>
      </c>
      <c r="L9629">
        <v>0</v>
      </c>
      <c r="M9629">
        <v>194.316593579158</v>
      </c>
      <c r="N9629">
        <v>2.6256</v>
      </c>
      <c r="O9629">
        <v>-0.104871500480695</v>
      </c>
      <c r="P9629">
        <v>81.7148</v>
      </c>
      <c r="Q9629">
        <v>0</v>
      </c>
      <c r="R9629">
        <v>6.14</v>
      </c>
      <c r="S9629">
        <v>-33538097.29</v>
      </c>
      <c r="T9629">
        <v>0</v>
      </c>
      <c r="U9629">
        <v>0</v>
      </c>
      <c r="V9629">
        <v>65.0139836192262</v>
      </c>
      <c r="W9629">
        <v>2.9088</v>
      </c>
      <c r="X9629">
        <v>0.7671</v>
      </c>
      <c r="Y9629">
        <v>0</v>
      </c>
      <c r="Z9629">
        <v>0.0938962729917237</v>
      </c>
      <c r="AA9629">
        <v>1.01768762329118</v>
      </c>
      <c r="AB9629">
        <v>0.066960115838542</v>
      </c>
      <c r="AC9629">
        <v>65.7400017976761</v>
      </c>
      <c r="AD9629">
        <v>2.46997255651911</v>
      </c>
      <c r="AE9629">
        <v>0.306848545281787</v>
      </c>
      <c r="AF9629">
        <v>1.09046002181575</v>
      </c>
      <c r="AG9629">
        <v>0</v>
      </c>
    </row>
    <row r="9630" spans="1:33">
      <c r="A9630" s="3">
        <v>38036</v>
      </c>
      <c r="B9630">
        <v>600123</v>
      </c>
      <c r="C9630">
        <v>2017</v>
      </c>
      <c r="D9630">
        <v>0</v>
      </c>
      <c r="E9630" t="s">
        <v>33</v>
      </c>
      <c r="F9630">
        <v>0.0101657350835237</v>
      </c>
      <c r="G9630">
        <v>0.000514743513330883</v>
      </c>
      <c r="H9630">
        <v>-0.00342652462349115</v>
      </c>
      <c r="I9630">
        <v>1</v>
      </c>
      <c r="J9630">
        <v>0</v>
      </c>
      <c r="K9630">
        <v>0</v>
      </c>
      <c r="L9630">
        <v>0</v>
      </c>
      <c r="M9630">
        <v>266.31950280112</v>
      </c>
      <c r="N9630">
        <v>62.883</v>
      </c>
      <c r="O9630">
        <v>-0.0361366240161638</v>
      </c>
      <c r="P9630">
        <v>100.8735</v>
      </c>
      <c r="Q9630">
        <v>0.027812386973226</v>
      </c>
      <c r="R9630">
        <v>22.63</v>
      </c>
      <c r="S9630">
        <v>-126871786.240001</v>
      </c>
      <c r="T9630">
        <v>0</v>
      </c>
      <c r="U9630">
        <v>0</v>
      </c>
      <c r="V9630">
        <v>48.9836720063025</v>
      </c>
      <c r="W9630">
        <v>2.1939</v>
      </c>
      <c r="X9630">
        <v>0.3905</v>
      </c>
      <c r="Y9630">
        <v>0</v>
      </c>
      <c r="Z9630">
        <v>0.224155149114456</v>
      </c>
      <c r="AA9630">
        <v>1.01473888612988</v>
      </c>
      <c r="AB9630">
        <v>0.0366631331089276</v>
      </c>
      <c r="AC9630">
        <v>49.7900006771088</v>
      </c>
      <c r="AD9630">
        <v>1.24290266506408</v>
      </c>
      <c r="AE9630">
        <v>0.405249992925217</v>
      </c>
      <c r="AF9630">
        <v>1.04532565913513</v>
      </c>
      <c r="AG9630">
        <v>0</v>
      </c>
    </row>
    <row r="9631" spans="1:33">
      <c r="A9631" s="3">
        <v>38037</v>
      </c>
      <c r="B9631">
        <v>600125</v>
      </c>
      <c r="C9631">
        <v>2017</v>
      </c>
      <c r="D9631">
        <v>0</v>
      </c>
      <c r="E9631" t="s">
        <v>33</v>
      </c>
      <c r="F9631">
        <v>0.00959525085972377</v>
      </c>
      <c r="G9631">
        <v>0</v>
      </c>
      <c r="H9631">
        <v>-0.0491615095943746</v>
      </c>
      <c r="I9631">
        <v>1</v>
      </c>
      <c r="J9631">
        <v>0</v>
      </c>
      <c r="K9631">
        <v>0</v>
      </c>
      <c r="L9631">
        <v>0</v>
      </c>
      <c r="M9631">
        <v>384.67304615993</v>
      </c>
      <c r="N9631">
        <v>84.2484</v>
      </c>
      <c r="O9631">
        <v>-0.0775148070376331</v>
      </c>
      <c r="P9631">
        <v>94.1249</v>
      </c>
      <c r="Q9631">
        <v>0.00602604859927933</v>
      </c>
      <c r="R9631">
        <v>4.39</v>
      </c>
      <c r="S9631">
        <v>-10906156.31</v>
      </c>
      <c r="T9631">
        <v>0</v>
      </c>
      <c r="U9631">
        <v>0</v>
      </c>
      <c r="V9631">
        <v>39.0204122309482</v>
      </c>
      <c r="W9631">
        <v>1.6836</v>
      </c>
      <c r="X9631">
        <v>1.8909</v>
      </c>
      <c r="Y9631">
        <v>0</v>
      </c>
      <c r="Z9631">
        <v>0.319854331322774</v>
      </c>
      <c r="AA9631">
        <v>0.994308732208084</v>
      </c>
      <c r="AB9631">
        <v>0.000360063759217073</v>
      </c>
      <c r="AC9631">
        <v>36.2999993562698</v>
      </c>
      <c r="AD9631">
        <v>0.686461472000229</v>
      </c>
      <c r="AE9631">
        <v>0.458532336029528</v>
      </c>
      <c r="AF9631">
        <v>1.0932998422343</v>
      </c>
      <c r="AG9631">
        <v>0</v>
      </c>
    </row>
    <row r="9632" spans="1:33">
      <c r="A9632" s="3">
        <v>38038</v>
      </c>
      <c r="B9632">
        <v>600126</v>
      </c>
      <c r="C9632">
        <v>2017</v>
      </c>
      <c r="D9632">
        <v>0</v>
      </c>
      <c r="E9632" t="s">
        <v>33</v>
      </c>
      <c r="F9632">
        <v>0.00150585099456987</v>
      </c>
      <c r="G9632">
        <v>0.000162973033738607</v>
      </c>
      <c r="H9632">
        <v>-0.000182909619390616</v>
      </c>
      <c r="I9632">
        <v>1</v>
      </c>
      <c r="J9632">
        <v>0</v>
      </c>
      <c r="K9632">
        <v>0</v>
      </c>
      <c r="L9632">
        <v>0</v>
      </c>
      <c r="M9632">
        <v>132.390858773969</v>
      </c>
      <c r="N9632">
        <v>173.3099</v>
      </c>
      <c r="O9632">
        <v>-0.0222791174280848</v>
      </c>
      <c r="P9632">
        <v>97.3083</v>
      </c>
      <c r="Q9632">
        <v>0.000237288303325324</v>
      </c>
      <c r="R9632">
        <v>3.39</v>
      </c>
      <c r="S9632">
        <v>247709391.21</v>
      </c>
      <c r="T9632">
        <v>0</v>
      </c>
      <c r="U9632">
        <v>0</v>
      </c>
      <c r="V9632">
        <v>70.3213183188336</v>
      </c>
      <c r="W9632">
        <v>1.38</v>
      </c>
      <c r="X9632">
        <v>1.7693</v>
      </c>
      <c r="Y9632">
        <v>0</v>
      </c>
      <c r="Z9632">
        <v>0.384952497077622</v>
      </c>
      <c r="AA9632">
        <v>0.998982493508977</v>
      </c>
      <c r="AB9632">
        <v>0.0101545633003216</v>
      </c>
      <c r="AC9632">
        <v>76.729998588562</v>
      </c>
      <c r="AD9632">
        <v>0.38431295132692</v>
      </c>
      <c r="AE9632">
        <v>0.405329106006249</v>
      </c>
      <c r="AF9632">
        <v>0.683789909000368</v>
      </c>
      <c r="AG9632">
        <v>0</v>
      </c>
    </row>
    <row r="9633" spans="1:33">
      <c r="A9633" s="3">
        <v>38041</v>
      </c>
      <c r="B9633">
        <v>600129</v>
      </c>
      <c r="C9633">
        <v>2017</v>
      </c>
      <c r="D9633">
        <v>0</v>
      </c>
      <c r="E9633" t="s">
        <v>33</v>
      </c>
      <c r="F9633">
        <v>0.0300430521783103</v>
      </c>
      <c r="G9633">
        <v>0</v>
      </c>
      <c r="H9633">
        <v>0.0235159001749734</v>
      </c>
      <c r="I9633">
        <v>1</v>
      </c>
      <c r="J9633">
        <v>0</v>
      </c>
      <c r="K9633">
        <v>0</v>
      </c>
      <c r="L9633">
        <v>0</v>
      </c>
      <c r="M9633">
        <v>147.832366348555</v>
      </c>
      <c r="N9633">
        <v>7.7504</v>
      </c>
      <c r="O9633">
        <v>0.128545124113987</v>
      </c>
      <c r="P9633">
        <v>-119.0225</v>
      </c>
      <c r="Q9633">
        <v>0.00751838693960921</v>
      </c>
      <c r="R9633">
        <v>115.96</v>
      </c>
      <c r="S9633">
        <v>-29910167.1000001</v>
      </c>
      <c r="T9633">
        <v>1</v>
      </c>
      <c r="U9633">
        <v>0</v>
      </c>
      <c r="V9633">
        <v>49.2313096459543</v>
      </c>
      <c r="W9633">
        <v>3.924</v>
      </c>
      <c r="X9633">
        <v>0.9554</v>
      </c>
      <c r="Y9633">
        <v>0.0325623806604773</v>
      </c>
      <c r="Z9633">
        <v>0.0134489459364522</v>
      </c>
      <c r="AA9633">
        <v>0.981911597602977</v>
      </c>
      <c r="AB9633">
        <v>0.00391841188294913</v>
      </c>
      <c r="AC9633">
        <v>46.1800007820129</v>
      </c>
      <c r="AD9633">
        <v>2.91582906169797</v>
      </c>
      <c r="AE9633">
        <v>0.609969532367758</v>
      </c>
      <c r="AF9633">
        <v>1.09646078945406</v>
      </c>
      <c r="AG9633">
        <v>0</v>
      </c>
    </row>
    <row r="9634" spans="1:33">
      <c r="A9634" s="3">
        <v>38043</v>
      </c>
      <c r="B9634">
        <v>600131</v>
      </c>
      <c r="C9634">
        <v>2017</v>
      </c>
      <c r="D9634">
        <v>0</v>
      </c>
      <c r="E9634" t="s">
        <v>33</v>
      </c>
      <c r="F9634">
        <v>0.000107571831318142</v>
      </c>
      <c r="G9634">
        <v>0.0763729636332219</v>
      </c>
      <c r="H9634">
        <v>-5.19685267867011e-5</v>
      </c>
      <c r="I9634">
        <v>1</v>
      </c>
      <c r="J9634">
        <v>0</v>
      </c>
      <c r="K9634">
        <v>0</v>
      </c>
      <c r="L9634">
        <v>0</v>
      </c>
      <c r="M9634">
        <v>288.480162729739</v>
      </c>
      <c r="N9634">
        <v>399.5594</v>
      </c>
      <c r="O9634">
        <v>-0.0142657536868626</v>
      </c>
      <c r="P9634">
        <v>115.3873</v>
      </c>
      <c r="Q9634">
        <v>0.193909423463588</v>
      </c>
      <c r="R9634">
        <v>1.15</v>
      </c>
      <c r="S9634">
        <v>-664096.959999997</v>
      </c>
      <c r="T9634">
        <v>0</v>
      </c>
      <c r="U9634">
        <v>0</v>
      </c>
      <c r="V9634">
        <v>43.02231317974</v>
      </c>
      <c r="W9634">
        <v>1.9578</v>
      </c>
      <c r="X9634">
        <v>0.5738</v>
      </c>
      <c r="Y9634">
        <v>0</v>
      </c>
      <c r="Z9634">
        <v>0.662067274730696</v>
      </c>
      <c r="AA9634">
        <v>1.00367025653115</v>
      </c>
      <c r="AB9634">
        <v>0.00321370625458965</v>
      </c>
      <c r="AC9634">
        <v>51.059999704361</v>
      </c>
      <c r="AD9634">
        <v>0.963018769578868</v>
      </c>
      <c r="AE9634">
        <v>0.232309033465714</v>
      </c>
      <c r="AF9634">
        <v>0.831419588328504</v>
      </c>
      <c r="AG9634">
        <v>0</v>
      </c>
    </row>
    <row r="9635" spans="1:33">
      <c r="A9635" s="3">
        <v>38045</v>
      </c>
      <c r="B9635">
        <v>600133</v>
      </c>
      <c r="C9635">
        <v>2017</v>
      </c>
      <c r="D9635">
        <v>0</v>
      </c>
      <c r="E9635" t="s">
        <v>33</v>
      </c>
      <c r="F9635">
        <v>0.0202206479223838</v>
      </c>
      <c r="G9635">
        <v>0</v>
      </c>
      <c r="H9635">
        <v>-0.0623084144392029</v>
      </c>
      <c r="I9635">
        <v>1</v>
      </c>
      <c r="J9635">
        <v>0</v>
      </c>
      <c r="K9635">
        <v>0</v>
      </c>
      <c r="L9635">
        <v>0</v>
      </c>
      <c r="M9635">
        <v>507.267315229725</v>
      </c>
      <c r="N9635">
        <v>2.7026</v>
      </c>
      <c r="O9635">
        <v>0.0352281779505921</v>
      </c>
      <c r="P9635">
        <v>93.1036</v>
      </c>
      <c r="Q9635">
        <v>0.061044858558571</v>
      </c>
      <c r="R9635">
        <v>65.85</v>
      </c>
      <c r="S9635">
        <v>578496768.63</v>
      </c>
      <c r="T9635">
        <v>0</v>
      </c>
      <c r="U9635">
        <v>0</v>
      </c>
      <c r="V9635">
        <v>24.8961949251797</v>
      </c>
      <c r="W9635">
        <v>4.6345</v>
      </c>
      <c r="X9635">
        <v>1.2706</v>
      </c>
      <c r="Y9635">
        <v>0</v>
      </c>
      <c r="Z9635">
        <v>-0.0156889502208649</v>
      </c>
      <c r="AA9635">
        <v>0.836928880930734</v>
      </c>
      <c r="AB9635">
        <v>0.00378160631961098</v>
      </c>
      <c r="AC9635">
        <v>34.5899996757507</v>
      </c>
      <c r="AD9635">
        <v>4.49595246786479</v>
      </c>
      <c r="AE9635">
        <v>0.839036396446545</v>
      </c>
      <c r="AF9635">
        <v>1.02755098551934</v>
      </c>
      <c r="AG9635">
        <v>0</v>
      </c>
    </row>
    <row r="9636" spans="1:33">
      <c r="A9636" s="3">
        <v>38046</v>
      </c>
      <c r="B9636">
        <v>600135</v>
      </c>
      <c r="C9636">
        <v>2017</v>
      </c>
      <c r="D9636">
        <v>0</v>
      </c>
      <c r="E9636" t="s">
        <v>33</v>
      </c>
      <c r="F9636">
        <v>0.00362092211864706</v>
      </c>
      <c r="G9636">
        <v>0</v>
      </c>
      <c r="H9636">
        <v>-0.0135010043802501</v>
      </c>
      <c r="I9636">
        <v>1</v>
      </c>
      <c r="J9636">
        <v>0</v>
      </c>
      <c r="K9636">
        <v>0</v>
      </c>
      <c r="L9636">
        <v>0</v>
      </c>
      <c r="M9636">
        <v>351.853537110582</v>
      </c>
      <c r="N9636">
        <v>6.9005</v>
      </c>
      <c r="O9636">
        <v>-0.0253457030544676</v>
      </c>
      <c r="P9636">
        <v>20.4487</v>
      </c>
      <c r="Q9636">
        <v>0</v>
      </c>
      <c r="R9636">
        <v>0.59</v>
      </c>
      <c r="S9636">
        <v>-7188688.40000001</v>
      </c>
      <c r="T9636">
        <v>0</v>
      </c>
      <c r="U9636">
        <v>0</v>
      </c>
      <c r="V9636">
        <v>34.3356833362541</v>
      </c>
      <c r="W9636">
        <v>1.3844</v>
      </c>
      <c r="X9636">
        <v>2.7398</v>
      </c>
      <c r="Y9636">
        <v>0.156196299614926</v>
      </c>
      <c r="Z9636">
        <v>0.0757507933411419</v>
      </c>
      <c r="AA9636">
        <v>1.01323813936666</v>
      </c>
      <c r="AB9636">
        <v>0.00481771167918206</v>
      </c>
      <c r="AC9636">
        <v>36.3200005590916</v>
      </c>
      <c r="AD9636">
        <v>0.388579765631245</v>
      </c>
      <c r="AE9636">
        <v>0.670382398159012</v>
      </c>
      <c r="AF9636">
        <v>0.706928371404702</v>
      </c>
      <c r="AG9636">
        <v>0</v>
      </c>
    </row>
    <row r="9637" spans="1:33">
      <c r="A9637" s="3">
        <v>38047</v>
      </c>
      <c r="B9637">
        <v>600136</v>
      </c>
      <c r="C9637">
        <v>2017</v>
      </c>
      <c r="D9637">
        <v>0</v>
      </c>
      <c r="E9637" t="s">
        <v>33</v>
      </c>
      <c r="F9637">
        <v>0.0278912303501743</v>
      </c>
      <c r="G9637">
        <v>0</v>
      </c>
      <c r="H9637">
        <v>-0.00719653569597921</v>
      </c>
      <c r="I9637">
        <v>1</v>
      </c>
      <c r="J9637">
        <v>0</v>
      </c>
      <c r="K9637">
        <v>0</v>
      </c>
      <c r="L9637">
        <v>0</v>
      </c>
      <c r="M9637">
        <v>419.569129061543</v>
      </c>
      <c r="N9637">
        <v>1.7999</v>
      </c>
      <c r="O9637">
        <v>-0.0431543135647573</v>
      </c>
      <c r="P9637">
        <v>82.9278</v>
      </c>
      <c r="Q9637">
        <v>0</v>
      </c>
      <c r="R9637">
        <v>46.97</v>
      </c>
      <c r="S9637">
        <v>602905070.19</v>
      </c>
      <c r="T9637">
        <v>0</v>
      </c>
      <c r="U9637">
        <v>0</v>
      </c>
      <c r="V9637">
        <v>47.1443718146178</v>
      </c>
      <c r="W9637">
        <v>2.5106</v>
      </c>
      <c r="X9637">
        <v>1.4283</v>
      </c>
      <c r="Y9637">
        <v>0.307965283105251</v>
      </c>
      <c r="Z9637">
        <v>0.0588672249789025</v>
      </c>
      <c r="AA9637">
        <v>0.626356848766895</v>
      </c>
      <c r="AB9637">
        <v>0.00660943719620211</v>
      </c>
      <c r="AC9637">
        <v>48.9399995803833</v>
      </c>
      <c r="AD9637">
        <v>1.91038578210441</v>
      </c>
      <c r="AE9637">
        <v>0.916877303571562</v>
      </c>
      <c r="AF9637">
        <v>0.595590620473744</v>
      </c>
      <c r="AG9637">
        <v>0</v>
      </c>
    </row>
    <row r="9638" spans="1:33">
      <c r="A9638" s="3">
        <v>38049</v>
      </c>
      <c r="B9638">
        <v>600138</v>
      </c>
      <c r="C9638">
        <v>2017</v>
      </c>
      <c r="D9638">
        <v>0</v>
      </c>
      <c r="E9638" t="s">
        <v>33</v>
      </c>
      <c r="F9638">
        <v>0.0135119338769067</v>
      </c>
      <c r="G9638">
        <v>0</v>
      </c>
      <c r="H9638">
        <v>0.020854265066258</v>
      </c>
      <c r="I9638">
        <v>1</v>
      </c>
      <c r="J9638">
        <v>0</v>
      </c>
      <c r="K9638">
        <v>0</v>
      </c>
      <c r="L9638">
        <v>0</v>
      </c>
      <c r="M9638">
        <v>248.24261632405</v>
      </c>
      <c r="N9638">
        <v>6.1047</v>
      </c>
      <c r="O9638">
        <v>-0.033294217760303</v>
      </c>
      <c r="P9638">
        <v>82.5562</v>
      </c>
      <c r="Q9638">
        <v>0.133753696932396</v>
      </c>
      <c r="R9638">
        <v>48.88</v>
      </c>
      <c r="S9638">
        <v>-18564813.4400001</v>
      </c>
      <c r="T9638">
        <v>0</v>
      </c>
      <c r="U9638">
        <v>0</v>
      </c>
      <c r="V9638">
        <v>57.907759173298</v>
      </c>
      <c r="W9638">
        <v>1.7887</v>
      </c>
      <c r="X9638">
        <v>1.1032</v>
      </c>
      <c r="Y9638">
        <v>0.0175638155150869</v>
      </c>
      <c r="Z9638">
        <v>0.121329249295649</v>
      </c>
      <c r="AA9638">
        <v>0.970576662898836</v>
      </c>
      <c r="AB9638">
        <v>0.0184768778814743</v>
      </c>
      <c r="AC9638">
        <v>37.5500001907349</v>
      </c>
      <c r="AD9638">
        <v>1.05151459380806</v>
      </c>
      <c r="AE9638">
        <v>0.628349386985662</v>
      </c>
      <c r="AF9638">
        <v>0.945417488446217</v>
      </c>
      <c r="AG9638">
        <v>0</v>
      </c>
    </row>
    <row r="9639" spans="1:33">
      <c r="A9639" s="3">
        <v>38050</v>
      </c>
      <c r="B9639">
        <v>600141</v>
      </c>
      <c r="C9639">
        <v>2017</v>
      </c>
      <c r="D9639">
        <v>0</v>
      </c>
      <c r="E9639" t="s">
        <v>33</v>
      </c>
      <c r="F9639">
        <v>0.00497342222584384</v>
      </c>
      <c r="G9639">
        <v>0</v>
      </c>
      <c r="H9639">
        <v>0.0164674780583673</v>
      </c>
      <c r="I9639">
        <v>1</v>
      </c>
      <c r="J9639">
        <v>0</v>
      </c>
      <c r="K9639">
        <v>0</v>
      </c>
      <c r="L9639">
        <v>0</v>
      </c>
      <c r="M9639">
        <v>467.589726232283</v>
      </c>
      <c r="N9639">
        <v>25.4981</v>
      </c>
      <c r="O9639">
        <v>-0.0966193782948773</v>
      </c>
      <c r="P9639">
        <v>163.0124</v>
      </c>
      <c r="Q9639">
        <v>0.0454411359024153</v>
      </c>
      <c r="R9639">
        <v>91.07</v>
      </c>
      <c r="S9639">
        <v>-150225605.31</v>
      </c>
      <c r="T9639">
        <v>0</v>
      </c>
      <c r="U9639">
        <v>0</v>
      </c>
      <c r="V9639">
        <v>48.4849352335176</v>
      </c>
      <c r="W9639">
        <v>3.0332</v>
      </c>
      <c r="X9639">
        <v>0.4387</v>
      </c>
      <c r="Y9639">
        <v>0.276697499460935</v>
      </c>
      <c r="Z9639">
        <v>0.138266751581116</v>
      </c>
      <c r="AA9639">
        <v>0.990294800825498</v>
      </c>
      <c r="AB9639">
        <v>0.00848809882554414</v>
      </c>
      <c r="AC9639">
        <v>39.5099992752075</v>
      </c>
      <c r="AD9639">
        <v>2.28157531798071</v>
      </c>
      <c r="AE9639">
        <v>0.332453411328657</v>
      </c>
      <c r="AF9639">
        <v>0.75304088996005</v>
      </c>
      <c r="AG9639">
        <v>0</v>
      </c>
    </row>
    <row r="9640" spans="1:33">
      <c r="A9640" s="3">
        <v>38051</v>
      </c>
      <c r="B9640">
        <v>600143</v>
      </c>
      <c r="C9640">
        <v>2017</v>
      </c>
      <c r="D9640">
        <v>0</v>
      </c>
      <c r="E9640" t="s">
        <v>33</v>
      </c>
      <c r="F9640">
        <v>0.0163527359356562</v>
      </c>
      <c r="G9640">
        <v>0</v>
      </c>
      <c r="H9640">
        <v>-0.0181201674843129</v>
      </c>
      <c r="I9640">
        <v>1</v>
      </c>
      <c r="J9640">
        <v>0</v>
      </c>
      <c r="K9640">
        <v>0</v>
      </c>
      <c r="L9640">
        <v>0</v>
      </c>
      <c r="M9640">
        <v>92.9480049609375</v>
      </c>
      <c r="N9640">
        <v>5.4586</v>
      </c>
      <c r="O9640">
        <v>-0.117410736931156</v>
      </c>
      <c r="P9640">
        <v>53.0116</v>
      </c>
      <c r="Q9640">
        <v>0.0919736756726277</v>
      </c>
      <c r="R9640">
        <v>39.76</v>
      </c>
      <c r="S9640">
        <v>16688940.6399999</v>
      </c>
      <c r="T9640">
        <v>0</v>
      </c>
      <c r="U9640">
        <v>0</v>
      </c>
      <c r="V9640">
        <v>17.73816625</v>
      </c>
      <c r="W9640">
        <v>2.1695</v>
      </c>
      <c r="X9640">
        <v>1.2588</v>
      </c>
      <c r="Y9640">
        <v>0.165827803719944</v>
      </c>
      <c r="Z9640">
        <v>0.0438470531143807</v>
      </c>
      <c r="AA9640">
        <v>0.996104915312078</v>
      </c>
      <c r="AB9640">
        <v>0.00711079690905755</v>
      </c>
      <c r="AC9640">
        <v>37.3000009059906</v>
      </c>
      <c r="AD9640">
        <v>1.18313006708253</v>
      </c>
      <c r="AE9640">
        <v>0.624720946193229</v>
      </c>
      <c r="AF9640">
        <v>0.548503982068844</v>
      </c>
      <c r="AG9640">
        <v>0</v>
      </c>
    </row>
    <row r="9641" spans="1:33">
      <c r="A9641" s="3">
        <v>38054</v>
      </c>
      <c r="B9641">
        <v>600150</v>
      </c>
      <c r="C9641">
        <v>2017</v>
      </c>
      <c r="D9641">
        <v>0</v>
      </c>
      <c r="E9641" t="s">
        <v>33</v>
      </c>
      <c r="F9641">
        <v>0.00572947963350963</v>
      </c>
      <c r="G9641">
        <v>0.0411654256072706</v>
      </c>
      <c r="H9641">
        <v>-0.0468053567186144</v>
      </c>
      <c r="I9641">
        <v>1</v>
      </c>
      <c r="J9641">
        <v>0</v>
      </c>
      <c r="K9641">
        <v>0</v>
      </c>
      <c r="L9641">
        <v>0</v>
      </c>
      <c r="M9641">
        <v>144.95520004237</v>
      </c>
      <c r="N9641">
        <v>12.0652</v>
      </c>
      <c r="O9641">
        <v>0.0363882272515232</v>
      </c>
      <c r="P9641">
        <v>-70.449</v>
      </c>
      <c r="Q9641">
        <v>0.0296781213759543</v>
      </c>
      <c r="R9641">
        <v>2.08</v>
      </c>
      <c r="S9641">
        <v>-567578169.71</v>
      </c>
      <c r="T9641">
        <v>1</v>
      </c>
      <c r="U9641">
        <v>0</v>
      </c>
      <c r="V9641">
        <v>64.1821735883529</v>
      </c>
      <c r="W9641">
        <v>2.1955</v>
      </c>
      <c r="X9641">
        <v>1.7102</v>
      </c>
      <c r="Y9641">
        <v>0.738689346522662</v>
      </c>
      <c r="Z9641">
        <v>0.13050171180323</v>
      </c>
      <c r="AA9641">
        <v>0.973413432936132</v>
      </c>
      <c r="AB9641">
        <v>0.0175143792685087</v>
      </c>
      <c r="AC9641">
        <v>60.7400002479553</v>
      </c>
      <c r="AD9641">
        <v>1.63304196236248</v>
      </c>
      <c r="AE9641">
        <v>0.485907841035482</v>
      </c>
      <c r="AF9641">
        <v>0.508203915461747</v>
      </c>
      <c r="AG9641">
        <v>0</v>
      </c>
    </row>
    <row r="9642" spans="1:33">
      <c r="A9642" s="3">
        <v>38055</v>
      </c>
      <c r="B9642">
        <v>600151</v>
      </c>
      <c r="C9642">
        <v>2017</v>
      </c>
      <c r="D9642">
        <v>0</v>
      </c>
      <c r="E9642" t="s">
        <v>33</v>
      </c>
      <c r="F9642">
        <v>0.00954512047786354</v>
      </c>
      <c r="G9642">
        <v>0</v>
      </c>
      <c r="H9642">
        <v>0.00466083550239064</v>
      </c>
      <c r="I9642">
        <v>1</v>
      </c>
      <c r="J9642">
        <v>0</v>
      </c>
      <c r="K9642">
        <v>0</v>
      </c>
      <c r="L9642">
        <v>0</v>
      </c>
      <c r="M9642">
        <v>180.002545366801</v>
      </c>
      <c r="N9642">
        <v>3.4405</v>
      </c>
      <c r="O9642">
        <v>0.13660489427099</v>
      </c>
      <c r="P9642">
        <v>-1364.1606</v>
      </c>
      <c r="Q9642">
        <v>0.0316231553360399</v>
      </c>
      <c r="R9642">
        <v>20.96</v>
      </c>
      <c r="S9642">
        <v>26018356.22</v>
      </c>
      <c r="T9642">
        <v>1</v>
      </c>
      <c r="U9642">
        <v>0</v>
      </c>
      <c r="V9642">
        <v>47.1187950879322</v>
      </c>
      <c r="W9642">
        <v>1.712</v>
      </c>
      <c r="X9642">
        <v>1.3589</v>
      </c>
      <c r="Y9642">
        <v>0.513593479802652</v>
      </c>
      <c r="Z9642">
        <v>-0.0514361108427362</v>
      </c>
      <c r="AA9642">
        <v>1.02702592527718</v>
      </c>
      <c r="AB9642">
        <v>0.0163211239071937</v>
      </c>
      <c r="AC9642">
        <v>39.6900000572205</v>
      </c>
      <c r="AD9642">
        <v>0.797081990343111</v>
      </c>
      <c r="AE9642">
        <v>0.524031584680184</v>
      </c>
      <c r="AF9642">
        <v>0.718163406784569</v>
      </c>
      <c r="AG9642">
        <v>0</v>
      </c>
    </row>
    <row r="9643" spans="1:33">
      <c r="A9643" s="3">
        <v>38056</v>
      </c>
      <c r="B9643">
        <v>600152</v>
      </c>
      <c r="C9643">
        <v>2017</v>
      </c>
      <c r="D9643">
        <v>0</v>
      </c>
      <c r="E9643" t="s">
        <v>33</v>
      </c>
      <c r="F9643">
        <v>0.00210516532390626</v>
      </c>
      <c r="G9643">
        <v>0.00458327416913646</v>
      </c>
      <c r="H9643">
        <v>-0.0486325056499356</v>
      </c>
      <c r="I9643">
        <v>1</v>
      </c>
      <c r="J9643">
        <v>0</v>
      </c>
      <c r="K9643">
        <v>0</v>
      </c>
      <c r="L9643">
        <v>0</v>
      </c>
      <c r="M9643">
        <v>468.757736886659</v>
      </c>
      <c r="N9643">
        <v>3.7487</v>
      </c>
      <c r="O9643">
        <v>0.00186113829380959</v>
      </c>
      <c r="P9643">
        <v>-298.3361</v>
      </c>
      <c r="Q9643">
        <v>0.00554110770144434</v>
      </c>
      <c r="R9643">
        <v>110</v>
      </c>
      <c r="S9643">
        <v>-33962631.35</v>
      </c>
      <c r="T9643">
        <v>1</v>
      </c>
      <c r="U9643">
        <v>0</v>
      </c>
      <c r="V9643">
        <v>38.8284700808657</v>
      </c>
      <c r="W9643">
        <v>1.7978</v>
      </c>
      <c r="X9643">
        <v>1.3273</v>
      </c>
      <c r="Y9643">
        <v>0.162894124248159</v>
      </c>
      <c r="Z9643">
        <v>-0.0162588974311093</v>
      </c>
      <c r="AA9643">
        <v>0.991815147912906</v>
      </c>
      <c r="AB9643">
        <v>0.0235603501995199</v>
      </c>
      <c r="AC9643">
        <v>54.7799990177155</v>
      </c>
      <c r="AD9643">
        <v>0.784332272554352</v>
      </c>
      <c r="AE9643">
        <v>0.696641113177462</v>
      </c>
      <c r="AF9643">
        <v>0.806298085363313</v>
      </c>
      <c r="AG9643">
        <v>0</v>
      </c>
    </row>
    <row r="9644" spans="1:33">
      <c r="A9644" s="3">
        <v>38057</v>
      </c>
      <c r="B9644">
        <v>600153</v>
      </c>
      <c r="C9644">
        <v>2017</v>
      </c>
      <c r="D9644">
        <v>0</v>
      </c>
      <c r="E9644" t="s">
        <v>33</v>
      </c>
      <c r="F9644">
        <v>0.0580841244162001</v>
      </c>
      <c r="G9644">
        <v>0</v>
      </c>
      <c r="H9644">
        <v>0.249732944660016</v>
      </c>
      <c r="I9644">
        <v>1</v>
      </c>
      <c r="J9644">
        <v>0</v>
      </c>
      <c r="K9644">
        <v>0</v>
      </c>
      <c r="L9644">
        <v>0</v>
      </c>
      <c r="M9644">
        <v>102.966214950588</v>
      </c>
      <c r="N9644">
        <v>56.0823</v>
      </c>
      <c r="O9644">
        <v>0.0464423902436164</v>
      </c>
      <c r="P9644">
        <v>90.879</v>
      </c>
      <c r="Q9644">
        <v>0.0144557405136602</v>
      </c>
      <c r="R9644">
        <v>97.02</v>
      </c>
      <c r="S9644">
        <v>241966833.13</v>
      </c>
      <c r="T9644">
        <v>0</v>
      </c>
      <c r="U9644">
        <v>0</v>
      </c>
      <c r="V9644">
        <v>63.0682494264348</v>
      </c>
      <c r="W9644">
        <v>3.996</v>
      </c>
      <c r="X9644">
        <v>1.7473</v>
      </c>
      <c r="Y9644">
        <v>0.10327869447224</v>
      </c>
      <c r="Z9644">
        <v>0.0431532269432821</v>
      </c>
      <c r="AA9644">
        <v>0.987661118953844</v>
      </c>
      <c r="AB9644">
        <v>0.00725103473572105</v>
      </c>
      <c r="AC9644">
        <v>56.3599994182587</v>
      </c>
      <c r="AD9644">
        <v>5.91662942488589</v>
      </c>
      <c r="AE9644">
        <v>0.881490726545791</v>
      </c>
      <c r="AF9644">
        <v>0.973701908767426</v>
      </c>
      <c r="AG9644">
        <v>0</v>
      </c>
    </row>
    <row r="9645" spans="1:33">
      <c r="A9645" s="3">
        <v>38058</v>
      </c>
      <c r="B9645">
        <v>600156</v>
      </c>
      <c r="C9645">
        <v>2017</v>
      </c>
      <c r="D9645">
        <v>0</v>
      </c>
      <c r="E9645" t="s">
        <v>33</v>
      </c>
      <c r="F9645">
        <v>0.00983633704944841</v>
      </c>
      <c r="G9645">
        <v>0</v>
      </c>
      <c r="H9645">
        <v>-0.0511543353228512</v>
      </c>
      <c r="I9645">
        <v>1</v>
      </c>
      <c r="J9645">
        <v>0</v>
      </c>
      <c r="K9645">
        <v>0</v>
      </c>
      <c r="L9645">
        <v>0</v>
      </c>
      <c r="M9645">
        <v>312.614703798657</v>
      </c>
      <c r="N9645">
        <v>10.4724</v>
      </c>
      <c r="O9645">
        <v>-0.069109577922734</v>
      </c>
      <c r="P9645">
        <v>-245.072</v>
      </c>
      <c r="Q9645">
        <v>0.0229661595808383</v>
      </c>
      <c r="R9645">
        <v>10.77</v>
      </c>
      <c r="S9645">
        <v>-5565640.78999999</v>
      </c>
      <c r="T9645">
        <v>1</v>
      </c>
      <c r="U9645">
        <v>0</v>
      </c>
      <c r="V9645">
        <v>43.8060352842835</v>
      </c>
      <c r="W9645">
        <v>1.5597</v>
      </c>
      <c r="X9645">
        <v>1.9771</v>
      </c>
      <c r="Y9645">
        <v>0.76832450897183</v>
      </c>
      <c r="Z9645">
        <v>-0.0740474666062137</v>
      </c>
      <c r="AA9645">
        <v>1.01179049622647</v>
      </c>
      <c r="AB9645">
        <v>0.0692538770064959</v>
      </c>
      <c r="AC9645">
        <v>46.1100013852119</v>
      </c>
      <c r="AD9645">
        <v>0.574715323478978</v>
      </c>
      <c r="AE9645">
        <v>0.577872869851493</v>
      </c>
      <c r="AF9645">
        <v>0.654074389673908</v>
      </c>
      <c r="AG9645">
        <v>0</v>
      </c>
    </row>
    <row r="9646" spans="1:33">
      <c r="A9646" s="3">
        <v>38059</v>
      </c>
      <c r="B9646">
        <v>600157</v>
      </c>
      <c r="C9646">
        <v>2017</v>
      </c>
      <c r="D9646">
        <v>0</v>
      </c>
      <c r="E9646" t="s">
        <v>33</v>
      </c>
      <c r="F9646">
        <v>0.0191374299248241</v>
      </c>
      <c r="G9646">
        <v>0</v>
      </c>
      <c r="H9646">
        <v>0.000397429174157724</v>
      </c>
      <c r="I9646">
        <v>0</v>
      </c>
      <c r="J9646">
        <v>1</v>
      </c>
      <c r="K9646">
        <v>0</v>
      </c>
      <c r="L9646">
        <v>0</v>
      </c>
      <c r="M9646">
        <v>80.1925359188071</v>
      </c>
      <c r="N9646">
        <v>6.9579</v>
      </c>
      <c r="O9646">
        <v>-0.104953535294117</v>
      </c>
      <c r="P9646">
        <v>-941.0785</v>
      </c>
      <c r="Q9646">
        <v>0.033147983427103</v>
      </c>
      <c r="R9646">
        <v>106.78</v>
      </c>
      <c r="S9646">
        <v>8074266484.62</v>
      </c>
      <c r="T9646">
        <v>1</v>
      </c>
      <c r="U9646">
        <v>0</v>
      </c>
      <c r="V9646">
        <v>66.1556120983221</v>
      </c>
      <c r="W9646">
        <v>3.7444</v>
      </c>
      <c r="X9646">
        <v>0.2148</v>
      </c>
      <c r="Y9646">
        <v>0</v>
      </c>
      <c r="Z9646">
        <v>0.104753570759941</v>
      </c>
      <c r="AA9646">
        <v>1.06976384188805</v>
      </c>
      <c r="AB9646">
        <v>0.00783765899444221</v>
      </c>
      <c r="AC9646">
        <v>54.0499994754791</v>
      </c>
      <c r="AD9646">
        <v>3.23911089833951</v>
      </c>
      <c r="AE9646">
        <v>0.664132789055385</v>
      </c>
      <c r="AF9646">
        <v>0.963781752608353</v>
      </c>
      <c r="AG9646">
        <v>0</v>
      </c>
    </row>
    <row r="9647" spans="1:33">
      <c r="A9647" s="3">
        <v>38060</v>
      </c>
      <c r="B9647">
        <v>600158</v>
      </c>
      <c r="C9647">
        <v>2017</v>
      </c>
      <c r="D9647">
        <v>0</v>
      </c>
      <c r="E9647" t="s">
        <v>33</v>
      </c>
      <c r="F9647">
        <v>0.0653505968760602</v>
      </c>
      <c r="G9647">
        <v>0</v>
      </c>
      <c r="H9647">
        <v>-0.0540993671880878</v>
      </c>
      <c r="I9647">
        <v>1</v>
      </c>
      <c r="J9647">
        <v>0</v>
      </c>
      <c r="K9647">
        <v>0</v>
      </c>
      <c r="L9647">
        <v>0</v>
      </c>
      <c r="M9647">
        <v>413.694153768305</v>
      </c>
      <c r="N9647">
        <v>11.4815</v>
      </c>
      <c r="O9647">
        <v>-0.149355440161478</v>
      </c>
      <c r="P9647">
        <v>97.875</v>
      </c>
      <c r="Q9647">
        <v>0.0310154255158244</v>
      </c>
      <c r="R9647">
        <v>0.57</v>
      </c>
      <c r="S9647">
        <v>-1471704.94</v>
      </c>
      <c r="T9647">
        <v>0</v>
      </c>
      <c r="U9647">
        <v>0</v>
      </c>
      <c r="V9647">
        <v>12.9000303320757</v>
      </c>
      <c r="W9647">
        <v>2.1538</v>
      </c>
      <c r="X9647">
        <v>1.5983</v>
      </c>
      <c r="Y9647">
        <v>0</v>
      </c>
      <c r="Z9647">
        <v>0.196630792470546</v>
      </c>
      <c r="AA9647">
        <v>0.95009466901136</v>
      </c>
      <c r="AB9647">
        <v>0.0320687681328407</v>
      </c>
      <c r="AC9647">
        <v>30.0254994034767</v>
      </c>
      <c r="AD9647">
        <v>1.34508560463485</v>
      </c>
      <c r="AE9647">
        <v>0.78556478500884</v>
      </c>
      <c r="AF9647">
        <v>0.825673942348961</v>
      </c>
      <c r="AG9647">
        <v>0</v>
      </c>
    </row>
    <row r="9648" spans="1:33">
      <c r="A9648" s="3">
        <v>38061</v>
      </c>
      <c r="B9648">
        <v>600159</v>
      </c>
      <c r="C9648">
        <v>2017</v>
      </c>
      <c r="D9648">
        <v>0</v>
      </c>
      <c r="E9648" t="s">
        <v>33</v>
      </c>
      <c r="F9648">
        <v>0.00172150988291996</v>
      </c>
      <c r="G9648">
        <v>0</v>
      </c>
      <c r="H9648">
        <v>0.144971713159562</v>
      </c>
      <c r="I9648">
        <v>1</v>
      </c>
      <c r="J9648">
        <v>0</v>
      </c>
      <c r="K9648">
        <v>0</v>
      </c>
      <c r="L9648">
        <v>0</v>
      </c>
      <c r="M9648">
        <v>134.840213610156</v>
      </c>
      <c r="N9648">
        <v>3.8501</v>
      </c>
      <c r="O9648">
        <v>0.0446521498101422</v>
      </c>
      <c r="P9648">
        <v>52.888</v>
      </c>
      <c r="Q9648">
        <v>0</v>
      </c>
      <c r="R9648">
        <v>13.11</v>
      </c>
      <c r="S9648">
        <v>0</v>
      </c>
      <c r="T9648">
        <v>0</v>
      </c>
      <c r="U9648">
        <v>0</v>
      </c>
      <c r="V9648">
        <v>48.7606732596434</v>
      </c>
      <c r="W9648">
        <v>1.7055</v>
      </c>
      <c r="X9648">
        <v>2.6382</v>
      </c>
      <c r="Y9648">
        <v>0</v>
      </c>
      <c r="Z9648">
        <v>-0.131308120848787</v>
      </c>
      <c r="AA9648">
        <v>0.94186889122662</v>
      </c>
      <c r="AB9648">
        <v>0.000250927100434649</v>
      </c>
      <c r="AC9648">
        <v>49.670000731945</v>
      </c>
      <c r="AD9648">
        <v>0.722883379177582</v>
      </c>
      <c r="AE9648">
        <v>0.810240287263417</v>
      </c>
      <c r="AF9648">
        <v>0.671492349099583</v>
      </c>
      <c r="AG9648">
        <v>0</v>
      </c>
    </row>
    <row r="9649" spans="1:33">
      <c r="A9649" s="3">
        <v>38062</v>
      </c>
      <c r="B9649">
        <v>600160</v>
      </c>
      <c r="C9649">
        <v>2017</v>
      </c>
      <c r="D9649">
        <v>0</v>
      </c>
      <c r="E9649" t="s">
        <v>33</v>
      </c>
      <c r="F9649">
        <v>0.00393023545916184</v>
      </c>
      <c r="G9649">
        <v>0.0491839412314819</v>
      </c>
      <c r="H9649">
        <v>0.0165287623959734</v>
      </c>
      <c r="I9649">
        <v>1</v>
      </c>
      <c r="J9649">
        <v>0</v>
      </c>
      <c r="K9649">
        <v>0</v>
      </c>
      <c r="L9649">
        <v>0</v>
      </c>
      <c r="M9649">
        <v>290.834561134345</v>
      </c>
      <c r="N9649">
        <v>41.8083</v>
      </c>
      <c r="O9649">
        <v>-0.025928410484629</v>
      </c>
      <c r="P9649">
        <v>92.1349</v>
      </c>
      <c r="Q9649">
        <v>0.0700356188129249</v>
      </c>
      <c r="R9649">
        <v>0.52</v>
      </c>
      <c r="S9649">
        <v>188999742.54</v>
      </c>
      <c r="T9649">
        <v>0</v>
      </c>
      <c r="U9649">
        <v>0</v>
      </c>
      <c r="V9649">
        <v>61.2711065623742</v>
      </c>
      <c r="W9649">
        <v>1.1848</v>
      </c>
      <c r="X9649">
        <v>3.5587</v>
      </c>
      <c r="Y9649">
        <v>0.0815510210109633</v>
      </c>
      <c r="Z9649">
        <v>1.49733015320758</v>
      </c>
      <c r="AA9649">
        <v>1.01294769057176</v>
      </c>
      <c r="AB9649">
        <v>0.002610031643164</v>
      </c>
      <c r="AC9649">
        <v>62.4400017261505</v>
      </c>
      <c r="AD9649">
        <v>0.189252621400326</v>
      </c>
      <c r="AE9649">
        <v>0.466838607411589</v>
      </c>
      <c r="AF9649">
        <v>0.629021236453515</v>
      </c>
      <c r="AG9649">
        <v>0</v>
      </c>
    </row>
    <row r="9650" spans="1:33">
      <c r="A9650" s="3">
        <v>38064</v>
      </c>
      <c r="B9650">
        <v>600162</v>
      </c>
      <c r="C9650">
        <v>2017</v>
      </c>
      <c r="D9650">
        <v>0</v>
      </c>
      <c r="E9650" t="s">
        <v>33</v>
      </c>
      <c r="F9650">
        <v>0.030763882060773</v>
      </c>
      <c r="G9650">
        <v>0</v>
      </c>
      <c r="H9650">
        <v>0.274618461535641</v>
      </c>
      <c r="I9650">
        <v>1</v>
      </c>
      <c r="J9650">
        <v>0</v>
      </c>
      <c r="K9650">
        <v>0</v>
      </c>
      <c r="L9650">
        <v>0</v>
      </c>
      <c r="M9650">
        <v>161.721214565052</v>
      </c>
      <c r="N9650">
        <v>74.1468</v>
      </c>
      <c r="O9650">
        <v>0.0983571773811856</v>
      </c>
      <c r="P9650">
        <v>91.7961</v>
      </c>
      <c r="Q9650">
        <v>0.00409760967654935</v>
      </c>
      <c r="R9650">
        <v>41.19</v>
      </c>
      <c r="S9650">
        <v>41901921.31</v>
      </c>
      <c r="T9650">
        <v>0</v>
      </c>
      <c r="U9650">
        <v>0</v>
      </c>
      <c r="V9650">
        <v>64.8497664265297</v>
      </c>
      <c r="W9650">
        <v>4.0269</v>
      </c>
      <c r="X9650">
        <v>1.2601</v>
      </c>
      <c r="Y9650">
        <v>0</v>
      </c>
      <c r="Z9650">
        <v>-0.219742971126677</v>
      </c>
      <c r="AA9650">
        <v>0.996147149787558</v>
      </c>
      <c r="AB9650">
        <v>0.0204686448245282</v>
      </c>
      <c r="AC9650">
        <v>60.650000333786</v>
      </c>
      <c r="AD9650">
        <v>3.22124240712168</v>
      </c>
      <c r="AE9650">
        <v>0.838086659613524</v>
      </c>
      <c r="AF9650">
        <v>1.22630333826748</v>
      </c>
      <c r="AG9650">
        <v>0</v>
      </c>
    </row>
    <row r="9651" spans="1:33">
      <c r="A9651" s="3">
        <v>38065</v>
      </c>
      <c r="B9651">
        <v>600163</v>
      </c>
      <c r="C9651">
        <v>2017</v>
      </c>
      <c r="D9651">
        <v>0</v>
      </c>
      <c r="E9651" t="s">
        <v>33</v>
      </c>
      <c r="F9651">
        <v>0.0048983298945648</v>
      </c>
      <c r="G9651">
        <v>0</v>
      </c>
      <c r="H9651">
        <v>0.000893330935326494</v>
      </c>
      <c r="I9651">
        <v>1</v>
      </c>
      <c r="J9651">
        <v>0</v>
      </c>
      <c r="K9651">
        <v>0</v>
      </c>
      <c r="L9651">
        <v>0</v>
      </c>
      <c r="M9651">
        <v>73.0797207176998</v>
      </c>
      <c r="N9651">
        <v>1.3519</v>
      </c>
      <c r="O9651">
        <v>-0.0319334568754717</v>
      </c>
      <c r="P9651">
        <v>99.8504</v>
      </c>
      <c r="Q9651">
        <v>0</v>
      </c>
      <c r="R9651">
        <v>5.84</v>
      </c>
      <c r="S9651">
        <v>-9912235</v>
      </c>
      <c r="T9651">
        <v>0</v>
      </c>
      <c r="U9651">
        <v>0</v>
      </c>
      <c r="V9651">
        <v>58.6109483768635</v>
      </c>
      <c r="W9651">
        <v>2.0372</v>
      </c>
      <c r="X9651">
        <v>1.0876</v>
      </c>
      <c r="Y9651">
        <v>0</v>
      </c>
      <c r="Z9651">
        <v>0.48235739680829</v>
      </c>
      <c r="AA9651">
        <v>0.866669068227301</v>
      </c>
      <c r="AB9651">
        <v>0.026433777290704</v>
      </c>
      <c r="AC9651">
        <v>55.6500006914139</v>
      </c>
      <c r="AD9651">
        <v>1.08658261471354</v>
      </c>
      <c r="AE9651">
        <v>0.209007673342328</v>
      </c>
      <c r="AF9651">
        <v>1.14469788902055</v>
      </c>
      <c r="AG9651">
        <v>0</v>
      </c>
    </row>
    <row r="9652" spans="1:33">
      <c r="A9652" s="3">
        <v>38066</v>
      </c>
      <c r="B9652">
        <v>600165</v>
      </c>
      <c r="C9652">
        <v>2017</v>
      </c>
      <c r="D9652">
        <v>0</v>
      </c>
      <c r="E9652" t="s">
        <v>33</v>
      </c>
      <c r="F9652">
        <v>0.00112207898864315</v>
      </c>
      <c r="G9652">
        <v>0.598180642495534</v>
      </c>
      <c r="H9652">
        <v>0.00953607430186508</v>
      </c>
      <c r="I9652">
        <v>0</v>
      </c>
      <c r="J9652">
        <v>0</v>
      </c>
      <c r="K9652">
        <v>0</v>
      </c>
      <c r="L9652">
        <v>1</v>
      </c>
      <c r="M9652">
        <v>920.749279102137</v>
      </c>
      <c r="N9652">
        <v>13.1487</v>
      </c>
      <c r="O9652">
        <v>0.0072648277143216</v>
      </c>
      <c r="P9652">
        <v>70.4612</v>
      </c>
      <c r="Q9652">
        <v>0.260958274719292</v>
      </c>
      <c r="R9652">
        <v>35.13</v>
      </c>
      <c r="S9652">
        <v>41933149.38</v>
      </c>
      <c r="T9652">
        <v>0</v>
      </c>
      <c r="U9652">
        <v>0</v>
      </c>
      <c r="V9652">
        <v>33.8909241936707</v>
      </c>
      <c r="W9652">
        <v>2.1956</v>
      </c>
      <c r="X9652">
        <v>1.0405</v>
      </c>
      <c r="Y9652">
        <v>0.080805996543136</v>
      </c>
      <c r="Z9652">
        <v>-0.151916493633553</v>
      </c>
      <c r="AA9652">
        <v>1.01909927274611</v>
      </c>
      <c r="AB9652">
        <v>0.00132190082116865</v>
      </c>
      <c r="AC9652">
        <v>48.8200010061264</v>
      </c>
      <c r="AD9652">
        <v>1.36379729263711</v>
      </c>
      <c r="AE9652">
        <v>0.823100594476098</v>
      </c>
      <c r="AF9652">
        <v>1.05147251117776</v>
      </c>
      <c r="AG9652">
        <v>0</v>
      </c>
    </row>
    <row r="9653" spans="1:33">
      <c r="A9653" s="3">
        <v>38069</v>
      </c>
      <c r="B9653">
        <v>600168</v>
      </c>
      <c r="C9653">
        <v>2017</v>
      </c>
      <c r="D9653">
        <v>0</v>
      </c>
      <c r="E9653" t="s">
        <v>33</v>
      </c>
      <c r="F9653">
        <v>0.0048669079542592</v>
      </c>
      <c r="G9653">
        <v>0.120385513547631</v>
      </c>
      <c r="H9653">
        <v>-0.00120670784065652</v>
      </c>
      <c r="I9653">
        <v>1</v>
      </c>
      <c r="J9653">
        <v>0</v>
      </c>
      <c r="K9653">
        <v>0</v>
      </c>
      <c r="L9653">
        <v>0</v>
      </c>
      <c r="M9653">
        <v>74.4635171086196</v>
      </c>
      <c r="N9653">
        <v>0.7017</v>
      </c>
      <c r="O9653">
        <v>-0.0732381582391192</v>
      </c>
      <c r="P9653">
        <v>89.0286</v>
      </c>
      <c r="Q9653">
        <v>0.00874837542536894</v>
      </c>
      <c r="R9653">
        <v>72.34</v>
      </c>
      <c r="S9653">
        <v>-12003659.06</v>
      </c>
      <c r="T9653">
        <v>0</v>
      </c>
      <c r="U9653">
        <v>0</v>
      </c>
      <c r="V9653">
        <v>61.0749097496684</v>
      </c>
      <c r="W9653">
        <v>2.4606</v>
      </c>
      <c r="X9653">
        <v>0.7765</v>
      </c>
      <c r="Y9653">
        <v>0</v>
      </c>
      <c r="Z9653">
        <v>0.0595406503430895</v>
      </c>
      <c r="AA9653">
        <v>0.567906118199297</v>
      </c>
      <c r="AB9653">
        <v>0.0532549656494277</v>
      </c>
      <c r="AC9653">
        <v>61.5900002717972</v>
      </c>
      <c r="AD9653">
        <v>1.53188281815413</v>
      </c>
      <c r="AE9653">
        <v>0.248121408397222</v>
      </c>
      <c r="AF9653">
        <v>0.909472710078064</v>
      </c>
      <c r="AG9653">
        <v>0</v>
      </c>
    </row>
    <row r="9654" spans="1:33">
      <c r="A9654" s="3">
        <v>38070</v>
      </c>
      <c r="B9654">
        <v>600169</v>
      </c>
      <c r="C9654">
        <v>2017</v>
      </c>
      <c r="D9654">
        <v>0</v>
      </c>
      <c r="E9654" t="s">
        <v>33</v>
      </c>
      <c r="F9654">
        <v>0.0106331017660682</v>
      </c>
      <c r="G9654">
        <v>0.13372475966086</v>
      </c>
      <c r="H9654">
        <v>0.0501084894473093</v>
      </c>
      <c r="I9654">
        <v>1</v>
      </c>
      <c r="J9654">
        <v>0</v>
      </c>
      <c r="K9654">
        <v>0</v>
      </c>
      <c r="L9654">
        <v>0</v>
      </c>
      <c r="M9654">
        <v>87.1567814957751</v>
      </c>
      <c r="N9654">
        <v>0.9135</v>
      </c>
      <c r="O9654">
        <v>0.0260285674344057</v>
      </c>
      <c r="P9654">
        <v>-11.2165</v>
      </c>
      <c r="Q9654">
        <v>0.000265067816714837</v>
      </c>
      <c r="R9654">
        <v>41.64</v>
      </c>
      <c r="S9654">
        <v>393346681.74</v>
      </c>
      <c r="T9654">
        <v>1</v>
      </c>
      <c r="U9654">
        <v>0</v>
      </c>
      <c r="V9654">
        <v>43.6102873490369</v>
      </c>
      <c r="W9654">
        <v>7.5084</v>
      </c>
      <c r="X9654">
        <v>1.0091</v>
      </c>
      <c r="Y9654">
        <v>0.120137206590888</v>
      </c>
      <c r="Z9654">
        <v>0.0260719199626334</v>
      </c>
      <c r="AA9654">
        <v>1.12788709039409</v>
      </c>
      <c r="AB9654">
        <v>0.0262156890540043</v>
      </c>
      <c r="AC9654">
        <v>39.6899998188019</v>
      </c>
      <c r="AD9654">
        <v>6.56543959528337</v>
      </c>
      <c r="AE9654">
        <v>0.667612256515828</v>
      </c>
      <c r="AF9654">
        <v>1.01717271453894</v>
      </c>
      <c r="AG9654">
        <v>0</v>
      </c>
    </row>
    <row r="9655" spans="1:33">
      <c r="A9655" s="3">
        <v>38071</v>
      </c>
      <c r="B9655">
        <v>600170</v>
      </c>
      <c r="C9655">
        <v>2017</v>
      </c>
      <c r="D9655">
        <v>0</v>
      </c>
      <c r="E9655" t="s">
        <v>33</v>
      </c>
      <c r="F9655">
        <v>0.0300041027084407</v>
      </c>
      <c r="G9655">
        <v>0</v>
      </c>
      <c r="H9655">
        <v>0.00185566745402571</v>
      </c>
      <c r="I9655">
        <v>1</v>
      </c>
      <c r="J9655">
        <v>0</v>
      </c>
      <c r="K9655">
        <v>0</v>
      </c>
      <c r="L9655">
        <v>0</v>
      </c>
      <c r="M9655">
        <v>57.4483576447534</v>
      </c>
      <c r="N9655">
        <v>7.6756</v>
      </c>
      <c r="O9655">
        <v>-0.00959163084672385</v>
      </c>
      <c r="P9655">
        <v>88.0708</v>
      </c>
      <c r="Q9655">
        <v>0.011847895960453</v>
      </c>
      <c r="R9655">
        <v>76.47</v>
      </c>
      <c r="S9655">
        <v>215030541.28</v>
      </c>
      <c r="T9655">
        <v>0</v>
      </c>
      <c r="U9655">
        <v>0</v>
      </c>
      <c r="V9655">
        <v>64.4108247610931</v>
      </c>
      <c r="W9655">
        <v>6.1156</v>
      </c>
      <c r="X9655">
        <v>1.199</v>
      </c>
      <c r="Y9655">
        <v>0.030549332476249</v>
      </c>
      <c r="Z9655">
        <v>0.0165890911908222</v>
      </c>
      <c r="AA9655">
        <v>0.962399943259844</v>
      </c>
      <c r="AB9655">
        <v>0.00404356406539985</v>
      </c>
      <c r="AC9655">
        <v>60.7599999904633</v>
      </c>
      <c r="AD9655">
        <v>5.81177348934692</v>
      </c>
      <c r="AE9655">
        <v>0.707235933367007</v>
      </c>
      <c r="AF9655">
        <v>0.493366190497098</v>
      </c>
      <c r="AG9655">
        <v>0</v>
      </c>
    </row>
    <row r="9656" spans="1:33">
      <c r="A9656" s="3">
        <v>38074</v>
      </c>
      <c r="B9656">
        <v>600173</v>
      </c>
      <c r="C9656">
        <v>2017</v>
      </c>
      <c r="D9656">
        <v>0</v>
      </c>
      <c r="E9656" t="s">
        <v>33</v>
      </c>
      <c r="F9656">
        <v>0.0081947218261079</v>
      </c>
      <c r="G9656">
        <v>0</v>
      </c>
      <c r="H9656">
        <v>0.130521231693977</v>
      </c>
      <c r="I9656">
        <v>1</v>
      </c>
      <c r="J9656">
        <v>0</v>
      </c>
      <c r="K9656">
        <v>0</v>
      </c>
      <c r="L9656">
        <v>0</v>
      </c>
      <c r="M9656">
        <v>224.918623139192</v>
      </c>
      <c r="N9656">
        <v>20.4845</v>
      </c>
      <c r="O9656">
        <v>0.0688396473285646</v>
      </c>
      <c r="P9656">
        <v>77.6693</v>
      </c>
      <c r="Q9656">
        <v>0.151784514283179</v>
      </c>
      <c r="R9656">
        <v>125.83</v>
      </c>
      <c r="S9656">
        <v>-33007860.26</v>
      </c>
      <c r="T9656">
        <v>0</v>
      </c>
      <c r="U9656">
        <v>0</v>
      </c>
      <c r="V9656">
        <v>45.2520278875553</v>
      </c>
      <c r="W9656">
        <v>2.6356</v>
      </c>
      <c r="X9656">
        <v>1.5052</v>
      </c>
      <c r="Y9656">
        <v>0.0300300707635412</v>
      </c>
      <c r="Z9656">
        <v>0.080909577419428</v>
      </c>
      <c r="AA9656">
        <v>1.08501816613596</v>
      </c>
      <c r="AB9656">
        <v>0.00282399222254087</v>
      </c>
      <c r="AC9656">
        <v>47.7199997901917</v>
      </c>
      <c r="AD9656">
        <v>1.63644137168388</v>
      </c>
      <c r="AE9656">
        <v>0.749588002708677</v>
      </c>
      <c r="AF9656">
        <v>1.06668653456525</v>
      </c>
      <c r="AG9656">
        <v>0</v>
      </c>
    </row>
    <row r="9657" spans="1:33">
      <c r="A9657" s="3">
        <v>38075</v>
      </c>
      <c r="B9657">
        <v>600176</v>
      </c>
      <c r="C9657">
        <v>2017</v>
      </c>
      <c r="D9657">
        <v>0</v>
      </c>
      <c r="E9657" t="s">
        <v>33</v>
      </c>
      <c r="F9657">
        <v>0.00456516115393229</v>
      </c>
      <c r="G9657">
        <v>0</v>
      </c>
      <c r="H9657">
        <v>0.0125351404455129</v>
      </c>
      <c r="I9657">
        <v>1</v>
      </c>
      <c r="J9657">
        <v>0</v>
      </c>
      <c r="K9657">
        <v>0</v>
      </c>
      <c r="L9657">
        <v>0</v>
      </c>
      <c r="M9657">
        <v>231.256435983564</v>
      </c>
      <c r="N9657">
        <v>8.0913</v>
      </c>
      <c r="O9657">
        <v>-0.0809794485700472</v>
      </c>
      <c r="P9657">
        <v>100.9154</v>
      </c>
      <c r="Q9657">
        <v>0.0398180770319424</v>
      </c>
      <c r="R9657">
        <v>37.96</v>
      </c>
      <c r="S9657">
        <v>77710716.33</v>
      </c>
      <c r="T9657">
        <v>0</v>
      </c>
      <c r="U9657">
        <v>0</v>
      </c>
      <c r="V9657">
        <v>65.7455929556103</v>
      </c>
      <c r="W9657">
        <v>2.083</v>
      </c>
      <c r="X9657">
        <v>0.5899</v>
      </c>
      <c r="Y9657">
        <v>0.443644077556683</v>
      </c>
      <c r="Z9657">
        <v>0.313069487337774</v>
      </c>
      <c r="AA9657">
        <v>0.998528009804905</v>
      </c>
      <c r="AB9657">
        <v>0.00463184202528964</v>
      </c>
      <c r="AC9657">
        <v>52.4799995422363</v>
      </c>
      <c r="AD9657">
        <v>1.10899072138533</v>
      </c>
      <c r="AE9657">
        <v>0.272992206491623</v>
      </c>
      <c r="AF9657">
        <v>0.765562601460516</v>
      </c>
      <c r="AG9657">
        <v>0</v>
      </c>
    </row>
    <row r="9658" spans="1:33">
      <c r="A9658" s="3">
        <v>38078</v>
      </c>
      <c r="B9658">
        <v>600179</v>
      </c>
      <c r="C9658">
        <v>2017</v>
      </c>
      <c r="D9658">
        <v>0</v>
      </c>
      <c r="E9658" t="s">
        <v>33</v>
      </c>
      <c r="F9658">
        <v>0.152082004378638</v>
      </c>
      <c r="G9658">
        <v>0</v>
      </c>
      <c r="H9658">
        <v>0.00381925362645112</v>
      </c>
      <c r="I9658">
        <v>0</v>
      </c>
      <c r="J9658">
        <v>1</v>
      </c>
      <c r="K9658">
        <v>0</v>
      </c>
      <c r="L9658">
        <v>0</v>
      </c>
      <c r="M9658">
        <v>251.49874406528</v>
      </c>
      <c r="N9658">
        <v>8.2709</v>
      </c>
      <c r="O9658">
        <v>0.145511244931455</v>
      </c>
      <c r="P9658">
        <v>68.2827</v>
      </c>
      <c r="Q9658">
        <v>0.001506152573501</v>
      </c>
      <c r="R9658">
        <v>136.46</v>
      </c>
      <c r="S9658">
        <v>105228402.12</v>
      </c>
      <c r="T9658">
        <v>0</v>
      </c>
      <c r="U9658">
        <v>0</v>
      </c>
      <c r="V9658">
        <v>54.5799622290816</v>
      </c>
      <c r="W9658">
        <v>3.2194</v>
      </c>
      <c r="X9658">
        <v>1.0701</v>
      </c>
      <c r="Y9658">
        <v>0</v>
      </c>
      <c r="Z9658">
        <v>0.190294499244866</v>
      </c>
      <c r="AA9658">
        <v>0.928837078320546</v>
      </c>
      <c r="AB9658">
        <v>0.00178795683046453</v>
      </c>
      <c r="AC9658">
        <v>68.8099975585938</v>
      </c>
      <c r="AD9658">
        <v>2.21943428599216</v>
      </c>
      <c r="AE9658">
        <v>0.462442264763275</v>
      </c>
      <c r="AF9658">
        <v>0.93596146444794</v>
      </c>
      <c r="AG9658">
        <v>0</v>
      </c>
    </row>
    <row r="9659" spans="1:33">
      <c r="A9659" s="3">
        <v>38079</v>
      </c>
      <c r="B9659">
        <v>600180</v>
      </c>
      <c r="C9659">
        <v>2017</v>
      </c>
      <c r="D9659">
        <v>0</v>
      </c>
      <c r="E9659" t="s">
        <v>33</v>
      </c>
      <c r="F9659">
        <v>0.00489832173970856</v>
      </c>
      <c r="G9659">
        <v>0</v>
      </c>
      <c r="H9659">
        <v>-0.0225189422070837</v>
      </c>
      <c r="I9659">
        <v>1</v>
      </c>
      <c r="J9659">
        <v>0</v>
      </c>
      <c r="K9659">
        <v>0</v>
      </c>
      <c r="L9659">
        <v>0</v>
      </c>
      <c r="M9659">
        <v>72.0433874143317</v>
      </c>
      <c r="N9659">
        <v>9.1993</v>
      </c>
      <c r="O9659">
        <v>-0.211181650889417</v>
      </c>
      <c r="P9659">
        <v>70.9597</v>
      </c>
      <c r="Q9659">
        <v>0.0872337609935054</v>
      </c>
      <c r="R9659">
        <v>228</v>
      </c>
      <c r="S9659">
        <v>3085529.53</v>
      </c>
      <c r="T9659">
        <v>0</v>
      </c>
      <c r="U9659">
        <v>0</v>
      </c>
      <c r="V9659">
        <v>75.6737684053564</v>
      </c>
      <c r="W9659">
        <v>3.6065</v>
      </c>
      <c r="X9659">
        <v>1.3284</v>
      </c>
      <c r="Y9659">
        <v>0</v>
      </c>
      <c r="Z9659">
        <v>0.282458559167714</v>
      </c>
      <c r="AA9659">
        <v>0.998851431983622</v>
      </c>
      <c r="AB9659">
        <v>5.89813659837354e-5</v>
      </c>
      <c r="AC9659">
        <v>75.1799974441528</v>
      </c>
      <c r="AD9659">
        <v>2.60828108202915</v>
      </c>
      <c r="AE9659">
        <v>0.785967615351111</v>
      </c>
      <c r="AF9659">
        <v>1.27794193080958</v>
      </c>
      <c r="AG9659">
        <v>0</v>
      </c>
    </row>
    <row r="9660" spans="1:33">
      <c r="A9660" s="3">
        <v>38081</v>
      </c>
      <c r="B9660">
        <v>600183</v>
      </c>
      <c r="C9660">
        <v>2017</v>
      </c>
      <c r="D9660">
        <v>0</v>
      </c>
      <c r="E9660" t="s">
        <v>33</v>
      </c>
      <c r="F9660">
        <v>0.00165116387144801</v>
      </c>
      <c r="G9660">
        <v>0.00859821552704974</v>
      </c>
      <c r="H9660">
        <v>0.011547732891799</v>
      </c>
      <c r="I9660">
        <v>1</v>
      </c>
      <c r="J9660">
        <v>0</v>
      </c>
      <c r="K9660">
        <v>0</v>
      </c>
      <c r="L9660">
        <v>0</v>
      </c>
      <c r="M9660">
        <v>259.00817285455</v>
      </c>
      <c r="N9660">
        <v>3.1404</v>
      </c>
      <c r="O9660">
        <v>0.0498409557752607</v>
      </c>
      <c r="P9660">
        <v>92.4365</v>
      </c>
      <c r="Q9660">
        <v>0.0213304840167611</v>
      </c>
      <c r="R9660">
        <v>4.83</v>
      </c>
      <c r="S9660">
        <v>89533839.62</v>
      </c>
      <c r="T9660">
        <v>0</v>
      </c>
      <c r="U9660">
        <v>0</v>
      </c>
      <c r="V9660">
        <v>65.4444749895054</v>
      </c>
      <c r="W9660">
        <v>1.8835</v>
      </c>
      <c r="X9660">
        <v>2.0256</v>
      </c>
      <c r="Y9660">
        <v>0.238223544160724</v>
      </c>
      <c r="Z9660">
        <v>0.353990322440018</v>
      </c>
      <c r="AA9660">
        <v>0.999767723704614</v>
      </c>
      <c r="AB9660">
        <v>0.0241880007718104</v>
      </c>
      <c r="AC9660">
        <v>57.0100004673004</v>
      </c>
      <c r="AD9660">
        <v>0.944068283591653</v>
      </c>
      <c r="AE9660">
        <v>0.578451554023629</v>
      </c>
      <c r="AF9660">
        <v>0.714581872493629</v>
      </c>
      <c r="AG9660">
        <v>0</v>
      </c>
    </row>
    <row r="9661" spans="1:33">
      <c r="A9661" s="3">
        <v>38083</v>
      </c>
      <c r="B9661">
        <v>600185</v>
      </c>
      <c r="C9661">
        <v>2017</v>
      </c>
      <c r="D9661">
        <v>0</v>
      </c>
      <c r="E9661" t="s">
        <v>33</v>
      </c>
      <c r="F9661">
        <v>0.00196882073266327</v>
      </c>
      <c r="G9661">
        <v>0</v>
      </c>
      <c r="H9661">
        <v>-0.00532719315534149</v>
      </c>
      <c r="I9661">
        <v>1</v>
      </c>
      <c r="J9661">
        <v>0</v>
      </c>
      <c r="K9661">
        <v>0</v>
      </c>
      <c r="L9661">
        <v>0</v>
      </c>
      <c r="M9661">
        <v>135.758980520745</v>
      </c>
      <c r="N9661">
        <v>14.9051</v>
      </c>
      <c r="O9661">
        <v>0.0121760058004952</v>
      </c>
      <c r="P9661">
        <v>97.2507</v>
      </c>
      <c r="Q9661">
        <v>4.22306976395628e-5</v>
      </c>
      <c r="R9661">
        <v>97.11</v>
      </c>
      <c r="S9661">
        <v>694894.63</v>
      </c>
      <c r="T9661">
        <v>0</v>
      </c>
      <c r="U9661">
        <v>0</v>
      </c>
      <c r="V9661">
        <v>66.132396545899</v>
      </c>
      <c r="W9661">
        <v>3.6159</v>
      </c>
      <c r="X9661">
        <v>4.1048</v>
      </c>
      <c r="Y9661">
        <v>0</v>
      </c>
      <c r="Z9661">
        <v>-0.20659618256534</v>
      </c>
      <c r="AA9661">
        <v>0.916140497505095</v>
      </c>
      <c r="AB9661">
        <v>0.0141793879960694</v>
      </c>
      <c r="AC9661">
        <v>58.580001115799</v>
      </c>
      <c r="AD9661">
        <v>2.6189009143867</v>
      </c>
      <c r="AE9661">
        <v>0.861266905725269</v>
      </c>
      <c r="AF9661">
        <v>1.02817248744767</v>
      </c>
      <c r="AG9661">
        <v>0</v>
      </c>
    </row>
    <row r="9662" spans="1:33">
      <c r="A9662" s="3">
        <v>38085</v>
      </c>
      <c r="B9662">
        <v>600187</v>
      </c>
      <c r="C9662">
        <v>2017</v>
      </c>
      <c r="D9662">
        <v>0</v>
      </c>
      <c r="E9662" t="s">
        <v>33</v>
      </c>
      <c r="F9662">
        <v>0.0462483521759733</v>
      </c>
      <c r="G9662">
        <v>0</v>
      </c>
      <c r="H9662">
        <v>0.00140410851745531</v>
      </c>
      <c r="I9662">
        <v>1</v>
      </c>
      <c r="J9662">
        <v>0</v>
      </c>
      <c r="K9662">
        <v>0</v>
      </c>
      <c r="L9662">
        <v>0</v>
      </c>
      <c r="M9662">
        <v>246.046221003131</v>
      </c>
      <c r="N9662">
        <v>1.5826</v>
      </c>
      <c r="O9662">
        <v>-0.0199724264351227</v>
      </c>
      <c r="P9662">
        <v>-32.9018</v>
      </c>
      <c r="Q9662">
        <v>0.00687926765231395</v>
      </c>
      <c r="R9662">
        <v>7.04</v>
      </c>
      <c r="S9662">
        <v>-277247111.17</v>
      </c>
      <c r="T9662">
        <v>1</v>
      </c>
      <c r="U9662">
        <v>0</v>
      </c>
      <c r="V9662">
        <v>21.3428783352183</v>
      </c>
      <c r="W9662">
        <v>1.4524</v>
      </c>
      <c r="X9662">
        <v>1.7945</v>
      </c>
      <c r="Y9662">
        <v>0</v>
      </c>
      <c r="Z9662">
        <v>0.134811177371535</v>
      </c>
      <c r="AA9662">
        <v>1.01759010604854</v>
      </c>
      <c r="AB9662">
        <v>0.0121423688933909</v>
      </c>
      <c r="AC9662">
        <v>28.9099999666214</v>
      </c>
      <c r="AD9662">
        <v>0.462868855351232</v>
      </c>
      <c r="AE9662">
        <v>0.558512649074801</v>
      </c>
      <c r="AF9662">
        <v>1.1633918231409</v>
      </c>
      <c r="AG9662">
        <v>0</v>
      </c>
    </row>
    <row r="9663" spans="1:33">
      <c r="A9663" s="3">
        <v>38086</v>
      </c>
      <c r="B9663">
        <v>600188</v>
      </c>
      <c r="C9663">
        <v>2017</v>
      </c>
      <c r="D9663">
        <v>0</v>
      </c>
      <c r="E9663" t="s">
        <v>33</v>
      </c>
      <c r="F9663">
        <v>0.0046464231374819</v>
      </c>
      <c r="G9663">
        <v>0</v>
      </c>
      <c r="H9663">
        <v>0.00549331216778453</v>
      </c>
      <c r="I9663">
        <v>1</v>
      </c>
      <c r="J9663">
        <v>0</v>
      </c>
      <c r="K9663">
        <v>0</v>
      </c>
      <c r="L9663">
        <v>0</v>
      </c>
      <c r="M9663">
        <v>252.04013033732</v>
      </c>
      <c r="N9663">
        <v>38.0253</v>
      </c>
      <c r="O9663">
        <v>-0.0150223610675378</v>
      </c>
      <c r="P9663">
        <v>107.3657</v>
      </c>
      <c r="Q9663">
        <v>0.0819125009389734</v>
      </c>
      <c r="R9663">
        <v>53.74</v>
      </c>
      <c r="S9663">
        <v>-2299203000</v>
      </c>
      <c r="T9663">
        <v>0</v>
      </c>
      <c r="U9663">
        <v>0</v>
      </c>
      <c r="V9663">
        <v>81.6568662676977</v>
      </c>
      <c r="W9663">
        <v>2.3975</v>
      </c>
      <c r="X9663">
        <v>1.1152</v>
      </c>
      <c r="Y9663">
        <v>0.174211804157026</v>
      </c>
      <c r="Z9663">
        <v>0.379837146682297</v>
      </c>
      <c r="AA9663">
        <v>0.994580557751624</v>
      </c>
      <c r="AB9663">
        <v>0.00781910893563863</v>
      </c>
      <c r="AC9663">
        <v>87.0999979972839</v>
      </c>
      <c r="AD9663">
        <v>1.94659726866747</v>
      </c>
      <c r="AE9663">
        <v>0.557543395298211</v>
      </c>
      <c r="AF9663">
        <v>1.32516846151248</v>
      </c>
      <c r="AG9663">
        <v>0</v>
      </c>
    </row>
    <row r="9664" spans="1:33">
      <c r="A9664" s="3">
        <v>38087</v>
      </c>
      <c r="B9664">
        <v>600189</v>
      </c>
      <c r="C9664">
        <v>2017</v>
      </c>
      <c r="D9664">
        <v>0</v>
      </c>
      <c r="E9664" t="s">
        <v>33</v>
      </c>
      <c r="F9664">
        <v>0.0288575210815724</v>
      </c>
      <c r="G9664">
        <v>0.0875984894720484</v>
      </c>
      <c r="H9664">
        <v>0.0593728938047499</v>
      </c>
      <c r="I9664">
        <v>1</v>
      </c>
      <c r="J9664">
        <v>0</v>
      </c>
      <c r="K9664">
        <v>0</v>
      </c>
      <c r="L9664">
        <v>0</v>
      </c>
      <c r="M9664">
        <v>100.609594749318</v>
      </c>
      <c r="N9664">
        <v>17.8407</v>
      </c>
      <c r="O9664">
        <v>0.00108012994875721</v>
      </c>
      <c r="P9664">
        <v>-205.5355</v>
      </c>
      <c r="Q9664">
        <v>0.308151618143958</v>
      </c>
      <c r="R9664">
        <v>8.95</v>
      </c>
      <c r="S9664">
        <v>2489380.19</v>
      </c>
      <c r="T9664">
        <v>1</v>
      </c>
      <c r="U9664">
        <v>0</v>
      </c>
      <c r="V9664">
        <v>47.6142271414539</v>
      </c>
      <c r="W9664">
        <v>2.1627</v>
      </c>
      <c r="X9664">
        <v>1.0363</v>
      </c>
      <c r="Y9664">
        <v>0</v>
      </c>
      <c r="Z9664">
        <v>0.067506367162565</v>
      </c>
      <c r="AA9664">
        <v>0.998084407787231</v>
      </c>
      <c r="AB9664">
        <v>0.0644872758930908</v>
      </c>
      <c r="AC9664">
        <v>64.0300002098083</v>
      </c>
      <c r="AD9664">
        <v>1.20594082695796</v>
      </c>
      <c r="AE9664">
        <v>0.71086822546405</v>
      </c>
      <c r="AF9664">
        <v>0.832218709361435</v>
      </c>
      <c r="AG9664">
        <v>0</v>
      </c>
    </row>
    <row r="9665" spans="1:33">
      <c r="A9665" s="3">
        <v>38088</v>
      </c>
      <c r="B9665">
        <v>600190</v>
      </c>
      <c r="C9665">
        <v>2017</v>
      </c>
      <c r="D9665">
        <v>0</v>
      </c>
      <c r="E9665" t="s">
        <v>33</v>
      </c>
      <c r="F9665">
        <v>0.0076570727075736</v>
      </c>
      <c r="G9665">
        <v>0.00235302671318613</v>
      </c>
      <c r="H9665">
        <v>-0.0133414722585263</v>
      </c>
      <c r="I9665">
        <v>1</v>
      </c>
      <c r="J9665">
        <v>0</v>
      </c>
      <c r="K9665">
        <v>0</v>
      </c>
      <c r="L9665">
        <v>0</v>
      </c>
      <c r="M9665">
        <v>33.9500109618823</v>
      </c>
      <c r="N9665">
        <v>54.0618</v>
      </c>
      <c r="O9665">
        <v>-0.172084482370816</v>
      </c>
      <c r="P9665">
        <v>21.8866</v>
      </c>
      <c r="Q9665">
        <v>0.308263613547305</v>
      </c>
      <c r="R9665">
        <v>5.25</v>
      </c>
      <c r="S9665">
        <v>20694100.99</v>
      </c>
      <c r="T9665">
        <v>0</v>
      </c>
      <c r="U9665">
        <v>0</v>
      </c>
      <c r="V9665">
        <v>77.1041394779644</v>
      </c>
      <c r="W9665">
        <v>2.6037</v>
      </c>
      <c r="X9665">
        <v>0.1621</v>
      </c>
      <c r="Y9665">
        <v>0</v>
      </c>
      <c r="Z9665">
        <v>0.0802917031337159</v>
      </c>
      <c r="AA9665">
        <v>0.985742737605869</v>
      </c>
      <c r="AB9665">
        <v>0.0190808543632865</v>
      </c>
      <c r="AC9665">
        <v>62.3700003623962</v>
      </c>
      <c r="AD9665">
        <v>1.63142575667294</v>
      </c>
      <c r="AE9665">
        <v>0.386213215154413</v>
      </c>
      <c r="AF9665">
        <v>0.982099075424603</v>
      </c>
      <c r="AG9665">
        <v>0</v>
      </c>
    </row>
    <row r="9666" spans="1:33">
      <c r="A9666" s="3">
        <v>38090</v>
      </c>
      <c r="B9666">
        <v>600192</v>
      </c>
      <c r="C9666">
        <v>2017</v>
      </c>
      <c r="D9666">
        <v>0</v>
      </c>
      <c r="E9666" t="s">
        <v>33</v>
      </c>
      <c r="F9666">
        <v>0.0635174282430307</v>
      </c>
      <c r="G9666">
        <v>0</v>
      </c>
      <c r="H9666">
        <v>0.0257747720706528</v>
      </c>
      <c r="I9666">
        <v>1</v>
      </c>
      <c r="J9666">
        <v>0</v>
      </c>
      <c r="K9666">
        <v>0</v>
      </c>
      <c r="L9666">
        <v>0</v>
      </c>
      <c r="M9666">
        <v>220.678065322311</v>
      </c>
      <c r="N9666">
        <v>1.2596</v>
      </c>
      <c r="O9666">
        <v>0.0191741251391712</v>
      </c>
      <c r="P9666">
        <v>-259.3249</v>
      </c>
      <c r="Q9666">
        <v>0.0330911767750098</v>
      </c>
      <c r="R9666">
        <v>12.68</v>
      </c>
      <c r="S9666">
        <v>-9344175</v>
      </c>
      <c r="T9666">
        <v>1</v>
      </c>
      <c r="U9666">
        <v>0</v>
      </c>
      <c r="V9666">
        <v>40.123113856769</v>
      </c>
      <c r="W9666">
        <v>2.2641</v>
      </c>
      <c r="X9666">
        <v>1.6216</v>
      </c>
      <c r="Y9666">
        <v>0.0101770692473245</v>
      </c>
      <c r="Z9666">
        <v>0.0325745267681991</v>
      </c>
      <c r="AA9666">
        <v>1.01704899014624</v>
      </c>
      <c r="AB9666">
        <v>0.0179196441000186</v>
      </c>
      <c r="AC9666">
        <v>42.2300004959106</v>
      </c>
      <c r="AD9666">
        <v>1.34832330246561</v>
      </c>
      <c r="AE9666">
        <v>0.730703502458027</v>
      </c>
      <c r="AF9666">
        <v>0.768537537860711</v>
      </c>
      <c r="AG9666">
        <v>0</v>
      </c>
    </row>
    <row r="9667" spans="1:33">
      <c r="A9667" s="3">
        <v>38093</v>
      </c>
      <c r="B9667">
        <v>600196</v>
      </c>
      <c r="C9667">
        <v>2017</v>
      </c>
      <c r="D9667">
        <v>0</v>
      </c>
      <c r="E9667" t="s">
        <v>33</v>
      </c>
      <c r="F9667">
        <v>0.00589702457100751</v>
      </c>
      <c r="G9667">
        <v>0.111132859713432</v>
      </c>
      <c r="H9667">
        <v>0.00810241128831448</v>
      </c>
      <c r="I9667">
        <v>1</v>
      </c>
      <c r="J9667">
        <v>0</v>
      </c>
      <c r="K9667">
        <v>0</v>
      </c>
      <c r="L9667">
        <v>0</v>
      </c>
      <c r="M9667">
        <v>277.885921067231</v>
      </c>
      <c r="N9667">
        <v>7.253</v>
      </c>
      <c r="O9667">
        <v>0.0574628096452216</v>
      </c>
      <c r="P9667">
        <v>77.1732</v>
      </c>
      <c r="Q9667">
        <v>0.303715298888655</v>
      </c>
      <c r="R9667">
        <v>45.92</v>
      </c>
      <c r="S9667">
        <v>-96791508.3199997</v>
      </c>
      <c r="T9667">
        <v>0</v>
      </c>
      <c r="U9667">
        <v>0</v>
      </c>
      <c r="V9667">
        <v>61.5548012264991</v>
      </c>
      <c r="W9667">
        <v>2.1002</v>
      </c>
      <c r="X9667">
        <v>1.0044</v>
      </c>
      <c r="Y9667">
        <v>0.23702373623304</v>
      </c>
      <c r="Z9667">
        <v>0.164596588669385</v>
      </c>
      <c r="AA9667">
        <v>0.984906535778522</v>
      </c>
      <c r="AB9667">
        <v>0.023223980519519</v>
      </c>
      <c r="AC9667">
        <v>61.629999935627</v>
      </c>
      <c r="AD9667">
        <v>1.32100207990757</v>
      </c>
      <c r="AE9667">
        <v>0.749550210589903</v>
      </c>
      <c r="AF9667">
        <v>0.934255325218205</v>
      </c>
      <c r="AG9667">
        <v>0</v>
      </c>
    </row>
    <row r="9668" spans="1:33">
      <c r="A9668" s="3">
        <v>38095</v>
      </c>
      <c r="B9668">
        <v>600198</v>
      </c>
      <c r="C9668">
        <v>2017</v>
      </c>
      <c r="D9668">
        <v>0</v>
      </c>
      <c r="E9668" t="s">
        <v>33</v>
      </c>
      <c r="F9668">
        <v>0.0667852189168628</v>
      </c>
      <c r="G9668">
        <v>0.112225891134283</v>
      </c>
      <c r="H9668">
        <v>-0.0167457829883532</v>
      </c>
      <c r="I9668">
        <v>1</v>
      </c>
      <c r="J9668">
        <v>0</v>
      </c>
      <c r="K9668">
        <v>0</v>
      </c>
      <c r="L9668">
        <v>0</v>
      </c>
      <c r="M9668">
        <v>337.091841543128</v>
      </c>
      <c r="N9668">
        <v>1.7022</v>
      </c>
      <c r="O9668">
        <v>0.173267648217972</v>
      </c>
      <c r="P9668">
        <v>-200.2299</v>
      </c>
      <c r="Q9668">
        <v>0.184287264904976</v>
      </c>
      <c r="R9668">
        <v>141.03</v>
      </c>
      <c r="S9668">
        <v>-606290739.73</v>
      </c>
      <c r="T9668">
        <v>0</v>
      </c>
      <c r="U9668">
        <v>0</v>
      </c>
      <c r="V9668">
        <v>38.2548199552539</v>
      </c>
      <c r="W9668">
        <v>12.2597</v>
      </c>
      <c r="X9668">
        <v>0.9511</v>
      </c>
      <c r="Y9668">
        <v>0</v>
      </c>
      <c r="Z9668">
        <v>0.0493655599163032</v>
      </c>
      <c r="AA9668">
        <v>1.11933101546297</v>
      </c>
      <c r="AB9668">
        <v>0.0118288688435295</v>
      </c>
      <c r="AC9668">
        <v>37.9500005245209</v>
      </c>
      <c r="AD9668">
        <v>36.5600376323178</v>
      </c>
      <c r="AE9668">
        <v>0.783817867330389</v>
      </c>
      <c r="AF9668">
        <v>1.15365557082783</v>
      </c>
      <c r="AG9668">
        <v>0</v>
      </c>
    </row>
    <row r="9669" spans="1:33">
      <c r="A9669" s="3">
        <v>38100</v>
      </c>
      <c r="B9669">
        <v>600203</v>
      </c>
      <c r="C9669">
        <v>2017</v>
      </c>
      <c r="D9669">
        <v>0</v>
      </c>
      <c r="E9669" t="s">
        <v>33</v>
      </c>
      <c r="F9669">
        <v>0.0036469839841036</v>
      </c>
      <c r="G9669">
        <v>0</v>
      </c>
      <c r="H9669">
        <v>0.0735079154683771</v>
      </c>
      <c r="I9669">
        <v>1</v>
      </c>
      <c r="J9669">
        <v>0</v>
      </c>
      <c r="K9669">
        <v>0</v>
      </c>
      <c r="L9669">
        <v>0</v>
      </c>
      <c r="M9669">
        <v>521.282190110146</v>
      </c>
      <c r="N9669">
        <v>5.5202</v>
      </c>
      <c r="O9669">
        <v>-0.03694543482564</v>
      </c>
      <c r="P9669">
        <v>-232.3134</v>
      </c>
      <c r="Q9669">
        <v>0.000511910038097215</v>
      </c>
      <c r="R9669">
        <v>85.59</v>
      </c>
      <c r="S9669">
        <v>-12065744.11</v>
      </c>
      <c r="T9669">
        <v>1</v>
      </c>
      <c r="U9669">
        <v>0</v>
      </c>
      <c r="V9669">
        <v>36.9157130616018</v>
      </c>
      <c r="W9669">
        <v>3.624</v>
      </c>
      <c r="X9669">
        <v>1.1252</v>
      </c>
      <c r="Y9669">
        <v>0.286724781811708</v>
      </c>
      <c r="Z9669">
        <v>-0.0521586249023599</v>
      </c>
      <c r="AA9669">
        <v>0.868078546644258</v>
      </c>
      <c r="AB9669">
        <v>0.00631236458844637</v>
      </c>
      <c r="AC9669">
        <v>41.6899993419647</v>
      </c>
      <c r="AD9669">
        <v>2.69385640367739</v>
      </c>
      <c r="AE9669">
        <v>0.777341223966596</v>
      </c>
      <c r="AF9669">
        <v>0.448532503672669</v>
      </c>
      <c r="AG9669">
        <v>0</v>
      </c>
    </row>
    <row r="9670" spans="1:33">
      <c r="A9670" s="3">
        <v>38101</v>
      </c>
      <c r="B9670">
        <v>600206</v>
      </c>
      <c r="C9670">
        <v>2017</v>
      </c>
      <c r="D9670">
        <v>0</v>
      </c>
      <c r="E9670" t="s">
        <v>33</v>
      </c>
      <c r="F9670">
        <v>0.00122324375235253</v>
      </c>
      <c r="G9670">
        <v>0</v>
      </c>
      <c r="H9670">
        <v>0.00423586993842297</v>
      </c>
      <c r="I9670">
        <v>1</v>
      </c>
      <c r="J9670">
        <v>0</v>
      </c>
      <c r="K9670">
        <v>0</v>
      </c>
      <c r="L9670">
        <v>0</v>
      </c>
      <c r="M9670">
        <v>591.732651481989</v>
      </c>
      <c r="N9670">
        <v>25.5226</v>
      </c>
      <c r="O9670">
        <v>-0.0295555943795229</v>
      </c>
      <c r="P9670">
        <v>35.3908</v>
      </c>
      <c r="Q9670">
        <v>0</v>
      </c>
      <c r="R9670">
        <v>2.25</v>
      </c>
      <c r="S9670">
        <v>-1495503.43</v>
      </c>
      <c r="T9670">
        <v>0</v>
      </c>
      <c r="U9670">
        <v>0</v>
      </c>
      <c r="V9670">
        <v>41.6084174668451</v>
      </c>
      <c r="W9670">
        <v>1.1278</v>
      </c>
      <c r="X9670">
        <v>9.779</v>
      </c>
      <c r="Y9670">
        <v>0.107452612452938</v>
      </c>
      <c r="Z9670">
        <v>0.443928262989553</v>
      </c>
      <c r="AA9670">
        <v>0.999772898988962</v>
      </c>
      <c r="AB9670">
        <v>0.00803619811338534</v>
      </c>
      <c r="AC9670">
        <v>41.9499995410442</v>
      </c>
      <c r="AD9670">
        <v>0.135039240136367</v>
      </c>
      <c r="AE9670">
        <v>0.646014185315787</v>
      </c>
      <c r="AF9670">
        <v>0.658121657839814</v>
      </c>
      <c r="AG9670">
        <v>0</v>
      </c>
    </row>
    <row r="9671" spans="1:33">
      <c r="A9671" s="3">
        <v>38103</v>
      </c>
      <c r="B9671">
        <v>600208</v>
      </c>
      <c r="C9671">
        <v>2017</v>
      </c>
      <c r="D9671">
        <v>0</v>
      </c>
      <c r="E9671" t="s">
        <v>33</v>
      </c>
      <c r="F9671">
        <v>0.0203034235164588</v>
      </c>
      <c r="G9671">
        <v>0</v>
      </c>
      <c r="H9671">
        <v>0.0830770413787883</v>
      </c>
      <c r="I9671">
        <v>1</v>
      </c>
      <c r="J9671">
        <v>0</v>
      </c>
      <c r="K9671">
        <v>0</v>
      </c>
      <c r="L9671">
        <v>0</v>
      </c>
      <c r="M9671">
        <v>103.160671215893</v>
      </c>
      <c r="N9671">
        <v>37.4836</v>
      </c>
      <c r="O9671">
        <v>0.0780982244311022</v>
      </c>
      <c r="P9671">
        <v>100.4766</v>
      </c>
      <c r="Q9671">
        <v>0.230237455672415</v>
      </c>
      <c r="R9671">
        <v>60.26</v>
      </c>
      <c r="S9671">
        <v>-116986384.85</v>
      </c>
      <c r="T9671">
        <v>0</v>
      </c>
      <c r="U9671">
        <v>0</v>
      </c>
      <c r="V9671">
        <v>53.8199770197407</v>
      </c>
      <c r="W9671">
        <v>4.0676</v>
      </c>
      <c r="X9671">
        <v>2.0926</v>
      </c>
      <c r="Y9671">
        <v>0</v>
      </c>
      <c r="Z9671">
        <v>-0.0851601516560677</v>
      </c>
      <c r="AA9671">
        <v>0.955625226840867</v>
      </c>
      <c r="AB9671">
        <v>0.00127911647181285</v>
      </c>
      <c r="AC9671">
        <v>60.1000006198883</v>
      </c>
      <c r="AD9671">
        <v>3.13763126578881</v>
      </c>
      <c r="AE9671">
        <v>0.881796841462061</v>
      </c>
      <c r="AF9671">
        <v>0.777417413673589</v>
      </c>
      <c r="AG9671">
        <v>0</v>
      </c>
    </row>
    <row r="9672" spans="1:33">
      <c r="A9672" s="3">
        <v>38104</v>
      </c>
      <c r="B9672">
        <v>600210</v>
      </c>
      <c r="C9672">
        <v>2017</v>
      </c>
      <c r="D9672">
        <v>0</v>
      </c>
      <c r="E9672" t="s">
        <v>33</v>
      </c>
      <c r="F9672">
        <v>0.010651251185406</v>
      </c>
      <c r="G9672">
        <v>0.00980235438581572</v>
      </c>
      <c r="H9672">
        <v>0.00411212756798031</v>
      </c>
      <c r="I9672">
        <v>1</v>
      </c>
      <c r="J9672">
        <v>0</v>
      </c>
      <c r="K9672">
        <v>0</v>
      </c>
      <c r="L9672">
        <v>0</v>
      </c>
      <c r="M9672">
        <v>326.138869807811</v>
      </c>
      <c r="N9672">
        <v>6.2358</v>
      </c>
      <c r="O9672">
        <v>-0.0102710697791742</v>
      </c>
      <c r="P9672">
        <v>62.0113</v>
      </c>
      <c r="Q9672">
        <v>0.0280790176878064</v>
      </c>
      <c r="R9672">
        <v>22.68</v>
      </c>
      <c r="S9672">
        <v>-5172380.51000002</v>
      </c>
      <c r="T9672">
        <v>0</v>
      </c>
      <c r="U9672">
        <v>0</v>
      </c>
      <c r="V9672">
        <v>26.5559526536981</v>
      </c>
      <c r="W9672">
        <v>2.2053</v>
      </c>
      <c r="X9672">
        <v>1.0131</v>
      </c>
      <c r="Y9672">
        <v>0</v>
      </c>
      <c r="Z9672">
        <v>0.195671379649804</v>
      </c>
      <c r="AA9672">
        <v>0.990963309615134</v>
      </c>
      <c r="AB9672">
        <v>0.00945905635845042</v>
      </c>
      <c r="AC9672">
        <v>28.859999448061</v>
      </c>
      <c r="AD9672">
        <v>1.26871981762402</v>
      </c>
      <c r="AE9672">
        <v>0.567982072355953</v>
      </c>
      <c r="AF9672">
        <v>0.871286805198496</v>
      </c>
      <c r="AG9672">
        <v>0</v>
      </c>
    </row>
    <row r="9673" spans="1:33">
      <c r="A9673" s="3">
        <v>38110</v>
      </c>
      <c r="B9673">
        <v>600217</v>
      </c>
      <c r="C9673">
        <v>2017</v>
      </c>
      <c r="D9673">
        <v>0</v>
      </c>
      <c r="E9673" t="s">
        <v>33</v>
      </c>
      <c r="F9673">
        <v>0.0052911923426577</v>
      </c>
      <c r="G9673">
        <v>0.0333605254714594</v>
      </c>
      <c r="H9673">
        <v>-0.0244691715487546</v>
      </c>
      <c r="I9673">
        <v>1</v>
      </c>
      <c r="J9673">
        <v>0</v>
      </c>
      <c r="K9673">
        <v>0</v>
      </c>
      <c r="L9673">
        <v>0</v>
      </c>
      <c r="M9673">
        <v>93.3606181723461</v>
      </c>
      <c r="N9673">
        <v>1.0591</v>
      </c>
      <c r="O9673">
        <v>0.0323538253815225</v>
      </c>
      <c r="P9673">
        <v>86.1323</v>
      </c>
      <c r="Q9673">
        <v>0</v>
      </c>
      <c r="R9673">
        <v>23.42</v>
      </c>
      <c r="S9673">
        <v>-2096895.03</v>
      </c>
      <c r="T9673">
        <v>0</v>
      </c>
      <c r="U9673">
        <v>0</v>
      </c>
      <c r="V9673">
        <v>58.4758670589556</v>
      </c>
      <c r="W9673">
        <v>3.2457</v>
      </c>
      <c r="X9673">
        <v>2.0136</v>
      </c>
      <c r="Y9673">
        <v>0</v>
      </c>
      <c r="Z9673">
        <v>0.454129645801975</v>
      </c>
      <c r="AA9673">
        <v>1.0581865427217</v>
      </c>
      <c r="AB9673">
        <v>0.0219447479733307</v>
      </c>
      <c r="AC9673">
        <v>48.8800001144409</v>
      </c>
      <c r="AD9673">
        <v>2.26950818293205</v>
      </c>
      <c r="AE9673">
        <v>0.75354451424274</v>
      </c>
      <c r="AF9673">
        <v>1.53310545848467</v>
      </c>
      <c r="AG9673">
        <v>0</v>
      </c>
    </row>
    <row r="9674" spans="1:33">
      <c r="A9674" s="3">
        <v>38112</v>
      </c>
      <c r="B9674">
        <v>600219</v>
      </c>
      <c r="C9674">
        <v>2017</v>
      </c>
      <c r="D9674">
        <v>0</v>
      </c>
      <c r="E9674" t="s">
        <v>33</v>
      </c>
      <c r="F9674">
        <v>0.00440828499899206</v>
      </c>
      <c r="G9674">
        <v>0.00888556333785495</v>
      </c>
      <c r="H9674">
        <v>0.0137625882142165</v>
      </c>
      <c r="I9674">
        <v>1</v>
      </c>
      <c r="J9674">
        <v>0</v>
      </c>
      <c r="K9674">
        <v>0</v>
      </c>
      <c r="L9674">
        <v>0</v>
      </c>
      <c r="M9674">
        <v>151.163239643943</v>
      </c>
      <c r="N9674">
        <v>9.5885</v>
      </c>
      <c r="O9674">
        <v>0.044189652495627</v>
      </c>
      <c r="P9674">
        <v>95.4085</v>
      </c>
      <c r="Q9674">
        <v>0.00649705322223778</v>
      </c>
      <c r="R9674">
        <v>3.52</v>
      </c>
      <c r="S9674">
        <v>-47462024.0099998</v>
      </c>
      <c r="T9674">
        <v>0</v>
      </c>
      <c r="U9674">
        <v>0</v>
      </c>
      <c r="V9674">
        <v>39.8194472690842</v>
      </c>
      <c r="W9674">
        <v>1.2991</v>
      </c>
      <c r="X9674">
        <v>2.3833</v>
      </c>
      <c r="Y9674">
        <v>0.401074525289153</v>
      </c>
      <c r="Z9674">
        <v>0.239163071366691</v>
      </c>
      <c r="AA9674">
        <v>0.997490101166682</v>
      </c>
      <c r="AB9674">
        <v>0.0211577638331012</v>
      </c>
      <c r="AC9674">
        <v>54.0599998235703</v>
      </c>
      <c r="AD9674">
        <v>0.314993851210623</v>
      </c>
      <c r="AE9674">
        <v>0.3576708458068</v>
      </c>
      <c r="AF9674">
        <v>0.996324654161471</v>
      </c>
      <c r="AG9674">
        <v>0</v>
      </c>
    </row>
    <row r="9675" spans="1:33">
      <c r="A9675" s="3">
        <v>38113</v>
      </c>
      <c r="B9675">
        <v>600220</v>
      </c>
      <c r="C9675">
        <v>2017</v>
      </c>
      <c r="D9675">
        <v>0</v>
      </c>
      <c r="E9675" t="s">
        <v>33</v>
      </c>
      <c r="F9675">
        <v>0.000120781369231716</v>
      </c>
      <c r="G9675">
        <v>0.306100749713484</v>
      </c>
      <c r="H9675">
        <v>0.0607876425289888</v>
      </c>
      <c r="I9675">
        <v>1</v>
      </c>
      <c r="J9675">
        <v>0</v>
      </c>
      <c r="K9675">
        <v>0</v>
      </c>
      <c r="L9675">
        <v>0</v>
      </c>
      <c r="M9675">
        <v>93.6540970138978</v>
      </c>
      <c r="N9675">
        <v>6.3282</v>
      </c>
      <c r="O9675">
        <v>-0.0642690130115877</v>
      </c>
      <c r="P9675">
        <v>93.5492</v>
      </c>
      <c r="Q9675">
        <v>0</v>
      </c>
      <c r="R9675">
        <v>22.81</v>
      </c>
      <c r="S9675">
        <v>-7956963.52000001</v>
      </c>
      <c r="T9675">
        <v>0</v>
      </c>
      <c r="U9675">
        <v>0</v>
      </c>
      <c r="V9675">
        <v>13.5648680441492</v>
      </c>
      <c r="W9675">
        <v>1.9969</v>
      </c>
      <c r="X9675">
        <v>0.8935</v>
      </c>
      <c r="Y9675">
        <v>0.260531686211703</v>
      </c>
      <c r="Z9675">
        <v>0.0591186819785661</v>
      </c>
      <c r="AA9675">
        <v>0.96265078451013</v>
      </c>
      <c r="AB9675">
        <v>0.0286759077832952</v>
      </c>
      <c r="AC9675">
        <v>33.1900000572205</v>
      </c>
      <c r="AD9675">
        <v>1.1103558841004</v>
      </c>
      <c r="AE9675">
        <v>0.475469826837694</v>
      </c>
      <c r="AF9675">
        <v>0.894760311075977</v>
      </c>
      <c r="AG9675">
        <v>0</v>
      </c>
    </row>
    <row r="9676" spans="1:33">
      <c r="A9676" s="3">
        <v>38119</v>
      </c>
      <c r="B9676">
        <v>600227</v>
      </c>
      <c r="C9676">
        <v>2017</v>
      </c>
      <c r="D9676">
        <v>0</v>
      </c>
      <c r="E9676" t="s">
        <v>33</v>
      </c>
      <c r="F9676">
        <v>0.0142174245795711</v>
      </c>
      <c r="G9676">
        <v>0</v>
      </c>
      <c r="H9676">
        <v>-0.00678265201871321</v>
      </c>
      <c r="I9676">
        <v>1</v>
      </c>
      <c r="J9676">
        <v>0</v>
      </c>
      <c r="K9676">
        <v>0</v>
      </c>
      <c r="L9676">
        <v>0</v>
      </c>
      <c r="M9676">
        <v>241.983797032031</v>
      </c>
      <c r="N9676">
        <v>3.4164</v>
      </c>
      <c r="O9676">
        <v>0.00110856053027414</v>
      </c>
      <c r="P9676">
        <v>111.6871</v>
      </c>
      <c r="Q9676">
        <v>0.00307104798670181</v>
      </c>
      <c r="R9676">
        <v>16.3</v>
      </c>
      <c r="S9676">
        <v>272319984.1</v>
      </c>
      <c r="T9676">
        <v>0</v>
      </c>
      <c r="U9676">
        <v>0</v>
      </c>
      <c r="V9676">
        <v>30.4478510290396</v>
      </c>
      <c r="W9676">
        <v>1.3716</v>
      </c>
      <c r="X9676">
        <v>1.1311</v>
      </c>
      <c r="Y9676">
        <v>0</v>
      </c>
      <c r="Z9676">
        <v>0.335252394123002</v>
      </c>
      <c r="AA9676">
        <v>0.889253611211864</v>
      </c>
      <c r="AB9676">
        <v>0.0388710248387891</v>
      </c>
      <c r="AC9676">
        <v>44.2900006771088</v>
      </c>
      <c r="AD9676">
        <v>0.371668918554431</v>
      </c>
      <c r="AE9676">
        <v>0.334961681553028</v>
      </c>
      <c r="AF9676">
        <v>0.689316240416174</v>
      </c>
      <c r="AG9676">
        <v>0</v>
      </c>
    </row>
    <row r="9677" spans="1:33">
      <c r="A9677" s="3">
        <v>38120</v>
      </c>
      <c r="B9677">
        <v>600228</v>
      </c>
      <c r="C9677">
        <v>2017</v>
      </c>
      <c r="D9677">
        <v>0</v>
      </c>
      <c r="E9677" t="s">
        <v>33</v>
      </c>
      <c r="F9677">
        <v>0.00464675021926904</v>
      </c>
      <c r="G9677">
        <v>0.00218750346425965</v>
      </c>
      <c r="H9677">
        <v>-0.04817861322513</v>
      </c>
      <c r="I9677">
        <v>1</v>
      </c>
      <c r="J9677">
        <v>0</v>
      </c>
      <c r="K9677">
        <v>0</v>
      </c>
      <c r="L9677">
        <v>0</v>
      </c>
      <c r="M9677">
        <v>109.163517321399</v>
      </c>
      <c r="N9677">
        <v>26.9437</v>
      </c>
      <c r="O9677">
        <v>0.316215521421808</v>
      </c>
      <c r="P9677">
        <v>79.0599</v>
      </c>
      <c r="Q9677">
        <v>0</v>
      </c>
      <c r="R9677">
        <v>16.34</v>
      </c>
      <c r="S9677">
        <v>-193851.199999999</v>
      </c>
      <c r="T9677">
        <v>0</v>
      </c>
      <c r="U9677">
        <v>0</v>
      </c>
      <c r="V9677">
        <v>25.5815489806067</v>
      </c>
      <c r="W9677">
        <v>2.1322</v>
      </c>
      <c r="X9677">
        <v>1.3766</v>
      </c>
      <c r="Y9677">
        <v>0.00423925376556575</v>
      </c>
      <c r="Z9677">
        <v>0.361820432783854</v>
      </c>
      <c r="AA9677">
        <v>1.00729475437193</v>
      </c>
      <c r="AB9677">
        <v>0.0163439860681246</v>
      </c>
      <c r="AC9677">
        <v>32.2299998402596</v>
      </c>
      <c r="AD9677">
        <v>2.48988690678648</v>
      </c>
      <c r="AE9677">
        <v>0.40396979647429</v>
      </c>
      <c r="AF9677">
        <v>0.69224129421874</v>
      </c>
      <c r="AG9677">
        <v>0</v>
      </c>
    </row>
    <row r="9678" spans="1:33">
      <c r="A9678" s="3">
        <v>38121</v>
      </c>
      <c r="B9678">
        <v>600229</v>
      </c>
      <c r="C9678">
        <v>2017</v>
      </c>
      <c r="D9678">
        <v>0</v>
      </c>
      <c r="E9678" t="s">
        <v>33</v>
      </c>
      <c r="F9678">
        <v>0.0160159224494248</v>
      </c>
      <c r="G9678">
        <v>0</v>
      </c>
      <c r="H9678">
        <v>0.00380419385732437</v>
      </c>
      <c r="I9678">
        <v>1</v>
      </c>
      <c r="J9678">
        <v>0</v>
      </c>
      <c r="K9678">
        <v>0</v>
      </c>
      <c r="L9678">
        <v>0</v>
      </c>
      <c r="M9678">
        <v>197.253625751418</v>
      </c>
      <c r="N9678">
        <v>7.3142</v>
      </c>
      <c r="O9678">
        <v>0.0489179451144219</v>
      </c>
      <c r="P9678">
        <v>81.6613</v>
      </c>
      <c r="Q9678">
        <v>0.00283220814553969</v>
      </c>
      <c r="R9678">
        <v>6.84</v>
      </c>
      <c r="S9678">
        <v>-16176255.79</v>
      </c>
      <c r="T9678">
        <v>0</v>
      </c>
      <c r="U9678">
        <v>0</v>
      </c>
      <c r="V9678">
        <v>62.5527728038221</v>
      </c>
      <c r="W9678">
        <v>1.4663</v>
      </c>
      <c r="X9678">
        <v>2.0021</v>
      </c>
      <c r="Y9678">
        <v>0</v>
      </c>
      <c r="Z9678">
        <v>0.327673034492412</v>
      </c>
      <c r="AA9678">
        <v>0.986528802190926</v>
      </c>
      <c r="AB9678">
        <v>0.0177898530754187</v>
      </c>
      <c r="AC9678">
        <v>61.9499989748001</v>
      </c>
      <c r="AD9678">
        <v>0.467543568126579</v>
      </c>
      <c r="AE9678">
        <v>0.578287058829148</v>
      </c>
      <c r="AF9678">
        <v>1.06515771005378</v>
      </c>
      <c r="AG9678">
        <v>0</v>
      </c>
    </row>
    <row r="9679" spans="1:33">
      <c r="A9679" s="3">
        <v>38123</v>
      </c>
      <c r="B9679">
        <v>600231</v>
      </c>
      <c r="C9679">
        <v>2017</v>
      </c>
      <c r="D9679">
        <v>0</v>
      </c>
      <c r="E9679" t="s">
        <v>33</v>
      </c>
      <c r="F9679">
        <v>0.00140548839565194</v>
      </c>
      <c r="G9679">
        <v>0.0249881280940186</v>
      </c>
      <c r="H9679">
        <v>0.0531956347976251</v>
      </c>
      <c r="I9679">
        <v>1</v>
      </c>
      <c r="J9679">
        <v>0</v>
      </c>
      <c r="K9679">
        <v>0</v>
      </c>
      <c r="L9679">
        <v>0</v>
      </c>
      <c r="M9679">
        <v>361.287601618773</v>
      </c>
      <c r="N9679">
        <v>376.5075</v>
      </c>
      <c r="O9679">
        <v>-0.00274540512163968</v>
      </c>
      <c r="P9679">
        <v>100.8734</v>
      </c>
      <c r="Q9679">
        <v>7.60054777616779e-5</v>
      </c>
      <c r="R9679">
        <v>41.76</v>
      </c>
      <c r="S9679">
        <v>-18577377.75</v>
      </c>
      <c r="T9679">
        <v>0</v>
      </c>
      <c r="U9679">
        <v>0</v>
      </c>
      <c r="V9679">
        <v>71.5987470605817</v>
      </c>
      <c r="W9679">
        <v>2.1481</v>
      </c>
      <c r="X9679">
        <v>0.7672</v>
      </c>
      <c r="Y9679">
        <v>0</v>
      </c>
      <c r="Z9679">
        <v>0.203656100472832</v>
      </c>
      <c r="AA9679">
        <v>1.00021380334284</v>
      </c>
      <c r="AB9679">
        <v>0.000677463610745219</v>
      </c>
      <c r="AC9679">
        <v>71.4999990463257</v>
      </c>
      <c r="AD9679">
        <v>1.14814165800535</v>
      </c>
      <c r="AE9679">
        <v>0.268524578957953</v>
      </c>
      <c r="AF9679">
        <v>1.00317161523037</v>
      </c>
      <c r="AG9679">
        <v>0</v>
      </c>
    </row>
    <row r="9680" spans="1:33">
      <c r="A9680" s="3">
        <v>38124</v>
      </c>
      <c r="B9680">
        <v>600232</v>
      </c>
      <c r="C9680">
        <v>2017</v>
      </c>
      <c r="D9680">
        <v>0</v>
      </c>
      <c r="E9680" t="s">
        <v>33</v>
      </c>
      <c r="F9680">
        <v>0.0160167501446946</v>
      </c>
      <c r="G9680">
        <v>0</v>
      </c>
      <c r="H9680">
        <v>0.0177762173187708</v>
      </c>
      <c r="I9680">
        <v>1</v>
      </c>
      <c r="J9680">
        <v>0</v>
      </c>
      <c r="K9680">
        <v>0</v>
      </c>
      <c r="L9680">
        <v>0</v>
      </c>
      <c r="M9680">
        <v>170.897600698911</v>
      </c>
      <c r="N9680">
        <v>6.1696</v>
      </c>
      <c r="O9680">
        <v>-0.0437077086223211</v>
      </c>
      <c r="P9680">
        <v>84.2742</v>
      </c>
      <c r="Q9680">
        <v>0</v>
      </c>
      <c r="R9680">
        <v>20.7</v>
      </c>
      <c r="S9680">
        <v>-1474052.44</v>
      </c>
      <c r="T9680">
        <v>0</v>
      </c>
      <c r="U9680">
        <v>0</v>
      </c>
      <c r="V9680">
        <v>50.0303189957898</v>
      </c>
      <c r="W9680">
        <v>1.4892</v>
      </c>
      <c r="X9680">
        <v>2.1942</v>
      </c>
      <c r="Y9680">
        <v>0.253213881288046</v>
      </c>
      <c r="Z9680">
        <v>0.165631150179884</v>
      </c>
      <c r="AA9680">
        <v>1.05632998484363</v>
      </c>
      <c r="AB9680">
        <v>0.0184401701271485</v>
      </c>
      <c r="AC9680">
        <v>51.1800018846989</v>
      </c>
      <c r="AD9680">
        <v>0.508832422152211</v>
      </c>
      <c r="AE9680">
        <v>0.581639010670475</v>
      </c>
      <c r="AF9680">
        <v>1.22585073450753</v>
      </c>
      <c r="AG9680">
        <v>0</v>
      </c>
    </row>
    <row r="9681" spans="1:33">
      <c r="A9681" s="3">
        <v>38125</v>
      </c>
      <c r="B9681">
        <v>600233</v>
      </c>
      <c r="C9681">
        <v>2017</v>
      </c>
      <c r="D9681">
        <v>0</v>
      </c>
      <c r="E9681" t="s">
        <v>33</v>
      </c>
      <c r="F9681">
        <v>0.0225370359576713</v>
      </c>
      <c r="G9681">
        <v>0</v>
      </c>
      <c r="H9681">
        <v>0.000949878808338684</v>
      </c>
      <c r="I9681">
        <v>1</v>
      </c>
      <c r="J9681">
        <v>0</v>
      </c>
      <c r="K9681">
        <v>0</v>
      </c>
      <c r="L9681">
        <v>0</v>
      </c>
      <c r="M9681">
        <v>120.816466465388</v>
      </c>
      <c r="N9681">
        <v>21.9007</v>
      </c>
      <c r="O9681">
        <v>0.0745602009324448</v>
      </c>
      <c r="P9681">
        <v>96.5455</v>
      </c>
      <c r="Q9681">
        <v>0.015586104995258</v>
      </c>
      <c r="R9681">
        <v>3.75</v>
      </c>
      <c r="S9681">
        <v>495677939.73</v>
      </c>
      <c r="T9681">
        <v>0</v>
      </c>
      <c r="U9681">
        <v>0</v>
      </c>
      <c r="V9681">
        <v>78.2131187087548</v>
      </c>
      <c r="W9681">
        <v>1.6931</v>
      </c>
      <c r="X9681">
        <v>1.8285</v>
      </c>
      <c r="Y9681">
        <v>0.0433365714813713</v>
      </c>
      <c r="Z9681">
        <v>0.485157310684643</v>
      </c>
      <c r="AA9681">
        <v>0.989562745228698</v>
      </c>
      <c r="AB9681">
        <v>0.00792649872461046</v>
      </c>
      <c r="AC9681">
        <v>77.4899988174438</v>
      </c>
      <c r="AD9681">
        <v>0.710869747217279</v>
      </c>
      <c r="AE9681">
        <v>0.501158211591432</v>
      </c>
      <c r="AF9681">
        <v>1.15592639404777</v>
      </c>
      <c r="AG9681">
        <v>0</v>
      </c>
    </row>
    <row r="9682" spans="1:33">
      <c r="A9682" s="3">
        <v>38127</v>
      </c>
      <c r="B9682">
        <v>600235</v>
      </c>
      <c r="C9682">
        <v>2017</v>
      </c>
      <c r="D9682">
        <v>0</v>
      </c>
      <c r="E9682" t="s">
        <v>33</v>
      </c>
      <c r="F9682">
        <v>0.00760811626898031</v>
      </c>
      <c r="G9682">
        <v>0</v>
      </c>
      <c r="H9682">
        <v>-0.00460791424785583</v>
      </c>
      <c r="I9682">
        <v>1</v>
      </c>
      <c r="J9682">
        <v>0</v>
      </c>
      <c r="K9682">
        <v>0</v>
      </c>
      <c r="L9682">
        <v>0</v>
      </c>
      <c r="M9682">
        <v>671.074588385995</v>
      </c>
      <c r="N9682">
        <v>6.0686</v>
      </c>
      <c r="O9682">
        <v>-0.0360048551082098</v>
      </c>
      <c r="P9682">
        <v>54.9865</v>
      </c>
      <c r="Q9682">
        <v>0.0263011797208714</v>
      </c>
      <c r="R9682">
        <v>37.77</v>
      </c>
      <c r="S9682">
        <v>-1068532.2</v>
      </c>
      <c r="T9682">
        <v>0</v>
      </c>
      <c r="U9682">
        <v>0</v>
      </c>
      <c r="V9682">
        <v>35.1481924281241</v>
      </c>
      <c r="W9682">
        <v>1.6947</v>
      </c>
      <c r="X9682">
        <v>1.0059</v>
      </c>
      <c r="Y9682">
        <v>0.0184960130890295</v>
      </c>
      <c r="Z9682">
        <v>0.0893560444897648</v>
      </c>
      <c r="AA9682">
        <v>0.991943879200524</v>
      </c>
      <c r="AB9682">
        <v>0.00508965424660771</v>
      </c>
      <c r="AC9682">
        <v>36.4199989438057</v>
      </c>
      <c r="AD9682">
        <v>0.694700558563623</v>
      </c>
      <c r="AE9682">
        <v>0.439599735803701</v>
      </c>
      <c r="AF9682">
        <v>0.660603104097301</v>
      </c>
      <c r="AG9682">
        <v>0</v>
      </c>
    </row>
    <row r="9683" spans="1:33">
      <c r="A9683" s="3">
        <v>38128</v>
      </c>
      <c r="B9683">
        <v>600236</v>
      </c>
      <c r="C9683">
        <v>2017</v>
      </c>
      <c r="D9683">
        <v>0</v>
      </c>
      <c r="E9683" t="s">
        <v>33</v>
      </c>
      <c r="F9683">
        <v>0.000769531550850305</v>
      </c>
      <c r="G9683">
        <v>0</v>
      </c>
      <c r="H9683">
        <v>-0.00117467324396303</v>
      </c>
      <c r="I9683">
        <v>1</v>
      </c>
      <c r="J9683">
        <v>0</v>
      </c>
      <c r="K9683">
        <v>0</v>
      </c>
      <c r="L9683">
        <v>0</v>
      </c>
      <c r="M9683">
        <v>49.4395245023967</v>
      </c>
      <c r="N9683">
        <v>9.0537</v>
      </c>
      <c r="O9683">
        <v>-0.193828004734582</v>
      </c>
      <c r="P9683">
        <v>96.5799</v>
      </c>
      <c r="Q9683">
        <v>0.0260376192954734</v>
      </c>
      <c r="R9683">
        <v>9.35</v>
      </c>
      <c r="S9683">
        <v>290661729.62</v>
      </c>
      <c r="T9683">
        <v>0</v>
      </c>
      <c r="U9683">
        <v>0</v>
      </c>
      <c r="V9683">
        <v>91.4768161819199</v>
      </c>
      <c r="W9683">
        <v>2.7682</v>
      </c>
      <c r="X9683">
        <v>0.3807</v>
      </c>
      <c r="Y9683">
        <v>0</v>
      </c>
      <c r="Z9683">
        <v>0.673257821562517</v>
      </c>
      <c r="AA9683">
        <v>1.00481775882151</v>
      </c>
      <c r="AB9683">
        <v>0.00186645367376864</v>
      </c>
      <c r="AC9683">
        <v>86.6099996566772</v>
      </c>
      <c r="AD9683">
        <v>2.08514648065104</v>
      </c>
      <c r="AE9683">
        <v>0.0873296675072865</v>
      </c>
      <c r="AF9683">
        <v>0.912448019557649</v>
      </c>
      <c r="AG9683">
        <v>0</v>
      </c>
    </row>
    <row r="9684" spans="1:33">
      <c r="A9684" s="3">
        <v>38129</v>
      </c>
      <c r="B9684">
        <v>600237</v>
      </c>
      <c r="C9684">
        <v>2017</v>
      </c>
      <c r="D9684">
        <v>0</v>
      </c>
      <c r="E9684" t="s">
        <v>33</v>
      </c>
      <c r="F9684">
        <v>0.00197550742630025</v>
      </c>
      <c r="G9684">
        <v>0</v>
      </c>
      <c r="H9684">
        <v>0.00120689331067034</v>
      </c>
      <c r="I9684">
        <v>1</v>
      </c>
      <c r="J9684">
        <v>0</v>
      </c>
      <c r="K9684">
        <v>0</v>
      </c>
      <c r="L9684">
        <v>0</v>
      </c>
      <c r="M9684">
        <v>373.117772925973</v>
      </c>
      <c r="N9684">
        <v>3.3324</v>
      </c>
      <c r="O9684">
        <v>0.0429355179416446</v>
      </c>
      <c r="P9684">
        <v>-89.272</v>
      </c>
      <c r="Q9684">
        <v>0.00059400358980486</v>
      </c>
      <c r="R9684">
        <v>2.99</v>
      </c>
      <c r="S9684">
        <v>-944670.240000002</v>
      </c>
      <c r="T9684">
        <v>1</v>
      </c>
      <c r="U9684">
        <v>0</v>
      </c>
      <c r="V9684">
        <v>16.9995843060743</v>
      </c>
      <c r="W9684">
        <v>1.4873</v>
      </c>
      <c r="X9684">
        <v>1.6758</v>
      </c>
      <c r="Y9684">
        <v>0.205790870916438</v>
      </c>
      <c r="Z9684">
        <v>0.0101697984473354</v>
      </c>
      <c r="AA9684">
        <v>0.987437094095552</v>
      </c>
      <c r="AB9684">
        <v>0.0293719069253459</v>
      </c>
      <c r="AC9684">
        <v>19.9200002253056</v>
      </c>
      <c r="AD9684">
        <v>0.501626825332139</v>
      </c>
      <c r="AE9684">
        <v>0.41054167734339</v>
      </c>
      <c r="AF9684">
        <v>0.693023479943061</v>
      </c>
      <c r="AG9684">
        <v>0</v>
      </c>
    </row>
    <row r="9685" spans="1:33">
      <c r="A9685" s="3">
        <v>38130</v>
      </c>
      <c r="B9685">
        <v>600238</v>
      </c>
      <c r="C9685">
        <v>2017</v>
      </c>
      <c r="D9685">
        <v>0</v>
      </c>
      <c r="E9685" t="s">
        <v>33</v>
      </c>
      <c r="F9685">
        <v>0.0839554427451986</v>
      </c>
      <c r="G9685">
        <v>0</v>
      </c>
      <c r="H9685">
        <v>-0.0757950905406949</v>
      </c>
      <c r="I9685">
        <v>1</v>
      </c>
      <c r="J9685">
        <v>0</v>
      </c>
      <c r="K9685">
        <v>0</v>
      </c>
      <c r="L9685">
        <v>0</v>
      </c>
      <c r="M9685">
        <v>266.816225461492</v>
      </c>
      <c r="N9685">
        <v>12.2943</v>
      </c>
      <c r="O9685">
        <v>0.00247704196981125</v>
      </c>
      <c r="P9685">
        <v>-511.484</v>
      </c>
      <c r="Q9685">
        <v>0.166939954445479</v>
      </c>
      <c r="R9685">
        <v>7.67</v>
      </c>
      <c r="S9685">
        <v>-1487874.3</v>
      </c>
      <c r="T9685">
        <v>1</v>
      </c>
      <c r="U9685">
        <v>0</v>
      </c>
      <c r="V9685">
        <v>39.7294063540179</v>
      </c>
      <c r="W9685">
        <v>1.8323</v>
      </c>
      <c r="X9685">
        <v>1.5687</v>
      </c>
      <c r="Y9685">
        <v>0</v>
      </c>
      <c r="Z9685">
        <v>-0.534386847806412</v>
      </c>
      <c r="AA9685">
        <v>0.950416438022654</v>
      </c>
      <c r="AB9685">
        <v>0.0338869834958161</v>
      </c>
      <c r="AC9685">
        <v>42.8299998044968</v>
      </c>
      <c r="AD9685">
        <v>0.832993323597495</v>
      </c>
      <c r="AE9685">
        <v>0.711212072217765</v>
      </c>
      <c r="AF9685">
        <v>2.56386603139017</v>
      </c>
      <c r="AG9685">
        <v>0</v>
      </c>
    </row>
    <row r="9686" spans="1:33">
      <c r="A9686" s="3">
        <v>38131</v>
      </c>
      <c r="B9686">
        <v>600239</v>
      </c>
      <c r="C9686">
        <v>2017</v>
      </c>
      <c r="D9686">
        <v>0</v>
      </c>
      <c r="E9686" t="s">
        <v>33</v>
      </c>
      <c r="F9686">
        <v>0.0441450359843344</v>
      </c>
      <c r="G9686">
        <v>0</v>
      </c>
      <c r="H9686">
        <v>0.0386324004325958</v>
      </c>
      <c r="I9686">
        <v>1</v>
      </c>
      <c r="J9686">
        <v>0</v>
      </c>
      <c r="K9686">
        <v>0</v>
      </c>
      <c r="L9686">
        <v>0</v>
      </c>
      <c r="M9686">
        <v>179.909686116772</v>
      </c>
      <c r="N9686">
        <v>13.9016</v>
      </c>
      <c r="O9686">
        <v>-0.0350490120342248</v>
      </c>
      <c r="P9686">
        <v>-167.1053</v>
      </c>
      <c r="Q9686">
        <v>0.0157561314300305</v>
      </c>
      <c r="R9686">
        <v>211.38</v>
      </c>
      <c r="S9686">
        <v>421775363.09</v>
      </c>
      <c r="T9686">
        <v>1</v>
      </c>
      <c r="U9686">
        <v>0</v>
      </c>
      <c r="V9686">
        <v>40.1491801662313</v>
      </c>
      <c r="W9686">
        <v>9.4085</v>
      </c>
      <c r="X9686">
        <v>1.3228</v>
      </c>
      <c r="Y9686">
        <v>0</v>
      </c>
      <c r="Z9686">
        <v>-0.0534002930650436</v>
      </c>
      <c r="AA9686">
        <v>1.03907563353306</v>
      </c>
      <c r="AB9686">
        <v>0.0265308939320528</v>
      </c>
      <c r="AC9686">
        <v>42.3199988603592</v>
      </c>
      <c r="AD9686">
        <v>13.4220310248193</v>
      </c>
      <c r="AE9686">
        <v>0.936351118684456</v>
      </c>
      <c r="AF9686">
        <v>2.22460422810022</v>
      </c>
      <c r="AG9686">
        <v>0</v>
      </c>
    </row>
    <row r="9687" spans="1:33">
      <c r="A9687" s="3">
        <v>38133</v>
      </c>
      <c r="B9687">
        <v>600242</v>
      </c>
      <c r="C9687">
        <v>2017</v>
      </c>
      <c r="D9687">
        <v>0</v>
      </c>
      <c r="E9687" t="s">
        <v>33</v>
      </c>
      <c r="F9687">
        <v>0.0547370095309112</v>
      </c>
      <c r="G9687">
        <v>0</v>
      </c>
      <c r="H9687">
        <v>0.0157144833634754</v>
      </c>
      <c r="I9687">
        <v>1</v>
      </c>
      <c r="J9687">
        <v>0</v>
      </c>
      <c r="K9687">
        <v>0</v>
      </c>
      <c r="L9687">
        <v>0</v>
      </c>
      <c r="M9687">
        <v>154.446988696439</v>
      </c>
      <c r="N9687">
        <v>5.4856</v>
      </c>
      <c r="O9687">
        <v>0.166030000009516</v>
      </c>
      <c r="P9687">
        <v>95.7168</v>
      </c>
      <c r="Q9687">
        <v>0.010530198017234</v>
      </c>
      <c r="R9687">
        <v>33.89</v>
      </c>
      <c r="S9687">
        <v>1386573.36</v>
      </c>
      <c r="T9687">
        <v>0</v>
      </c>
      <c r="U9687">
        <v>0</v>
      </c>
      <c r="V9687">
        <v>43.1033974168009</v>
      </c>
      <c r="W9687">
        <v>1.6367</v>
      </c>
      <c r="X9687">
        <v>1.5151</v>
      </c>
      <c r="Y9687">
        <v>0.112635740988124</v>
      </c>
      <c r="Z9687">
        <v>0.0487349911323162</v>
      </c>
      <c r="AA9687">
        <v>0.965821396347945</v>
      </c>
      <c r="AB9687">
        <v>0.0025213456905445</v>
      </c>
      <c r="AC9687">
        <v>56.1400003433228</v>
      </c>
      <c r="AD9687">
        <v>0.690028956445016</v>
      </c>
      <c r="AE9687">
        <v>0.931811918201795</v>
      </c>
      <c r="AF9687">
        <v>0.741954742049733</v>
      </c>
      <c r="AG9687">
        <v>0</v>
      </c>
    </row>
    <row r="9688" spans="1:33">
      <c r="A9688" s="3">
        <v>38135</v>
      </c>
      <c r="B9688">
        <v>600246</v>
      </c>
      <c r="C9688">
        <v>2017</v>
      </c>
      <c r="D9688">
        <v>0</v>
      </c>
      <c r="E9688" t="s">
        <v>33</v>
      </c>
      <c r="F9688">
        <v>0.0295820858050499</v>
      </c>
      <c r="G9688">
        <v>0</v>
      </c>
      <c r="H9688">
        <v>-0.0979356243861944</v>
      </c>
      <c r="I9688">
        <v>1</v>
      </c>
      <c r="J9688">
        <v>0</v>
      </c>
      <c r="K9688">
        <v>0</v>
      </c>
      <c r="L9688">
        <v>0</v>
      </c>
      <c r="M9688">
        <v>101.862525558843</v>
      </c>
      <c r="N9688">
        <v>89.8441</v>
      </c>
      <c r="O9688">
        <v>-0.0674403690955414</v>
      </c>
      <c r="P9688">
        <v>27.4705</v>
      </c>
      <c r="Q9688">
        <v>0.0614609993788248</v>
      </c>
      <c r="R9688">
        <v>10.42</v>
      </c>
      <c r="S9688">
        <v>-230373.05</v>
      </c>
      <c r="T9688">
        <v>0</v>
      </c>
      <c r="U9688">
        <v>0</v>
      </c>
      <c r="V9688">
        <v>56.5262914201183</v>
      </c>
      <c r="W9688">
        <v>1.6978</v>
      </c>
      <c r="X9688">
        <v>2.4712</v>
      </c>
      <c r="Y9688">
        <v>0</v>
      </c>
      <c r="Z9688">
        <v>0.113339723869717</v>
      </c>
      <c r="AA9688">
        <v>1.00967080320213</v>
      </c>
      <c r="AB9688">
        <v>0.0247409767600319</v>
      </c>
      <c r="AC9688">
        <v>73.8499993085861</v>
      </c>
      <c r="AD9688">
        <v>0.744030951290593</v>
      </c>
      <c r="AE9688">
        <v>0.841525804568929</v>
      </c>
      <c r="AF9688">
        <v>0.78179810613056</v>
      </c>
      <c r="AG9688">
        <v>0</v>
      </c>
    </row>
    <row r="9689" spans="1:33">
      <c r="A9689" s="3">
        <v>38137</v>
      </c>
      <c r="B9689">
        <v>600249</v>
      </c>
      <c r="C9689">
        <v>2017</v>
      </c>
      <c r="D9689">
        <v>0</v>
      </c>
      <c r="E9689" t="s">
        <v>33</v>
      </c>
      <c r="F9689">
        <v>0.03318282983179</v>
      </c>
      <c r="G9689">
        <v>0</v>
      </c>
      <c r="H9689">
        <v>0.0161020415012061</v>
      </c>
      <c r="I9689">
        <v>1</v>
      </c>
      <c r="J9689">
        <v>0</v>
      </c>
      <c r="K9689">
        <v>0</v>
      </c>
      <c r="L9689">
        <v>0</v>
      </c>
      <c r="M9689">
        <v>317.938007737374</v>
      </c>
      <c r="N9689">
        <v>9.1541</v>
      </c>
      <c r="O9689">
        <v>0.0167313895600297</v>
      </c>
      <c r="P9689">
        <v>-344.0567</v>
      </c>
      <c r="Q9689">
        <v>0.000652764957115451</v>
      </c>
      <c r="R9689">
        <v>5.1</v>
      </c>
      <c r="S9689">
        <v>-5526804.41000003</v>
      </c>
      <c r="T9689">
        <v>1</v>
      </c>
      <c r="U9689">
        <v>0</v>
      </c>
      <c r="V9689">
        <v>40.5999794545455</v>
      </c>
      <c r="W9689">
        <v>1.5081</v>
      </c>
      <c r="X9689">
        <v>1.1518</v>
      </c>
      <c r="Y9689">
        <v>0.0185363316335435</v>
      </c>
      <c r="Z9689">
        <v>0.026196432486945</v>
      </c>
      <c r="AA9689">
        <v>0.996401782880549</v>
      </c>
      <c r="AB9689">
        <v>0.0172876193221176</v>
      </c>
      <c r="AC9689">
        <v>41.1399998962879</v>
      </c>
      <c r="AD9689">
        <v>0.474749041157095</v>
      </c>
      <c r="AE9689">
        <v>0.611426321104341</v>
      </c>
      <c r="AF9689">
        <v>0.877011941316061</v>
      </c>
      <c r="AG9689">
        <v>0</v>
      </c>
    </row>
    <row r="9690" spans="1:33">
      <c r="A9690" s="3">
        <v>38139</v>
      </c>
      <c r="B9690">
        <v>600251</v>
      </c>
      <c r="C9690">
        <v>2017</v>
      </c>
      <c r="D9690">
        <v>0</v>
      </c>
      <c r="E9690" t="s">
        <v>33</v>
      </c>
      <c r="F9690">
        <v>0.0125518757637468</v>
      </c>
      <c r="G9690">
        <v>0.0285014909118106</v>
      </c>
      <c r="H9690">
        <v>0.0869996781375077</v>
      </c>
      <c r="I9690">
        <v>1</v>
      </c>
      <c r="J9690">
        <v>0</v>
      </c>
      <c r="K9690">
        <v>0</v>
      </c>
      <c r="L9690">
        <v>0</v>
      </c>
      <c r="M9690">
        <v>220.23245129356</v>
      </c>
      <c r="N9690">
        <v>7.3765</v>
      </c>
      <c r="O9690">
        <v>-0.0969990449853231</v>
      </c>
      <c r="P9690">
        <v>71.3112</v>
      </c>
      <c r="Q9690">
        <v>0.144751524684128</v>
      </c>
      <c r="R9690">
        <v>116.7</v>
      </c>
      <c r="S9690">
        <v>-1177954.11999999</v>
      </c>
      <c r="T9690">
        <v>0</v>
      </c>
      <c r="U9690">
        <v>0</v>
      </c>
      <c r="V9690">
        <v>55.1634057029221</v>
      </c>
      <c r="W9690">
        <v>2.6099</v>
      </c>
      <c r="X9690">
        <v>1.1114</v>
      </c>
      <c r="Y9690">
        <v>0</v>
      </c>
      <c r="Z9690">
        <v>-0.048698735155167</v>
      </c>
      <c r="AA9690">
        <v>1.00375547509192</v>
      </c>
      <c r="AB9690">
        <v>0.00617590001253294</v>
      </c>
      <c r="AC9690">
        <v>53.2899992465973</v>
      </c>
      <c r="AD9690">
        <v>1.88719536240017</v>
      </c>
      <c r="AE9690">
        <v>0.685616191885447</v>
      </c>
      <c r="AF9690">
        <v>0.746610216965989</v>
      </c>
      <c r="AG9690">
        <v>0</v>
      </c>
    </row>
    <row r="9691" spans="1:33">
      <c r="A9691" s="3">
        <v>38142</v>
      </c>
      <c r="B9691">
        <v>600256</v>
      </c>
      <c r="C9691">
        <v>2017</v>
      </c>
      <c r="D9691">
        <v>0</v>
      </c>
      <c r="E9691" t="s">
        <v>33</v>
      </c>
      <c r="F9691">
        <v>0.00611684744712593</v>
      </c>
      <c r="G9691">
        <v>7.24565351355652e-5</v>
      </c>
      <c r="H9691">
        <v>0.00374803867332536</v>
      </c>
      <c r="I9691">
        <v>1</v>
      </c>
      <c r="J9691">
        <v>0</v>
      </c>
      <c r="K9691">
        <v>0</v>
      </c>
      <c r="L9691">
        <v>0</v>
      </c>
      <c r="M9691">
        <v>219.410531074497</v>
      </c>
      <c r="N9691">
        <v>45.3162</v>
      </c>
      <c r="O9691">
        <v>-0.0325275715211968</v>
      </c>
      <c r="P9691">
        <v>98.0952</v>
      </c>
      <c r="Q9691">
        <v>0.00888496636169793</v>
      </c>
      <c r="R9691">
        <v>105.66</v>
      </c>
      <c r="S9691">
        <v>679880386.9</v>
      </c>
      <c r="T9691">
        <v>0</v>
      </c>
      <c r="U9691">
        <v>0</v>
      </c>
      <c r="V9691">
        <v>59.8146365210756</v>
      </c>
      <c r="W9691">
        <v>2.7963</v>
      </c>
      <c r="X9691">
        <v>0.3004</v>
      </c>
      <c r="Y9691">
        <v>0</v>
      </c>
      <c r="Z9691">
        <v>0.236727792848278</v>
      </c>
      <c r="AA9691">
        <v>1.00082791781663</v>
      </c>
      <c r="AB9691">
        <v>0.0112150137925436</v>
      </c>
      <c r="AC9691">
        <v>47.1699997186661</v>
      </c>
      <c r="AD9691">
        <v>2.04813720835426</v>
      </c>
      <c r="AE9691">
        <v>0.215034364977842</v>
      </c>
      <c r="AF9691">
        <v>0.645210538541002</v>
      </c>
      <c r="AG9691">
        <v>0</v>
      </c>
    </row>
    <row r="9692" spans="1:33">
      <c r="A9692" s="3">
        <v>38143</v>
      </c>
      <c r="B9692">
        <v>600257</v>
      </c>
      <c r="C9692">
        <v>2017</v>
      </c>
      <c r="D9692">
        <v>0</v>
      </c>
      <c r="E9692" t="s">
        <v>33</v>
      </c>
      <c r="F9692">
        <v>0.0213709048906048</v>
      </c>
      <c r="G9692">
        <v>0</v>
      </c>
      <c r="H9692">
        <v>0.0245576352265504</v>
      </c>
      <c r="I9692">
        <v>1</v>
      </c>
      <c r="J9692">
        <v>0</v>
      </c>
      <c r="K9692">
        <v>0</v>
      </c>
      <c r="L9692">
        <v>0</v>
      </c>
      <c r="M9692">
        <v>233.137304296921</v>
      </c>
      <c r="N9692">
        <v>9.1017</v>
      </c>
      <c r="O9692">
        <v>0.0569161624197137</v>
      </c>
      <c r="P9692">
        <v>23.6029</v>
      </c>
      <c r="Q9692">
        <v>0.0032400645553069</v>
      </c>
      <c r="R9692">
        <v>0.08</v>
      </c>
      <c r="S9692">
        <v>-7996149.40000001</v>
      </c>
      <c r="T9692">
        <v>0</v>
      </c>
      <c r="U9692">
        <v>0</v>
      </c>
      <c r="V9692">
        <v>24.0138847910081</v>
      </c>
      <c r="W9692">
        <v>1.3259</v>
      </c>
      <c r="X9692">
        <v>2.7852</v>
      </c>
      <c r="Y9692">
        <v>0</v>
      </c>
      <c r="Z9692">
        <v>-0.0963658586265766</v>
      </c>
      <c r="AA9692">
        <v>0.96043475810136</v>
      </c>
      <c r="AB9692">
        <v>0.00736254158965818</v>
      </c>
      <c r="AC9692">
        <v>28.7099996805191</v>
      </c>
      <c r="AD9692">
        <v>0.34029260613974</v>
      </c>
      <c r="AE9692">
        <v>0.716108039243619</v>
      </c>
      <c r="AF9692">
        <v>0.997595877032697</v>
      </c>
      <c r="AG9692">
        <v>0</v>
      </c>
    </row>
    <row r="9693" spans="1:33">
      <c r="A9693" s="3">
        <v>38144</v>
      </c>
      <c r="B9693">
        <v>600258</v>
      </c>
      <c r="C9693">
        <v>2017</v>
      </c>
      <c r="D9693">
        <v>0</v>
      </c>
      <c r="E9693" t="s">
        <v>33</v>
      </c>
      <c r="F9693">
        <v>0.00437669410596515</v>
      </c>
      <c r="G9693">
        <v>0</v>
      </c>
      <c r="H9693">
        <v>0.000298318403125164</v>
      </c>
      <c r="I9693">
        <v>1</v>
      </c>
      <c r="J9693">
        <v>0</v>
      </c>
      <c r="K9693">
        <v>0</v>
      </c>
      <c r="L9693">
        <v>0</v>
      </c>
      <c r="M9693">
        <v>246.091858708099</v>
      </c>
      <c r="N9693">
        <v>39.5375</v>
      </c>
      <c r="O9693">
        <v>0.0559682428150615</v>
      </c>
      <c r="P9693">
        <v>80.5364</v>
      </c>
      <c r="Q9693">
        <v>0.0155798126488097</v>
      </c>
      <c r="R9693">
        <v>0.04</v>
      </c>
      <c r="S9693">
        <v>-102901463.92</v>
      </c>
      <c r="T9693">
        <v>0</v>
      </c>
      <c r="U9693">
        <v>0</v>
      </c>
      <c r="V9693">
        <v>61.7436594096165</v>
      </c>
      <c r="W9693">
        <v>1.9904</v>
      </c>
      <c r="X9693">
        <v>0.66</v>
      </c>
      <c r="Y9693">
        <v>0</v>
      </c>
      <c r="Z9693">
        <v>0.54460668664999</v>
      </c>
      <c r="AA9693">
        <v>0.996331173760828</v>
      </c>
      <c r="AB9693">
        <v>0.0428419539515397</v>
      </c>
      <c r="AC9693">
        <v>62.5900020599365</v>
      </c>
      <c r="AD9693">
        <v>1.02559042604011</v>
      </c>
      <c r="AE9693">
        <v>0.782214006913102</v>
      </c>
      <c r="AF9693">
        <v>0.981329054146554</v>
      </c>
      <c r="AG9693">
        <v>0</v>
      </c>
    </row>
    <row r="9694" spans="1:33">
      <c r="A9694" s="3">
        <v>38146</v>
      </c>
      <c r="B9694">
        <v>600261</v>
      </c>
      <c r="C9694">
        <v>2017</v>
      </c>
      <c r="D9694">
        <v>0</v>
      </c>
      <c r="E9694" t="s">
        <v>33</v>
      </c>
      <c r="F9694">
        <v>0.00739349661251666</v>
      </c>
      <c r="G9694">
        <v>0</v>
      </c>
      <c r="H9694">
        <v>-0.0202411297837484</v>
      </c>
      <c r="I9694">
        <v>1</v>
      </c>
      <c r="J9694">
        <v>0</v>
      </c>
      <c r="K9694">
        <v>0</v>
      </c>
      <c r="L9694">
        <v>0</v>
      </c>
      <c r="M9694">
        <v>115.66726168647</v>
      </c>
      <c r="N9694">
        <v>4.0172</v>
      </c>
      <c r="O9694">
        <v>-0.0016046076242842</v>
      </c>
      <c r="P9694">
        <v>85.9994</v>
      </c>
      <c r="Q9694">
        <v>0.00485196781494364</v>
      </c>
      <c r="R9694">
        <v>19.78</v>
      </c>
      <c r="S9694">
        <v>3725307.74000001</v>
      </c>
      <c r="T9694">
        <v>0</v>
      </c>
      <c r="U9694">
        <v>0</v>
      </c>
      <c r="V9694">
        <v>50.2317355010089</v>
      </c>
      <c r="W9694">
        <v>1.7678</v>
      </c>
      <c r="X9694">
        <v>1.8861</v>
      </c>
      <c r="Y9694">
        <v>0.806516667586247</v>
      </c>
      <c r="Z9694">
        <v>0.19441570360529</v>
      </c>
      <c r="AA9694">
        <v>0.993443871963251</v>
      </c>
      <c r="AB9694">
        <v>0.0346443482279545</v>
      </c>
      <c r="AC9694">
        <v>47.9999992847443</v>
      </c>
      <c r="AD9694">
        <v>0.806169071380021</v>
      </c>
      <c r="AE9694">
        <v>0.498768245031929</v>
      </c>
      <c r="AF9694">
        <v>0.875145394174654</v>
      </c>
      <c r="AG9694">
        <v>0</v>
      </c>
    </row>
    <row r="9695" spans="1:33">
      <c r="A9695" s="3">
        <v>38147</v>
      </c>
      <c r="B9695">
        <v>600262</v>
      </c>
      <c r="C9695">
        <v>2017</v>
      </c>
      <c r="D9695">
        <v>0</v>
      </c>
      <c r="E9695" t="s">
        <v>33</v>
      </c>
      <c r="F9695">
        <v>0.00922218724323083</v>
      </c>
      <c r="G9695">
        <v>0.235295596141158</v>
      </c>
      <c r="H9695">
        <v>-0.0137263689023729</v>
      </c>
      <c r="I9695">
        <v>1</v>
      </c>
      <c r="J9695">
        <v>0</v>
      </c>
      <c r="K9695">
        <v>0</v>
      </c>
      <c r="L9695">
        <v>0</v>
      </c>
      <c r="M9695">
        <v>143.783747058824</v>
      </c>
      <c r="N9695">
        <v>3.2345</v>
      </c>
      <c r="O9695">
        <v>0.051477749900652</v>
      </c>
      <c r="P9695">
        <v>64.7074</v>
      </c>
      <c r="Q9695">
        <v>0.0329859589264076</v>
      </c>
      <c r="R9695">
        <v>37.32</v>
      </c>
      <c r="S9695">
        <v>-1718697.62000001</v>
      </c>
      <c r="T9695">
        <v>0</v>
      </c>
      <c r="U9695">
        <v>0</v>
      </c>
      <c r="V9695">
        <v>58.9211270588235</v>
      </c>
      <c r="W9695">
        <v>1.781</v>
      </c>
      <c r="X9695">
        <v>1.8673</v>
      </c>
      <c r="Y9695">
        <v>0.283640150683536</v>
      </c>
      <c r="Z9695">
        <v>0.0639363122725986</v>
      </c>
      <c r="AA9695">
        <v>1.06893688571139</v>
      </c>
      <c r="AB9695">
        <v>0.0105796939254419</v>
      </c>
      <c r="AC9695">
        <v>61.3999981880188</v>
      </c>
      <c r="AD9695">
        <v>0.780962062747501</v>
      </c>
      <c r="AE9695">
        <v>0.685252425016012</v>
      </c>
      <c r="AF9695">
        <v>0.770040355129159</v>
      </c>
      <c r="AG9695">
        <v>0</v>
      </c>
    </row>
    <row r="9696" spans="1:33">
      <c r="A9696" s="3">
        <v>38149</v>
      </c>
      <c r="B9696">
        <v>600266</v>
      </c>
      <c r="C9696">
        <v>2017</v>
      </c>
      <c r="D9696">
        <v>0</v>
      </c>
      <c r="E9696" t="s">
        <v>33</v>
      </c>
      <c r="F9696">
        <v>0.0179753792134635</v>
      </c>
      <c r="G9696">
        <v>0</v>
      </c>
      <c r="H9696">
        <v>0.133826897338224</v>
      </c>
      <c r="I9696">
        <v>1</v>
      </c>
      <c r="J9696">
        <v>0</v>
      </c>
      <c r="K9696">
        <v>0</v>
      </c>
      <c r="L9696">
        <v>0</v>
      </c>
      <c r="M9696">
        <v>127.198524543088</v>
      </c>
      <c r="N9696">
        <v>203.7006</v>
      </c>
      <c r="O9696">
        <v>0.103572224469371</v>
      </c>
      <c r="P9696">
        <v>93.4898</v>
      </c>
      <c r="Q9696">
        <v>0.0126452996481814</v>
      </c>
      <c r="R9696">
        <v>158.62</v>
      </c>
      <c r="S9696">
        <v>0</v>
      </c>
      <c r="T9696">
        <v>0</v>
      </c>
      <c r="U9696">
        <v>0</v>
      </c>
      <c r="V9696">
        <v>51.3875312053298</v>
      </c>
      <c r="W9696">
        <v>4.2349</v>
      </c>
      <c r="X9696">
        <v>2.4915</v>
      </c>
      <c r="Y9696">
        <v>0</v>
      </c>
      <c r="Z9696">
        <v>-0.220221622343502</v>
      </c>
      <c r="AA9696">
        <v>0.99841504720732</v>
      </c>
      <c r="AB9696">
        <v>0.00480263803933194</v>
      </c>
      <c r="AC9696">
        <v>47.8499997258186</v>
      </c>
      <c r="AD9696">
        <v>3.58170048824329</v>
      </c>
      <c r="AE9696">
        <v>0.911135153551549</v>
      </c>
      <c r="AF9696">
        <v>1.22707567958461</v>
      </c>
      <c r="AG9696">
        <v>0</v>
      </c>
    </row>
    <row r="9697" spans="1:33">
      <c r="A9697" s="3">
        <v>38155</v>
      </c>
      <c r="B9697">
        <v>600273</v>
      </c>
      <c r="C9697">
        <v>2017</v>
      </c>
      <c r="D9697">
        <v>0</v>
      </c>
      <c r="E9697" t="s">
        <v>33</v>
      </c>
      <c r="F9697">
        <v>4.82025023019414e-5</v>
      </c>
      <c r="G9697">
        <v>0.00829724459320453</v>
      </c>
      <c r="H9697">
        <v>0.00599629866887346</v>
      </c>
      <c r="I9697">
        <v>1</v>
      </c>
      <c r="J9697">
        <v>0</v>
      </c>
      <c r="K9697">
        <v>0</v>
      </c>
      <c r="L9697">
        <v>0</v>
      </c>
      <c r="M9697">
        <v>235.668275416321</v>
      </c>
      <c r="N9697">
        <v>12.2664</v>
      </c>
      <c r="O9697">
        <v>0.0614828294929602</v>
      </c>
      <c r="P9697">
        <v>98.1594</v>
      </c>
      <c r="Q9697">
        <v>0.00514295092905199</v>
      </c>
      <c r="R9697">
        <v>1.52</v>
      </c>
      <c r="S9697">
        <v>-6491143.02999997</v>
      </c>
      <c r="T9697">
        <v>0</v>
      </c>
      <c r="U9697">
        <v>0</v>
      </c>
      <c r="V9697">
        <v>54.0422256830542</v>
      </c>
      <c r="W9697">
        <v>1.2426</v>
      </c>
      <c r="X9697">
        <v>2.3203</v>
      </c>
      <c r="Y9697">
        <v>0.0211545422325491</v>
      </c>
      <c r="Z9697">
        <v>0.642109444006214</v>
      </c>
      <c r="AA9697">
        <v>1.00501435238002</v>
      </c>
      <c r="AB9697">
        <v>0.00836209446558986</v>
      </c>
      <c r="AC9697">
        <v>51.6500010490417</v>
      </c>
      <c r="AD9697">
        <v>0.243248873367984</v>
      </c>
      <c r="AE9697">
        <v>0.356433423922037</v>
      </c>
      <c r="AF9697">
        <v>0.523770527064556</v>
      </c>
      <c r="AG9697">
        <v>0</v>
      </c>
    </row>
    <row r="9698" spans="1:33">
      <c r="A9698" s="3">
        <v>38157</v>
      </c>
      <c r="B9698">
        <v>600277</v>
      </c>
      <c r="C9698">
        <v>2017</v>
      </c>
      <c r="D9698">
        <v>0</v>
      </c>
      <c r="E9698" t="s">
        <v>33</v>
      </c>
      <c r="F9698">
        <v>0.0028268159022897</v>
      </c>
      <c r="G9698">
        <v>0.0803657976488278</v>
      </c>
      <c r="H9698">
        <v>0.000345129187653807</v>
      </c>
      <c r="I9698">
        <v>1</v>
      </c>
      <c r="J9698">
        <v>0</v>
      </c>
      <c r="K9698">
        <v>0</v>
      </c>
      <c r="L9698">
        <v>0</v>
      </c>
      <c r="M9698">
        <v>92.9674681879943</v>
      </c>
      <c r="N9698">
        <v>22.2142</v>
      </c>
      <c r="O9698">
        <v>-0.155904540618841</v>
      </c>
      <c r="P9698">
        <v>74.924</v>
      </c>
      <c r="Q9698">
        <v>0.142292539295148</v>
      </c>
      <c r="R9698">
        <v>34.35</v>
      </c>
      <c r="S9698">
        <v>558559778.32</v>
      </c>
      <c r="T9698">
        <v>0</v>
      </c>
      <c r="U9698">
        <v>0</v>
      </c>
      <c r="V9698">
        <v>67.9097567235928</v>
      </c>
      <c r="W9698">
        <v>2.0986</v>
      </c>
      <c r="X9698">
        <v>1.0052</v>
      </c>
      <c r="Y9698">
        <v>0.00168137731063488</v>
      </c>
      <c r="Z9698">
        <v>0.278792143526254</v>
      </c>
      <c r="AA9698">
        <v>1.00409101436233</v>
      </c>
      <c r="AB9698">
        <v>0.00462228216486582</v>
      </c>
      <c r="AC9698">
        <v>58.6499996185303</v>
      </c>
      <c r="AD9698">
        <v>1.2978747991207</v>
      </c>
      <c r="AE9698">
        <v>0.321597997555797</v>
      </c>
      <c r="AF9698">
        <v>1.48068808138526</v>
      </c>
      <c r="AG9698">
        <v>0</v>
      </c>
    </row>
    <row r="9699" spans="1:33">
      <c r="A9699" s="3">
        <v>38158</v>
      </c>
      <c r="B9699">
        <v>600278</v>
      </c>
      <c r="C9699">
        <v>2017</v>
      </c>
      <c r="D9699">
        <v>0</v>
      </c>
      <c r="E9699" t="s">
        <v>33</v>
      </c>
      <c r="F9699">
        <v>0.0414165521840719</v>
      </c>
      <c r="G9699">
        <v>0</v>
      </c>
      <c r="H9699">
        <v>0.0131172395242783</v>
      </c>
      <c r="I9699">
        <v>1</v>
      </c>
      <c r="J9699">
        <v>0</v>
      </c>
      <c r="K9699">
        <v>0</v>
      </c>
      <c r="L9699">
        <v>0</v>
      </c>
      <c r="M9699">
        <v>369.222496021139</v>
      </c>
      <c r="N9699">
        <v>22.5534</v>
      </c>
      <c r="O9699">
        <v>0.0282206847608316</v>
      </c>
      <c r="P9699">
        <v>50.3003</v>
      </c>
      <c r="Q9699">
        <v>0.00161108514247008</v>
      </c>
      <c r="R9699">
        <v>5.63</v>
      </c>
      <c r="S9699">
        <v>-5693556.34</v>
      </c>
      <c r="T9699">
        <v>0</v>
      </c>
      <c r="U9699">
        <v>0</v>
      </c>
      <c r="V9699">
        <v>68.4741010331233</v>
      </c>
      <c r="W9699">
        <v>2.0253</v>
      </c>
      <c r="X9699">
        <v>1.4218</v>
      </c>
      <c r="Y9699">
        <v>0</v>
      </c>
      <c r="Z9699">
        <v>0.00553491208948081</v>
      </c>
      <c r="AA9699">
        <v>0.991259138065639</v>
      </c>
      <c r="AB9699">
        <v>0.002521376327633</v>
      </c>
      <c r="AC9699">
        <v>69.8499990999699</v>
      </c>
      <c r="AD9699">
        <v>1.10357236977299</v>
      </c>
      <c r="AE9699">
        <v>0.568638459100943</v>
      </c>
      <c r="AF9699">
        <v>0.953081623346831</v>
      </c>
      <c r="AG9699">
        <v>0</v>
      </c>
    </row>
    <row r="9700" spans="1:33">
      <c r="A9700" s="3">
        <v>38159</v>
      </c>
      <c r="B9700">
        <v>600279</v>
      </c>
      <c r="C9700">
        <v>2017</v>
      </c>
      <c r="D9700">
        <v>0</v>
      </c>
      <c r="E9700" t="s">
        <v>33</v>
      </c>
      <c r="F9700">
        <v>0.00224674914488952</v>
      </c>
      <c r="G9700">
        <v>0</v>
      </c>
      <c r="H9700">
        <v>0.0305873735495987</v>
      </c>
      <c r="I9700">
        <v>1</v>
      </c>
      <c r="J9700">
        <v>0</v>
      </c>
      <c r="K9700">
        <v>0</v>
      </c>
      <c r="L9700">
        <v>0</v>
      </c>
      <c r="M9700">
        <v>132.65691026043</v>
      </c>
      <c r="N9700">
        <v>35.2446</v>
      </c>
      <c r="O9700">
        <v>-0.0023371437381388</v>
      </c>
      <c r="P9700">
        <v>75.8439</v>
      </c>
      <c r="Q9700">
        <v>0.0258510442447196</v>
      </c>
      <c r="R9700">
        <v>8.57</v>
      </c>
      <c r="S9700">
        <v>-22669779.8299999</v>
      </c>
      <c r="T9700">
        <v>0</v>
      </c>
      <c r="U9700">
        <v>0</v>
      </c>
      <c r="V9700">
        <v>42.7960795901663</v>
      </c>
      <c r="W9700">
        <v>1.7154</v>
      </c>
      <c r="X9700">
        <v>1.6334</v>
      </c>
      <c r="Y9700">
        <v>0</v>
      </c>
      <c r="Z9700">
        <v>0.301767912213978</v>
      </c>
      <c r="AA9700">
        <v>1.00885046645543</v>
      </c>
      <c r="AB9700">
        <v>0.000635816148300423</v>
      </c>
      <c r="AC9700">
        <v>43.9999998807907</v>
      </c>
      <c r="AD9700">
        <v>0.93542936176042</v>
      </c>
      <c r="AE9700">
        <v>0.367086942406739</v>
      </c>
      <c r="AF9700">
        <v>1.00317549997474</v>
      </c>
      <c r="AG9700">
        <v>0</v>
      </c>
    </row>
    <row r="9701" spans="1:33">
      <c r="A9701" s="3">
        <v>38162</v>
      </c>
      <c r="B9701">
        <v>600282</v>
      </c>
      <c r="C9701">
        <v>2017</v>
      </c>
      <c r="D9701">
        <v>0</v>
      </c>
      <c r="E9701" t="s">
        <v>33</v>
      </c>
      <c r="F9701">
        <v>0.0017697424856926</v>
      </c>
      <c r="G9701">
        <v>0.0269047564301984</v>
      </c>
      <c r="H9701">
        <v>0.0163321982723728</v>
      </c>
      <c r="I9701">
        <v>1</v>
      </c>
      <c r="J9701">
        <v>0</v>
      </c>
      <c r="K9701">
        <v>0</v>
      </c>
      <c r="L9701">
        <v>0</v>
      </c>
      <c r="M9701">
        <v>436.205864038459</v>
      </c>
      <c r="N9701">
        <v>63.6977</v>
      </c>
      <c r="O9701">
        <v>-0.0105993236552344</v>
      </c>
      <c r="P9701">
        <v>98.4776</v>
      </c>
      <c r="Q9701">
        <v>0.0489998522083854</v>
      </c>
      <c r="R9701">
        <v>17.16</v>
      </c>
      <c r="S9701">
        <v>-13222968.76</v>
      </c>
      <c r="T9701">
        <v>0</v>
      </c>
      <c r="U9701">
        <v>0</v>
      </c>
      <c r="V9701">
        <v>55.9728282704926</v>
      </c>
      <c r="W9701">
        <v>2.0795</v>
      </c>
      <c r="X9701">
        <v>0.7736</v>
      </c>
      <c r="Y9701">
        <v>0.0347884188615998</v>
      </c>
      <c r="Z9701">
        <v>0.235008348757639</v>
      </c>
      <c r="AA9701">
        <v>0.997832474822784</v>
      </c>
      <c r="AB9701">
        <v>0.0171693335014361</v>
      </c>
      <c r="AC9701">
        <v>49.7199984788895</v>
      </c>
      <c r="AD9701">
        <v>1.39050892722011</v>
      </c>
      <c r="AE9701">
        <v>0.413834940724499</v>
      </c>
      <c r="AF9701">
        <v>0.863142630099216</v>
      </c>
      <c r="AG9701">
        <v>0</v>
      </c>
    </row>
    <row r="9702" spans="1:33">
      <c r="A9702" s="3">
        <v>38163</v>
      </c>
      <c r="B9702">
        <v>600283</v>
      </c>
      <c r="C9702">
        <v>2017</v>
      </c>
      <c r="D9702">
        <v>0</v>
      </c>
      <c r="E9702" t="s">
        <v>33</v>
      </c>
      <c r="F9702">
        <v>0.00147606235316671</v>
      </c>
      <c r="G9702">
        <v>0</v>
      </c>
      <c r="H9702">
        <v>-0.000734167195917328</v>
      </c>
      <c r="I9702">
        <v>1</v>
      </c>
      <c r="J9702">
        <v>0</v>
      </c>
      <c r="K9702">
        <v>0</v>
      </c>
      <c r="L9702">
        <v>0</v>
      </c>
      <c r="M9702">
        <v>254.207138603991</v>
      </c>
      <c r="N9702">
        <v>21.3031</v>
      </c>
      <c r="O9702">
        <v>-0.0603777466123573</v>
      </c>
      <c r="P9702">
        <v>53.7425</v>
      </c>
      <c r="Q9702">
        <v>0.115636201476803</v>
      </c>
      <c r="R9702">
        <v>15.58</v>
      </c>
      <c r="S9702">
        <v>-5969830.82999998</v>
      </c>
      <c r="T9702">
        <v>0</v>
      </c>
      <c r="U9702">
        <v>0</v>
      </c>
      <c r="V9702">
        <v>71.5280782495975</v>
      </c>
      <c r="W9702">
        <v>2.2299</v>
      </c>
      <c r="X9702">
        <v>0.6341</v>
      </c>
      <c r="Y9702">
        <v>0</v>
      </c>
      <c r="Z9702">
        <v>0.231198301388222</v>
      </c>
      <c r="AA9702">
        <v>0.993985673503889</v>
      </c>
      <c r="AB9702">
        <v>0.0313433353669977</v>
      </c>
      <c r="AC9702">
        <v>71.0500000715256</v>
      </c>
      <c r="AD9702">
        <v>1.536989425095</v>
      </c>
      <c r="AE9702">
        <v>0.347722676288493</v>
      </c>
      <c r="AF9702">
        <v>0.96421838326543</v>
      </c>
      <c r="AG9702">
        <v>0</v>
      </c>
    </row>
    <row r="9703" spans="1:33">
      <c r="A9703" s="3">
        <v>38164</v>
      </c>
      <c r="B9703">
        <v>600284</v>
      </c>
      <c r="C9703">
        <v>2017</v>
      </c>
      <c r="D9703">
        <v>0</v>
      </c>
      <c r="E9703" t="s">
        <v>33</v>
      </c>
      <c r="F9703">
        <v>0.00584498829517654</v>
      </c>
      <c r="G9703">
        <v>0.000895877241469909</v>
      </c>
      <c r="H9703">
        <v>0.00701501920950595</v>
      </c>
      <c r="I9703">
        <v>1</v>
      </c>
      <c r="J9703">
        <v>0</v>
      </c>
      <c r="K9703">
        <v>0</v>
      </c>
      <c r="L9703">
        <v>0</v>
      </c>
      <c r="M9703">
        <v>140.309248651902</v>
      </c>
      <c r="N9703">
        <v>5.4101</v>
      </c>
      <c r="O9703">
        <v>0.0152574926569447</v>
      </c>
      <c r="P9703">
        <v>79.6431</v>
      </c>
      <c r="Q9703">
        <v>0.0567070023733773</v>
      </c>
      <c r="R9703">
        <v>5.18</v>
      </c>
      <c r="S9703">
        <v>-190718208.85</v>
      </c>
      <c r="T9703">
        <v>0</v>
      </c>
      <c r="U9703">
        <v>0</v>
      </c>
      <c r="V9703">
        <v>37.6649234841114</v>
      </c>
      <c r="W9703">
        <v>1.9514</v>
      </c>
      <c r="X9703">
        <v>2.099</v>
      </c>
      <c r="Y9703">
        <v>0</v>
      </c>
      <c r="Z9703">
        <v>-0.00506997273938748</v>
      </c>
      <c r="AA9703">
        <v>0.955072682475847</v>
      </c>
      <c r="AB9703">
        <v>0.0169254154248129</v>
      </c>
      <c r="AC9703">
        <v>35.5500004291534</v>
      </c>
      <c r="AD9703">
        <v>0.983638062592696</v>
      </c>
      <c r="AE9703">
        <v>0.795448998860953</v>
      </c>
      <c r="AF9703">
        <v>0.508831871126</v>
      </c>
      <c r="AG9703">
        <v>0</v>
      </c>
    </row>
    <row r="9704" spans="1:33">
      <c r="A9704" s="3">
        <v>38166</v>
      </c>
      <c r="B9704">
        <v>600287</v>
      </c>
      <c r="C9704">
        <v>2017</v>
      </c>
      <c r="D9704">
        <v>0</v>
      </c>
      <c r="E9704" t="s">
        <v>33</v>
      </c>
      <c r="F9704">
        <v>0</v>
      </c>
      <c r="G9704">
        <v>0</v>
      </c>
      <c r="H9704">
        <v>-0.0330659631521125</v>
      </c>
      <c r="I9704">
        <v>1</v>
      </c>
      <c r="J9704">
        <v>0</v>
      </c>
      <c r="K9704">
        <v>0</v>
      </c>
      <c r="L9704">
        <v>0</v>
      </c>
      <c r="M9704">
        <v>135.316550716067</v>
      </c>
      <c r="N9704">
        <v>13.9539</v>
      </c>
      <c r="O9704">
        <v>0.0235102278390759</v>
      </c>
      <c r="P9704">
        <v>51.0518</v>
      </c>
      <c r="Q9704">
        <v>0.00175794124694079</v>
      </c>
      <c r="R9704">
        <v>4.22</v>
      </c>
      <c r="S9704">
        <v>-1614145.61</v>
      </c>
      <c r="T9704">
        <v>0</v>
      </c>
      <c r="U9704">
        <v>0</v>
      </c>
      <c r="V9704">
        <v>50.8828208927537</v>
      </c>
      <c r="W9704">
        <v>1.9573</v>
      </c>
      <c r="X9704">
        <v>1.3413</v>
      </c>
      <c r="Y9704">
        <v>0.520518718960351</v>
      </c>
      <c r="Z9704">
        <v>0.0601601189525806</v>
      </c>
      <c r="AA9704">
        <v>0.984184248345866</v>
      </c>
      <c r="AB9704">
        <v>0.0147755581404606</v>
      </c>
      <c r="AC9704">
        <v>52.1300011873245</v>
      </c>
      <c r="AD9704">
        <v>1.06415016288608</v>
      </c>
      <c r="AE9704">
        <v>0.795654982815532</v>
      </c>
      <c r="AF9704">
        <v>0.880379780927083</v>
      </c>
      <c r="AG9704">
        <v>0</v>
      </c>
    </row>
    <row r="9705" spans="1:33">
      <c r="A9705" s="3">
        <v>38167</v>
      </c>
      <c r="B9705">
        <v>600288</v>
      </c>
      <c r="C9705">
        <v>2017</v>
      </c>
      <c r="D9705">
        <v>0</v>
      </c>
      <c r="E9705" t="s">
        <v>33</v>
      </c>
      <c r="F9705">
        <v>0.0280405305189902</v>
      </c>
      <c r="G9705">
        <v>0</v>
      </c>
      <c r="H9705">
        <v>0.0113927089393771</v>
      </c>
      <c r="I9705">
        <v>1</v>
      </c>
      <c r="J9705">
        <v>0</v>
      </c>
      <c r="K9705">
        <v>0</v>
      </c>
      <c r="L9705">
        <v>0</v>
      </c>
      <c r="M9705">
        <v>330.843871565934</v>
      </c>
      <c r="N9705">
        <v>5.5211</v>
      </c>
      <c r="O9705">
        <v>0.0480938519798219</v>
      </c>
      <c r="P9705">
        <v>70.8714</v>
      </c>
      <c r="Q9705">
        <v>0.138795871043274</v>
      </c>
      <c r="R9705">
        <v>8.71</v>
      </c>
      <c r="S9705">
        <v>-2312675.59</v>
      </c>
      <c r="T9705">
        <v>0</v>
      </c>
      <c r="U9705">
        <v>0</v>
      </c>
      <c r="V9705">
        <v>0.0455684523809524</v>
      </c>
      <c r="W9705">
        <v>1.6286</v>
      </c>
      <c r="X9705">
        <v>1.8534</v>
      </c>
      <c r="Y9705">
        <v>0</v>
      </c>
      <c r="Z9705">
        <v>0.0379565621851069</v>
      </c>
      <c r="AA9705">
        <v>0.982748774414217</v>
      </c>
      <c r="AB9705">
        <v>0.0189426540778079</v>
      </c>
      <c r="AC9705">
        <v>36.6199997961521</v>
      </c>
      <c r="AD9705">
        <v>0.788142514254287</v>
      </c>
      <c r="AE9705">
        <v>0.722564080010332</v>
      </c>
      <c r="AF9705">
        <v>0.723858489375639</v>
      </c>
      <c r="AG9705">
        <v>0</v>
      </c>
    </row>
    <row r="9706" spans="1:33">
      <c r="A9706" s="3">
        <v>38170</v>
      </c>
      <c r="B9706">
        <v>600292</v>
      </c>
      <c r="C9706">
        <v>2017</v>
      </c>
      <c r="D9706">
        <v>0</v>
      </c>
      <c r="E9706" t="s">
        <v>33</v>
      </c>
      <c r="F9706">
        <v>0.00693307872833796</v>
      </c>
      <c r="G9706">
        <v>0</v>
      </c>
      <c r="H9706">
        <v>0.00108736097861439</v>
      </c>
      <c r="I9706">
        <v>1</v>
      </c>
      <c r="J9706">
        <v>0</v>
      </c>
      <c r="K9706">
        <v>0</v>
      </c>
      <c r="L9706">
        <v>0</v>
      </c>
      <c r="M9706">
        <v>120.750327391099</v>
      </c>
      <c r="N9706">
        <v>1.9845</v>
      </c>
      <c r="O9706">
        <v>0.0173026998558125</v>
      </c>
      <c r="P9706">
        <v>99.5572</v>
      </c>
      <c r="Q9706">
        <v>0.0312950559819401</v>
      </c>
      <c r="R9706">
        <v>0.86</v>
      </c>
      <c r="S9706">
        <v>-23216463.33</v>
      </c>
      <c r="T9706">
        <v>0</v>
      </c>
      <c r="U9706">
        <v>0</v>
      </c>
      <c r="V9706">
        <v>55.0023912776784</v>
      </c>
      <c r="W9706">
        <v>1.6742</v>
      </c>
      <c r="X9706">
        <v>1.1188</v>
      </c>
      <c r="Y9706">
        <v>0</v>
      </c>
      <c r="Z9706">
        <v>0.0798623168776566</v>
      </c>
      <c r="AA9706">
        <v>0.923893656311556</v>
      </c>
      <c r="AB9706">
        <v>0.00751324898532956</v>
      </c>
      <c r="AC9706">
        <v>54.1600017547607</v>
      </c>
      <c r="AD9706">
        <v>0.72451481876</v>
      </c>
      <c r="AE9706">
        <v>0.509123447089274</v>
      </c>
      <c r="AF9706">
        <v>0.867625226023205</v>
      </c>
      <c r="AG9706">
        <v>0</v>
      </c>
    </row>
    <row r="9707" spans="1:33">
      <c r="A9707" s="3">
        <v>38171</v>
      </c>
      <c r="B9707">
        <v>600293</v>
      </c>
      <c r="C9707">
        <v>2017</v>
      </c>
      <c r="D9707">
        <v>0</v>
      </c>
      <c r="E9707" t="s">
        <v>33</v>
      </c>
      <c r="F9707">
        <v>0.0872322028462767</v>
      </c>
      <c r="G9707">
        <v>0</v>
      </c>
      <c r="H9707">
        <v>-0.0370102610331585</v>
      </c>
      <c r="I9707">
        <v>1</v>
      </c>
      <c r="J9707">
        <v>0</v>
      </c>
      <c r="K9707">
        <v>0</v>
      </c>
      <c r="L9707">
        <v>0</v>
      </c>
      <c r="M9707">
        <v>298.3278750291</v>
      </c>
      <c r="N9707">
        <v>7.5273</v>
      </c>
      <c r="O9707">
        <v>0.00080780192286245</v>
      </c>
      <c r="P9707">
        <v>91.9541</v>
      </c>
      <c r="Q9707">
        <v>0.00694956415981751</v>
      </c>
      <c r="R9707">
        <v>11.82</v>
      </c>
      <c r="S9707">
        <v>-2441455.86000001</v>
      </c>
      <c r="T9707">
        <v>0</v>
      </c>
      <c r="U9707">
        <v>0</v>
      </c>
      <c r="V9707">
        <v>36.16287327488</v>
      </c>
      <c r="W9707">
        <v>1.7733</v>
      </c>
      <c r="X9707">
        <v>1.1372</v>
      </c>
      <c r="Y9707">
        <v>0</v>
      </c>
      <c r="Z9707">
        <v>0.167446024108879</v>
      </c>
      <c r="AA9707">
        <v>0.965809841872275</v>
      </c>
      <c r="AB9707">
        <v>0.00373135226874439</v>
      </c>
      <c r="AC9707">
        <v>49.0100002288818</v>
      </c>
      <c r="AD9707">
        <v>0.788259632665424</v>
      </c>
      <c r="AE9707">
        <v>0.706588983843781</v>
      </c>
      <c r="AF9707">
        <v>1.00622890357411</v>
      </c>
      <c r="AG9707">
        <v>0</v>
      </c>
    </row>
    <row r="9708" spans="1:33">
      <c r="A9708" s="3">
        <v>38172</v>
      </c>
      <c r="B9708">
        <v>600295</v>
      </c>
      <c r="C9708">
        <v>2017</v>
      </c>
      <c r="D9708">
        <v>0</v>
      </c>
      <c r="E9708" t="s">
        <v>33</v>
      </c>
      <c r="F9708">
        <v>0.0146644026187743</v>
      </c>
      <c r="G9708">
        <v>0</v>
      </c>
      <c r="H9708">
        <v>0.0145151816532858</v>
      </c>
      <c r="I9708">
        <v>1</v>
      </c>
      <c r="J9708">
        <v>0</v>
      </c>
      <c r="K9708">
        <v>0</v>
      </c>
      <c r="L9708">
        <v>0</v>
      </c>
      <c r="M9708">
        <v>302.301444771242</v>
      </c>
      <c r="N9708">
        <v>12.0417</v>
      </c>
      <c r="O9708">
        <v>-0.101214000723371</v>
      </c>
      <c r="P9708">
        <v>93.1639</v>
      </c>
      <c r="Q9708">
        <v>0.131308234703186</v>
      </c>
      <c r="R9708">
        <v>124.1</v>
      </c>
      <c r="S9708">
        <v>9991265.91000009</v>
      </c>
      <c r="T9708">
        <v>0</v>
      </c>
      <c r="U9708">
        <v>0</v>
      </c>
      <c r="V9708">
        <v>69.503631372549</v>
      </c>
      <c r="W9708">
        <v>3.1214</v>
      </c>
      <c r="X9708">
        <v>0.652</v>
      </c>
      <c r="Y9708">
        <v>0.0667298331002623</v>
      </c>
      <c r="Z9708">
        <v>0.255920073707997</v>
      </c>
      <c r="AA9708">
        <v>1.01736607909756</v>
      </c>
      <c r="AB9708">
        <v>0.00551990427225708</v>
      </c>
      <c r="AC9708">
        <v>58.8100006580353</v>
      </c>
      <c r="AD9708">
        <v>3.55281912240632</v>
      </c>
      <c r="AE9708">
        <v>0.365410034694131</v>
      </c>
      <c r="AF9708">
        <v>1.03549425481923</v>
      </c>
      <c r="AG9708">
        <v>0</v>
      </c>
    </row>
    <row r="9709" spans="1:33">
      <c r="A9709" s="3">
        <v>38173</v>
      </c>
      <c r="B9709">
        <v>600297</v>
      </c>
      <c r="C9709">
        <v>2017</v>
      </c>
      <c r="D9709">
        <v>0</v>
      </c>
      <c r="E9709" t="s">
        <v>33</v>
      </c>
      <c r="F9709">
        <v>0.025886821302494</v>
      </c>
      <c r="G9709">
        <v>8.99283019550321e-5</v>
      </c>
      <c r="H9709">
        <v>0.0258509579729641</v>
      </c>
      <c r="I9709">
        <v>1</v>
      </c>
      <c r="J9709">
        <v>0</v>
      </c>
      <c r="K9709">
        <v>0</v>
      </c>
      <c r="L9709">
        <v>0</v>
      </c>
      <c r="M9709">
        <v>103.912884902451</v>
      </c>
      <c r="N9709">
        <v>56.9579</v>
      </c>
      <c r="O9709">
        <v>0.025207131214161</v>
      </c>
      <c r="P9709">
        <v>89.529</v>
      </c>
      <c r="Q9709">
        <v>0.0116091078650717</v>
      </c>
      <c r="R9709">
        <v>171.16</v>
      </c>
      <c r="S9709">
        <v>1075183083.21</v>
      </c>
      <c r="T9709">
        <v>0</v>
      </c>
      <c r="U9709">
        <v>0</v>
      </c>
      <c r="V9709">
        <v>77.568200285437</v>
      </c>
      <c r="W9709">
        <v>3.0636</v>
      </c>
      <c r="X9709">
        <v>1.1205</v>
      </c>
      <c r="Y9709">
        <v>0</v>
      </c>
      <c r="Z9709">
        <v>0.0283197289050888</v>
      </c>
      <c r="AA9709">
        <v>1.00121710804171</v>
      </c>
      <c r="AB9709">
        <v>0.00321321238476668</v>
      </c>
      <c r="AC9709">
        <v>67.6999995708466</v>
      </c>
      <c r="AD9709">
        <v>2.57487222102669</v>
      </c>
      <c r="AE9709">
        <v>0.722938087313771</v>
      </c>
      <c r="AF9709">
        <v>1.14102134608364</v>
      </c>
      <c r="AG9709">
        <v>0</v>
      </c>
    </row>
    <row r="9710" spans="1:33">
      <c r="A9710" s="3">
        <v>38174</v>
      </c>
      <c r="B9710">
        <v>600298</v>
      </c>
      <c r="C9710">
        <v>2017</v>
      </c>
      <c r="D9710">
        <v>0</v>
      </c>
      <c r="E9710" t="s">
        <v>33</v>
      </c>
      <c r="F9710">
        <v>0.00440456275556379</v>
      </c>
      <c r="G9710">
        <v>0</v>
      </c>
      <c r="H9710">
        <v>0.0390848634044761</v>
      </c>
      <c r="I9710">
        <v>1</v>
      </c>
      <c r="J9710">
        <v>0</v>
      </c>
      <c r="K9710">
        <v>0</v>
      </c>
      <c r="L9710">
        <v>0</v>
      </c>
      <c r="M9710">
        <v>250.818586882429</v>
      </c>
      <c r="N9710">
        <v>9.7016</v>
      </c>
      <c r="O9710">
        <v>0.00246544774889014</v>
      </c>
      <c r="P9710">
        <v>95.536</v>
      </c>
      <c r="Q9710">
        <v>0.00335464867188674</v>
      </c>
      <c r="R9710">
        <v>11.87</v>
      </c>
      <c r="S9710">
        <v>-11081784.78</v>
      </c>
      <c r="T9710">
        <v>0</v>
      </c>
      <c r="U9710">
        <v>0</v>
      </c>
      <c r="V9710">
        <v>71.5965302937481</v>
      </c>
      <c r="W9710">
        <v>1.9723</v>
      </c>
      <c r="X9710">
        <v>0.9414</v>
      </c>
      <c r="Y9710">
        <v>0.288116873400935</v>
      </c>
      <c r="Z9710">
        <v>0.315841149396293</v>
      </c>
      <c r="AA9710">
        <v>0.976619563634038</v>
      </c>
      <c r="AB9710">
        <v>0.0211711904443436</v>
      </c>
      <c r="AC9710">
        <v>61.4399993419647</v>
      </c>
      <c r="AD9710">
        <v>1.03121912924704</v>
      </c>
      <c r="AE9710">
        <v>0.39190624930097</v>
      </c>
      <c r="AF9710">
        <v>0.780526158764277</v>
      </c>
      <c r="AG9710">
        <v>0</v>
      </c>
    </row>
    <row r="9711" spans="1:33">
      <c r="A9711" s="3">
        <v>38176</v>
      </c>
      <c r="B9711">
        <v>600300</v>
      </c>
      <c r="C9711">
        <v>2017</v>
      </c>
      <c r="D9711">
        <v>0</v>
      </c>
      <c r="E9711" t="s">
        <v>33</v>
      </c>
      <c r="F9711">
        <v>0</v>
      </c>
      <c r="G9711">
        <v>0</v>
      </c>
      <c r="H9711">
        <v>-0.0405584093788518</v>
      </c>
      <c r="I9711">
        <v>1</v>
      </c>
      <c r="J9711">
        <v>0</v>
      </c>
      <c r="K9711">
        <v>0</v>
      </c>
      <c r="L9711">
        <v>0</v>
      </c>
      <c r="M9711">
        <v>136.338581758373</v>
      </c>
      <c r="N9711">
        <v>29.8325</v>
      </c>
      <c r="O9711">
        <v>-0.0359447647675643</v>
      </c>
      <c r="P9711">
        <v>-44.439</v>
      </c>
      <c r="Q9711">
        <v>0.0073467029074214</v>
      </c>
      <c r="R9711">
        <v>3.56</v>
      </c>
      <c r="S9711">
        <v>-165698880.56</v>
      </c>
      <c r="T9711">
        <v>1</v>
      </c>
      <c r="U9711">
        <v>0</v>
      </c>
      <c r="V9711">
        <v>48.0209849282297</v>
      </c>
      <c r="W9711">
        <v>2.8407</v>
      </c>
      <c r="X9711">
        <v>0.8839</v>
      </c>
      <c r="Y9711">
        <v>0</v>
      </c>
      <c r="Z9711">
        <v>0.0278268385571865</v>
      </c>
      <c r="AA9711">
        <v>1.00449445714738</v>
      </c>
      <c r="AB9711">
        <v>0.00726649886261604</v>
      </c>
      <c r="AC9711">
        <v>50.4500000476837</v>
      </c>
      <c r="AD9711">
        <v>2.043374651115</v>
      </c>
      <c r="AE9711">
        <v>0.438332030730014</v>
      </c>
      <c r="AF9711">
        <v>0.925833818495944</v>
      </c>
      <c r="AG9711">
        <v>0</v>
      </c>
    </row>
    <row r="9712" spans="1:33">
      <c r="A9712" s="3">
        <v>38180</v>
      </c>
      <c r="B9712">
        <v>600305</v>
      </c>
      <c r="C9712">
        <v>2017</v>
      </c>
      <c r="D9712">
        <v>0</v>
      </c>
      <c r="E9712" t="s">
        <v>33</v>
      </c>
      <c r="F9712">
        <v>0.00406490455534563</v>
      </c>
      <c r="G9712">
        <v>0.0787953190304184</v>
      </c>
      <c r="H9712">
        <v>-0.000400912370368356</v>
      </c>
      <c r="I9712">
        <v>1</v>
      </c>
      <c r="J9712">
        <v>0</v>
      </c>
      <c r="K9712">
        <v>0</v>
      </c>
      <c r="L9712">
        <v>0</v>
      </c>
      <c r="M9712">
        <v>460.732560722263</v>
      </c>
      <c r="N9712">
        <v>12.4952</v>
      </c>
      <c r="O9712">
        <v>0.0254114650232825</v>
      </c>
      <c r="P9712">
        <v>72.0088</v>
      </c>
      <c r="Q9712">
        <v>0.0164599255162867</v>
      </c>
      <c r="R9712">
        <v>9.34</v>
      </c>
      <c r="S9712">
        <v>-7680265.43000001</v>
      </c>
      <c r="T9712">
        <v>0</v>
      </c>
      <c r="U9712">
        <v>0</v>
      </c>
      <c r="V9712">
        <v>62.7271215175263</v>
      </c>
      <c r="W9712">
        <v>1.3413</v>
      </c>
      <c r="X9712">
        <v>1.8804</v>
      </c>
      <c r="Y9712">
        <v>0</v>
      </c>
      <c r="Z9712">
        <v>0.586231664563923</v>
      </c>
      <c r="AA9712">
        <v>0.99654805072519</v>
      </c>
      <c r="AB9712">
        <v>0.0110410241078479</v>
      </c>
      <c r="AC9712">
        <v>50.5600010156631</v>
      </c>
      <c r="AD9712">
        <v>0.356469176109269</v>
      </c>
      <c r="AE9712">
        <v>0.585446334170731</v>
      </c>
      <c r="AF9712">
        <v>0.868296707062426</v>
      </c>
      <c r="AG9712">
        <v>0</v>
      </c>
    </row>
    <row r="9713" spans="1:33">
      <c r="A9713" s="3">
        <v>38183</v>
      </c>
      <c r="B9713">
        <v>600308</v>
      </c>
      <c r="C9713">
        <v>2017</v>
      </c>
      <c r="D9713">
        <v>0</v>
      </c>
      <c r="E9713" t="s">
        <v>33</v>
      </c>
      <c r="F9713">
        <v>0.00101799485711436</v>
      </c>
      <c r="G9713">
        <v>0</v>
      </c>
      <c r="H9713">
        <v>0.0276001191524247</v>
      </c>
      <c r="I9713">
        <v>1</v>
      </c>
      <c r="J9713">
        <v>0</v>
      </c>
      <c r="K9713">
        <v>0</v>
      </c>
      <c r="L9713">
        <v>0</v>
      </c>
      <c r="M9713">
        <v>223.420031404789</v>
      </c>
      <c r="N9713">
        <v>16.3639</v>
      </c>
      <c r="O9713">
        <v>-0.0480660214888109</v>
      </c>
      <c r="P9713">
        <v>95.0679</v>
      </c>
      <c r="Q9713">
        <v>0.0112453562406638</v>
      </c>
      <c r="R9713">
        <v>4.93</v>
      </c>
      <c r="S9713">
        <v>-26582010.59</v>
      </c>
      <c r="T9713">
        <v>0</v>
      </c>
      <c r="U9713">
        <v>0</v>
      </c>
      <c r="V9713">
        <v>46.6638021892363</v>
      </c>
      <c r="W9713">
        <v>1.7826</v>
      </c>
      <c r="X9713">
        <v>1.1009</v>
      </c>
      <c r="Y9713">
        <v>0.00794835849990237</v>
      </c>
      <c r="Z9713">
        <v>0.27984165389926</v>
      </c>
      <c r="AA9713">
        <v>1.00419041185209</v>
      </c>
      <c r="AB9713">
        <v>0.0111069265949712</v>
      </c>
      <c r="AC9713">
        <v>42.1699994802475</v>
      </c>
      <c r="AD9713">
        <v>0.80469301428166</v>
      </c>
      <c r="AE9713">
        <v>0.352042794776834</v>
      </c>
      <c r="AF9713">
        <v>0.755688497330919</v>
      </c>
      <c r="AG9713">
        <v>0</v>
      </c>
    </row>
    <row r="9714" spans="1:33">
      <c r="A9714" s="3">
        <v>38184</v>
      </c>
      <c r="B9714">
        <v>600309</v>
      </c>
      <c r="C9714">
        <v>2017</v>
      </c>
      <c r="D9714">
        <v>0</v>
      </c>
      <c r="E9714" t="s">
        <v>33</v>
      </c>
      <c r="F9714">
        <v>0.00173412434929001</v>
      </c>
      <c r="G9714">
        <v>0.0327211299306467</v>
      </c>
      <c r="H9714">
        <v>0.0113569781462353</v>
      </c>
      <c r="I9714">
        <v>1</v>
      </c>
      <c r="J9714">
        <v>0</v>
      </c>
      <c r="K9714">
        <v>0</v>
      </c>
      <c r="L9714">
        <v>0</v>
      </c>
      <c r="M9714">
        <v>185.98345746589</v>
      </c>
      <c r="N9714">
        <v>22.5552</v>
      </c>
      <c r="O9714">
        <v>-0.0886668090829087</v>
      </c>
      <c r="P9714">
        <v>94.5757</v>
      </c>
      <c r="Q9714">
        <v>0.00835719617216534</v>
      </c>
      <c r="R9714">
        <v>57.86</v>
      </c>
      <c r="S9714">
        <v>608259075.38</v>
      </c>
      <c r="T9714">
        <v>0</v>
      </c>
      <c r="U9714">
        <v>0</v>
      </c>
      <c r="V9714">
        <v>61.1626289752557</v>
      </c>
      <c r="W9714">
        <v>1.9595</v>
      </c>
      <c r="X9714">
        <v>0.9019</v>
      </c>
      <c r="Y9714">
        <v>0.33850441229578</v>
      </c>
      <c r="Z9714">
        <v>0.583921856430451</v>
      </c>
      <c r="AA9714">
        <v>1.00478750579304</v>
      </c>
      <c r="AB9714">
        <v>0.0127703051446138</v>
      </c>
      <c r="AC9714">
        <v>54.0599982142448</v>
      </c>
      <c r="AD9714">
        <v>1.11496913037834</v>
      </c>
      <c r="AE9714">
        <v>0.421851674430583</v>
      </c>
      <c r="AF9714">
        <v>0.691330857109195</v>
      </c>
      <c r="AG9714">
        <v>0</v>
      </c>
    </row>
    <row r="9715" spans="1:33">
      <c r="A9715" s="3">
        <v>38185</v>
      </c>
      <c r="B9715">
        <v>600310</v>
      </c>
      <c r="C9715">
        <v>2017</v>
      </c>
      <c r="D9715">
        <v>0</v>
      </c>
      <c r="E9715" t="s">
        <v>33</v>
      </c>
      <c r="F9715">
        <v>0.0323327290469524</v>
      </c>
      <c r="G9715">
        <v>0.0191190274069958</v>
      </c>
      <c r="H9715">
        <v>0.0215189450265741</v>
      </c>
      <c r="I9715">
        <v>1</v>
      </c>
      <c r="J9715">
        <v>0</v>
      </c>
      <c r="K9715">
        <v>0</v>
      </c>
      <c r="L9715">
        <v>0</v>
      </c>
      <c r="M9715">
        <v>127.660154752197</v>
      </c>
      <c r="N9715">
        <v>54.4138</v>
      </c>
      <c r="O9715">
        <v>-0.00998326496155919</v>
      </c>
      <c r="P9715">
        <v>-98.0931</v>
      </c>
      <c r="Q9715">
        <v>0.0409456120498049</v>
      </c>
      <c r="R9715">
        <v>33.39</v>
      </c>
      <c r="S9715">
        <v>6725805.41000003</v>
      </c>
      <c r="T9715">
        <v>1</v>
      </c>
      <c r="U9715">
        <v>0</v>
      </c>
      <c r="V9715">
        <v>52.7266698076168</v>
      </c>
      <c r="W9715">
        <v>6.0317</v>
      </c>
      <c r="X9715">
        <v>0.5476</v>
      </c>
      <c r="Y9715">
        <v>0</v>
      </c>
      <c r="Z9715">
        <v>0.00714163548500704</v>
      </c>
      <c r="AA9715">
        <v>0.991687783307411</v>
      </c>
      <c r="AB9715">
        <v>0.00317952643780519</v>
      </c>
      <c r="AC9715">
        <v>55.3399987220764</v>
      </c>
      <c r="AD9715">
        <v>6.381107143047</v>
      </c>
      <c r="AE9715">
        <v>0.38935195769171</v>
      </c>
      <c r="AF9715">
        <v>0.835364235809815</v>
      </c>
      <c r="AG9715">
        <v>0</v>
      </c>
    </row>
    <row r="9716" spans="1:33">
      <c r="A9716" s="3">
        <v>38186</v>
      </c>
      <c r="B9716">
        <v>600312</v>
      </c>
      <c r="C9716">
        <v>2017</v>
      </c>
      <c r="D9716">
        <v>0</v>
      </c>
      <c r="E9716" t="s">
        <v>33</v>
      </c>
      <c r="F9716">
        <v>0.00673208438597885</v>
      </c>
      <c r="G9716">
        <v>0.816606702871008</v>
      </c>
      <c r="H9716">
        <v>-0.0243583263513807</v>
      </c>
      <c r="I9716">
        <v>1</v>
      </c>
      <c r="J9716">
        <v>0</v>
      </c>
      <c r="K9716">
        <v>0</v>
      </c>
      <c r="L9716">
        <v>0</v>
      </c>
      <c r="M9716">
        <v>182.041016720447</v>
      </c>
      <c r="N9716">
        <v>1.1142</v>
      </c>
      <c r="O9716">
        <v>-0.0528108954394405</v>
      </c>
      <c r="P9716">
        <v>95.2844</v>
      </c>
      <c r="Q9716">
        <v>0.00740651363538635</v>
      </c>
      <c r="R9716">
        <v>1.09</v>
      </c>
      <c r="S9716">
        <v>11911132.6800001</v>
      </c>
      <c r="T9716">
        <v>0</v>
      </c>
      <c r="U9716">
        <v>0</v>
      </c>
      <c r="V9716">
        <v>60.586636420786</v>
      </c>
      <c r="W9716">
        <v>2.4385</v>
      </c>
      <c r="X9716">
        <v>1.3197</v>
      </c>
      <c r="Y9716">
        <v>0.119072525634653</v>
      </c>
      <c r="Z9716">
        <v>0.0590141054672792</v>
      </c>
      <c r="AA9716">
        <v>0.692726712809615</v>
      </c>
      <c r="AB9716">
        <v>0.00315878835536221</v>
      </c>
      <c r="AC9716">
        <v>49.1799998283386</v>
      </c>
      <c r="AD9716">
        <v>1.48501124338198</v>
      </c>
      <c r="AE9716">
        <v>0.755373978541126</v>
      </c>
      <c r="AF9716">
        <v>0.728103470514368</v>
      </c>
      <c r="AG9716">
        <v>0</v>
      </c>
    </row>
    <row r="9717" spans="1:33">
      <c r="A9717" s="3">
        <v>38187</v>
      </c>
      <c r="B9717">
        <v>600313</v>
      </c>
      <c r="C9717">
        <v>2017</v>
      </c>
      <c r="D9717">
        <v>0</v>
      </c>
      <c r="E9717" t="s">
        <v>33</v>
      </c>
      <c r="F9717">
        <v>0.0579585085680987</v>
      </c>
      <c r="G9717">
        <v>0</v>
      </c>
      <c r="H9717">
        <v>0.0185903267065941</v>
      </c>
      <c r="I9717">
        <v>1</v>
      </c>
      <c r="J9717">
        <v>0</v>
      </c>
      <c r="K9717">
        <v>0</v>
      </c>
      <c r="L9717">
        <v>0</v>
      </c>
      <c r="M9717">
        <v>511.019190569998</v>
      </c>
      <c r="N9717">
        <v>22.9287</v>
      </c>
      <c r="O9717">
        <v>-0.0215754981828623</v>
      </c>
      <c r="P9717">
        <v>-56.982</v>
      </c>
      <c r="Q9717">
        <v>0.00663119970946351</v>
      </c>
      <c r="R9717">
        <v>1.55</v>
      </c>
      <c r="S9717">
        <v>27176313.73</v>
      </c>
      <c r="T9717">
        <v>1</v>
      </c>
      <c r="U9717">
        <v>0</v>
      </c>
      <c r="V9717">
        <v>42.0482478375329</v>
      </c>
      <c r="W9717">
        <v>1.4852</v>
      </c>
      <c r="X9717">
        <v>2.1431</v>
      </c>
      <c r="Y9717">
        <v>0.00699802283177127</v>
      </c>
      <c r="Z9717">
        <v>0.0373597902955105</v>
      </c>
      <c r="AA9717">
        <v>0.998884609193398</v>
      </c>
      <c r="AB9717">
        <v>0.00714944289312205</v>
      </c>
      <c r="AC9717">
        <v>45.3600006103516</v>
      </c>
      <c r="AD9717">
        <v>0.715916596424799</v>
      </c>
      <c r="AE9717">
        <v>0.63240607494283</v>
      </c>
      <c r="AF9717">
        <v>0.862068760579835</v>
      </c>
      <c r="AG9717">
        <v>0</v>
      </c>
    </row>
    <row r="9718" spans="1:33">
      <c r="A9718" s="3">
        <v>38191</v>
      </c>
      <c r="B9718">
        <v>600320</v>
      </c>
      <c r="C9718">
        <v>2017</v>
      </c>
      <c r="D9718">
        <v>0</v>
      </c>
      <c r="E9718" t="s">
        <v>33</v>
      </c>
      <c r="F9718">
        <v>0.0162756652377264</v>
      </c>
      <c r="G9718">
        <v>0.107470511358888</v>
      </c>
      <c r="H9718">
        <v>0.0250766021822324</v>
      </c>
      <c r="I9718">
        <v>1</v>
      </c>
      <c r="J9718">
        <v>0</v>
      </c>
      <c r="K9718">
        <v>0</v>
      </c>
      <c r="L9718">
        <v>0</v>
      </c>
      <c r="M9718">
        <v>69.9905754242412</v>
      </c>
      <c r="N9718">
        <v>4.8404</v>
      </c>
      <c r="O9718">
        <v>0.130145760422984</v>
      </c>
      <c r="P9718">
        <v>27.3892</v>
      </c>
      <c r="Q9718">
        <v>0.0393182161465877</v>
      </c>
      <c r="R9718">
        <v>17.6</v>
      </c>
      <c r="S9718">
        <v>-94752876</v>
      </c>
      <c r="T9718">
        <v>0</v>
      </c>
      <c r="U9718">
        <v>0</v>
      </c>
      <c r="V9718">
        <v>57.8882895848011</v>
      </c>
      <c r="W9718">
        <v>4.0084</v>
      </c>
      <c r="X9718">
        <v>1.0033</v>
      </c>
      <c r="Y9718">
        <v>0.529011594572082</v>
      </c>
      <c r="Z9718">
        <v>0.0160138957092515</v>
      </c>
      <c r="AA9718">
        <v>0.951746179708947</v>
      </c>
      <c r="AB9718">
        <v>0.0142172559752207</v>
      </c>
      <c r="AC9718">
        <v>49.4889991283417</v>
      </c>
      <c r="AD9718">
        <v>3.48915774833721</v>
      </c>
      <c r="AE9718">
        <v>0.640182330508476</v>
      </c>
      <c r="AF9718">
        <v>0.676399802721779</v>
      </c>
      <c r="AG9718">
        <v>0</v>
      </c>
    </row>
    <row r="9719" spans="1:33">
      <c r="A9719" s="3">
        <v>38193</v>
      </c>
      <c r="B9719">
        <v>600322</v>
      </c>
      <c r="C9719">
        <v>2017</v>
      </c>
      <c r="D9719">
        <v>0</v>
      </c>
      <c r="E9719" t="s">
        <v>33</v>
      </c>
      <c r="F9719">
        <v>0.00161074562059233</v>
      </c>
      <c r="G9719">
        <v>0.083788695107054</v>
      </c>
      <c r="H9719">
        <v>-0.0508787915022968</v>
      </c>
      <c r="I9719">
        <v>1</v>
      </c>
      <c r="J9719">
        <v>0</v>
      </c>
      <c r="K9719">
        <v>0</v>
      </c>
      <c r="L9719">
        <v>0</v>
      </c>
      <c r="M9719">
        <v>101.072273672786</v>
      </c>
      <c r="N9719">
        <v>884.6371</v>
      </c>
      <c r="O9719">
        <v>-0.112475425721958</v>
      </c>
      <c r="P9719">
        <v>95.3933</v>
      </c>
      <c r="Q9719">
        <v>0.00657308325076908</v>
      </c>
      <c r="R9719">
        <v>141.12</v>
      </c>
      <c r="S9719">
        <v>-143619.92</v>
      </c>
      <c r="T9719">
        <v>0</v>
      </c>
      <c r="U9719">
        <v>0</v>
      </c>
      <c r="V9719">
        <v>42.3754381839559</v>
      </c>
      <c r="W9719">
        <v>6.0169</v>
      </c>
      <c r="X9719">
        <v>1.4213</v>
      </c>
      <c r="Y9719">
        <v>0</v>
      </c>
      <c r="Z9719">
        <v>0.192894541331571</v>
      </c>
      <c r="AA9719">
        <v>1.0001965230828</v>
      </c>
      <c r="AB9719">
        <v>0.00110713740996734</v>
      </c>
      <c r="AC9719">
        <v>34.4099996089935</v>
      </c>
      <c r="AD9719">
        <v>5.84711284716817</v>
      </c>
      <c r="AE9719">
        <v>0.954945353018204</v>
      </c>
      <c r="AF9719">
        <v>1.48299986812385</v>
      </c>
      <c r="AG9719">
        <v>0</v>
      </c>
    </row>
    <row r="9720" spans="1:33">
      <c r="A9720" s="3">
        <v>38194</v>
      </c>
      <c r="B9720">
        <v>600323</v>
      </c>
      <c r="C9720">
        <v>2017</v>
      </c>
      <c r="D9720">
        <v>0</v>
      </c>
      <c r="E9720" t="s">
        <v>33</v>
      </c>
      <c r="F9720">
        <v>0.00757532922849055</v>
      </c>
      <c r="G9720">
        <v>0</v>
      </c>
      <c r="H9720">
        <v>-0.000310148572753011</v>
      </c>
      <c r="I9720">
        <v>1</v>
      </c>
      <c r="J9720">
        <v>0</v>
      </c>
      <c r="K9720">
        <v>0</v>
      </c>
      <c r="L9720">
        <v>0</v>
      </c>
      <c r="M9720">
        <v>174.385699916814</v>
      </c>
      <c r="N9720">
        <v>12.855</v>
      </c>
      <c r="O9720">
        <v>-0.0359758724479504</v>
      </c>
      <c r="P9720">
        <v>82.5116</v>
      </c>
      <c r="Q9720">
        <v>0.0236577902581633</v>
      </c>
      <c r="R9720">
        <v>18.63</v>
      </c>
      <c r="S9720">
        <v>856872204.13</v>
      </c>
      <c r="T9720">
        <v>0</v>
      </c>
      <c r="U9720">
        <v>0</v>
      </c>
      <c r="V9720">
        <v>62.4231188942504</v>
      </c>
      <c r="W9720">
        <v>2.5671</v>
      </c>
      <c r="X9720">
        <v>0.6288</v>
      </c>
      <c r="Y9720">
        <v>0</v>
      </c>
      <c r="Z9720">
        <v>0.435796906224764</v>
      </c>
      <c r="AA9720">
        <v>0.984561660714112</v>
      </c>
      <c r="AB9720">
        <v>0.0283061311922206</v>
      </c>
      <c r="AC9720">
        <v>52.5299997329712</v>
      </c>
      <c r="AD9720">
        <v>1.72557405037049</v>
      </c>
      <c r="AE9720">
        <v>0.560730448474452</v>
      </c>
      <c r="AF9720">
        <v>0.819440245309079</v>
      </c>
      <c r="AG9720">
        <v>0</v>
      </c>
    </row>
    <row r="9721" spans="1:33">
      <c r="A9721" s="3">
        <v>38195</v>
      </c>
      <c r="B9721">
        <v>600325</v>
      </c>
      <c r="C9721">
        <v>2017</v>
      </c>
      <c r="D9721">
        <v>0</v>
      </c>
      <c r="E9721" t="s">
        <v>33</v>
      </c>
      <c r="F9721">
        <v>0.0182529109465035</v>
      </c>
      <c r="G9721">
        <v>0</v>
      </c>
      <c r="H9721">
        <v>0.161601131561923</v>
      </c>
      <c r="I9721">
        <v>1</v>
      </c>
      <c r="J9721">
        <v>0</v>
      </c>
      <c r="K9721">
        <v>0</v>
      </c>
      <c r="L9721">
        <v>0</v>
      </c>
      <c r="M9721">
        <v>455.75593312389</v>
      </c>
      <c r="N9721">
        <v>1862.0404</v>
      </c>
      <c r="O9721">
        <v>0.0462615918665158</v>
      </c>
      <c r="P9721">
        <v>99.6091</v>
      </c>
      <c r="Q9721">
        <v>0.0354337864550577</v>
      </c>
      <c r="R9721">
        <v>171.25</v>
      </c>
      <c r="S9721">
        <v>17690751.68</v>
      </c>
      <c r="T9721">
        <v>0</v>
      </c>
      <c r="U9721">
        <v>0</v>
      </c>
      <c r="V9721">
        <v>42.0047009514194</v>
      </c>
      <c r="W9721">
        <v>5.6615</v>
      </c>
      <c r="X9721">
        <v>1.7015</v>
      </c>
      <c r="Y9721">
        <v>0</v>
      </c>
      <c r="Z9721">
        <v>0.160596476101968</v>
      </c>
      <c r="AA9721">
        <v>0.999943429108854</v>
      </c>
      <c r="AB9721">
        <v>0.00339698283492969</v>
      </c>
      <c r="AC9721">
        <v>35.6700006723404</v>
      </c>
      <c r="AD9721">
        <v>10.0870528944225</v>
      </c>
      <c r="AE9721">
        <v>0.891094351027621</v>
      </c>
      <c r="AF9721">
        <v>1.32711443047255</v>
      </c>
      <c r="AG9721">
        <v>0</v>
      </c>
    </row>
    <row r="9722" spans="1:33">
      <c r="A9722" s="3">
        <v>38196</v>
      </c>
      <c r="B9722">
        <v>600326</v>
      </c>
      <c r="C9722">
        <v>2017</v>
      </c>
      <c r="D9722">
        <v>0</v>
      </c>
      <c r="E9722" t="s">
        <v>33</v>
      </c>
      <c r="F9722">
        <v>0.0541160594398677</v>
      </c>
      <c r="G9722">
        <v>0.0129049847508753</v>
      </c>
      <c r="H9722">
        <v>0.0181982618099156</v>
      </c>
      <c r="I9722">
        <v>1</v>
      </c>
      <c r="J9722">
        <v>0</v>
      </c>
      <c r="K9722">
        <v>0</v>
      </c>
      <c r="L9722">
        <v>0</v>
      </c>
      <c r="M9722">
        <v>686.32286288554</v>
      </c>
      <c r="N9722">
        <v>8.2552</v>
      </c>
      <c r="O9722">
        <v>0.0319769605576094</v>
      </c>
      <c r="P9722">
        <v>94.9434</v>
      </c>
      <c r="Q9722">
        <v>0.0348782674829528</v>
      </c>
      <c r="R9722">
        <v>8.98</v>
      </c>
      <c r="S9722">
        <v>67478464.14</v>
      </c>
      <c r="T9722">
        <v>0</v>
      </c>
      <c r="U9722">
        <v>0</v>
      </c>
      <c r="V9722">
        <v>30.8582417311814</v>
      </c>
      <c r="W9722">
        <v>1.9933</v>
      </c>
      <c r="X9722">
        <v>1.6328</v>
      </c>
      <c r="Y9722">
        <v>0</v>
      </c>
      <c r="Z9722">
        <v>0.243345743483256</v>
      </c>
      <c r="AA9722">
        <v>0.973153633791887</v>
      </c>
      <c r="AB9722">
        <v>0.00379417670661541</v>
      </c>
      <c r="AC9722">
        <v>31.4700002670288</v>
      </c>
      <c r="AD9722">
        <v>1.40173134182169</v>
      </c>
      <c r="AE9722">
        <v>0.384615621194711</v>
      </c>
      <c r="AF9722">
        <v>0.982457394895654</v>
      </c>
      <c r="AG9722">
        <v>0</v>
      </c>
    </row>
    <row r="9723" spans="1:33">
      <c r="A9723" s="3">
        <v>38198</v>
      </c>
      <c r="B9723">
        <v>600328</v>
      </c>
      <c r="C9723">
        <v>2017</v>
      </c>
      <c r="D9723">
        <v>0</v>
      </c>
      <c r="E9723" t="s">
        <v>33</v>
      </c>
      <c r="F9723">
        <v>0.00198630433918598</v>
      </c>
      <c r="G9723">
        <v>0</v>
      </c>
      <c r="H9723">
        <v>0.00452760222293974</v>
      </c>
      <c r="I9723">
        <v>1</v>
      </c>
      <c r="J9723">
        <v>0</v>
      </c>
      <c r="K9723">
        <v>0</v>
      </c>
      <c r="L9723">
        <v>0</v>
      </c>
      <c r="M9723">
        <v>390.107194518595</v>
      </c>
      <c r="N9723">
        <v>25.3099</v>
      </c>
      <c r="O9723">
        <v>-0.113688457695423</v>
      </c>
      <c r="P9723">
        <v>97.2953</v>
      </c>
      <c r="Q9723">
        <v>0.0125990388145714</v>
      </c>
      <c r="R9723">
        <v>58.5</v>
      </c>
      <c r="S9723">
        <v>-3769256.08999997</v>
      </c>
      <c r="T9723">
        <v>0</v>
      </c>
      <c r="U9723">
        <v>0</v>
      </c>
      <c r="V9723">
        <v>33.9293461493769</v>
      </c>
      <c r="W9723">
        <v>2.3544</v>
      </c>
      <c r="X9723">
        <v>0.4801</v>
      </c>
      <c r="Y9723">
        <v>0.0707910305655766</v>
      </c>
      <c r="Z9723">
        <v>0.231355284164228</v>
      </c>
      <c r="AA9723">
        <v>0.994834763105462</v>
      </c>
      <c r="AB9723">
        <v>0.019030814684389</v>
      </c>
      <c r="AC9723">
        <v>36.8400018215179</v>
      </c>
      <c r="AD9723">
        <v>1.61554077561665</v>
      </c>
      <c r="AE9723">
        <v>0.32082226087967</v>
      </c>
      <c r="AF9723">
        <v>0.884450685663679</v>
      </c>
      <c r="AG9723">
        <v>0</v>
      </c>
    </row>
    <row r="9724" spans="1:33">
      <c r="A9724" s="3">
        <v>38200</v>
      </c>
      <c r="B9724">
        <v>600330</v>
      </c>
      <c r="C9724">
        <v>2017</v>
      </c>
      <c r="D9724">
        <v>0</v>
      </c>
      <c r="E9724" t="s">
        <v>33</v>
      </c>
      <c r="F9724">
        <v>0.00251898931249018</v>
      </c>
      <c r="G9724">
        <v>0.00343488641776693</v>
      </c>
      <c r="H9724">
        <v>0.0131708522225498</v>
      </c>
      <c r="I9724">
        <v>1</v>
      </c>
      <c r="J9724">
        <v>0</v>
      </c>
      <c r="K9724">
        <v>0</v>
      </c>
      <c r="L9724">
        <v>0</v>
      </c>
      <c r="M9724">
        <v>393.529763049796</v>
      </c>
      <c r="N9724">
        <v>3.6213</v>
      </c>
      <c r="O9724">
        <v>-0.0333983590439791</v>
      </c>
      <c r="P9724">
        <v>79.292</v>
      </c>
      <c r="Q9724">
        <v>0.0527310197802345</v>
      </c>
      <c r="R9724">
        <v>6.44</v>
      </c>
      <c r="S9724">
        <v>56545709.19</v>
      </c>
      <c r="T9724">
        <v>0</v>
      </c>
      <c r="U9724">
        <v>0</v>
      </c>
      <c r="V9724">
        <v>23.094347324185</v>
      </c>
      <c r="W9724">
        <v>1.5367</v>
      </c>
      <c r="X9724">
        <v>1.493</v>
      </c>
      <c r="Y9724">
        <v>0.0696841272064929</v>
      </c>
      <c r="Z9724">
        <v>0.054840454101006</v>
      </c>
      <c r="AA9724">
        <v>0.89283440910181</v>
      </c>
      <c r="AB9724">
        <v>0.024904882480896</v>
      </c>
      <c r="AC9724">
        <v>27.5299999713898</v>
      </c>
      <c r="AD9724">
        <v>0.54208426959222</v>
      </c>
      <c r="AE9724">
        <v>0.476304484926303</v>
      </c>
      <c r="AF9724">
        <v>0.623859907966563</v>
      </c>
      <c r="AG9724">
        <v>0</v>
      </c>
    </row>
    <row r="9725" spans="1:33">
      <c r="A9725" s="3">
        <v>38202</v>
      </c>
      <c r="B9725">
        <v>600332</v>
      </c>
      <c r="C9725">
        <v>2017</v>
      </c>
      <c r="D9725">
        <v>0</v>
      </c>
      <c r="E9725" t="s">
        <v>33</v>
      </c>
      <c r="F9725">
        <v>0.0197184188641579</v>
      </c>
      <c r="G9725">
        <v>0.0223978459844218</v>
      </c>
      <c r="H9725">
        <v>0.138639881684961</v>
      </c>
      <c r="I9725">
        <v>1</v>
      </c>
      <c r="J9725">
        <v>0</v>
      </c>
      <c r="K9725">
        <v>0</v>
      </c>
      <c r="L9725">
        <v>0</v>
      </c>
      <c r="M9725">
        <v>299.795416686796</v>
      </c>
      <c r="N9725">
        <v>7.0471</v>
      </c>
      <c r="O9725">
        <v>-0.0250330900296949</v>
      </c>
      <c r="P9725">
        <v>61.9441</v>
      </c>
      <c r="Q9725">
        <v>0.0341857688059995</v>
      </c>
      <c r="R9725">
        <v>6.46</v>
      </c>
      <c r="S9725">
        <v>285344154.33</v>
      </c>
      <c r="T9725">
        <v>0</v>
      </c>
      <c r="U9725">
        <v>0</v>
      </c>
      <c r="V9725">
        <v>70.1673750681784</v>
      </c>
      <c r="W9725">
        <v>2.2245</v>
      </c>
      <c r="X9725">
        <v>1.5968</v>
      </c>
      <c r="Y9725">
        <v>0.00104202764656936</v>
      </c>
      <c r="Z9725">
        <v>0.193585444778178</v>
      </c>
      <c r="AA9725">
        <v>0.768936712452748</v>
      </c>
      <c r="AB9725">
        <v>0.0178301254541092</v>
      </c>
      <c r="AC9725">
        <v>71.3900015354156</v>
      </c>
      <c r="AD9725">
        <v>1.30682821139071</v>
      </c>
      <c r="AE9725">
        <v>0.616159718790507</v>
      </c>
      <c r="AF9725">
        <v>0.571459956333977</v>
      </c>
      <c r="AG9725">
        <v>0</v>
      </c>
    </row>
    <row r="9726" spans="1:33">
      <c r="A9726" s="3">
        <v>38204</v>
      </c>
      <c r="B9726">
        <v>600335</v>
      </c>
      <c r="C9726">
        <v>2017</v>
      </c>
      <c r="D9726">
        <v>0</v>
      </c>
      <c r="E9726" t="s">
        <v>33</v>
      </c>
      <c r="F9726">
        <v>0.0194970203847156</v>
      </c>
      <c r="G9726">
        <v>0</v>
      </c>
      <c r="H9726">
        <v>-0.0412066349391962</v>
      </c>
      <c r="I9726">
        <v>1</v>
      </c>
      <c r="J9726">
        <v>0</v>
      </c>
      <c r="K9726">
        <v>0</v>
      </c>
      <c r="L9726">
        <v>0</v>
      </c>
      <c r="M9726">
        <v>199.309592631384</v>
      </c>
      <c r="N9726">
        <v>20.3409</v>
      </c>
      <c r="O9726">
        <v>0.0470950425386396</v>
      </c>
      <c r="P9726">
        <v>89.5443</v>
      </c>
      <c r="Q9726">
        <v>0.0124632358918188</v>
      </c>
      <c r="R9726">
        <v>8.45</v>
      </c>
      <c r="S9726">
        <v>-33548237.7199999</v>
      </c>
      <c r="T9726">
        <v>0</v>
      </c>
      <c r="U9726">
        <v>0</v>
      </c>
      <c r="V9726">
        <v>72.9804760786663</v>
      </c>
      <c r="W9726">
        <v>3.1273</v>
      </c>
      <c r="X9726">
        <v>1.2763</v>
      </c>
      <c r="Y9726">
        <v>0.00356038235075364</v>
      </c>
      <c r="Z9726">
        <v>0.119168548163543</v>
      </c>
      <c r="AA9726">
        <v>0.991810039998458</v>
      </c>
      <c r="AB9726">
        <v>0.00436107034201652</v>
      </c>
      <c r="AC9726">
        <v>70.4900010824203</v>
      </c>
      <c r="AD9726">
        <v>2.13352723042723</v>
      </c>
      <c r="AE9726">
        <v>0.819292251611398</v>
      </c>
      <c r="AF9726">
        <v>1.13727465439948</v>
      </c>
      <c r="AG9726">
        <v>0</v>
      </c>
    </row>
    <row r="9727" spans="1:33">
      <c r="A9727" s="3">
        <v>38205</v>
      </c>
      <c r="B9727">
        <v>600336</v>
      </c>
      <c r="C9727">
        <v>2017</v>
      </c>
      <c r="D9727">
        <v>0</v>
      </c>
      <c r="E9727" t="s">
        <v>33</v>
      </c>
      <c r="F9727">
        <v>0.0185701558204784</v>
      </c>
      <c r="G9727">
        <v>0</v>
      </c>
      <c r="H9727">
        <v>0.01312663828794</v>
      </c>
      <c r="I9727">
        <v>1</v>
      </c>
      <c r="J9727">
        <v>0</v>
      </c>
      <c r="K9727">
        <v>0</v>
      </c>
      <c r="L9727">
        <v>0</v>
      </c>
      <c r="M9727">
        <v>139.468081175341</v>
      </c>
      <c r="N9727">
        <v>11.0241</v>
      </c>
      <c r="O9727">
        <v>-0.0199837537110859</v>
      </c>
      <c r="P9727">
        <v>50.723</v>
      </c>
      <c r="Q9727">
        <v>0.0525093005234045</v>
      </c>
      <c r="R9727">
        <v>16.44</v>
      </c>
      <c r="S9727">
        <v>-16257037.09</v>
      </c>
      <c r="T9727">
        <v>0</v>
      </c>
      <c r="U9727">
        <v>0</v>
      </c>
      <c r="V9727">
        <v>45.6189162360049</v>
      </c>
      <c r="W9727">
        <v>2.5381</v>
      </c>
      <c r="X9727">
        <v>1.1765</v>
      </c>
      <c r="Y9727">
        <v>0.146638974499783</v>
      </c>
      <c r="Z9727">
        <v>0.082847223141882</v>
      </c>
      <c r="AA9727">
        <v>0.966392536963802</v>
      </c>
      <c r="AB9727">
        <v>0.00831996757439912</v>
      </c>
      <c r="AC9727">
        <v>50.0100001692772</v>
      </c>
      <c r="AD9727">
        <v>1.6820243133313</v>
      </c>
      <c r="AE9727">
        <v>0.607422502141295</v>
      </c>
      <c r="AF9727">
        <v>0.838873951408626</v>
      </c>
      <c r="AG9727">
        <v>0</v>
      </c>
    </row>
    <row r="9728" spans="1:33">
      <c r="A9728" s="3">
        <v>38206</v>
      </c>
      <c r="B9728">
        <v>600337</v>
      </c>
      <c r="C9728">
        <v>2017</v>
      </c>
      <c r="D9728">
        <v>0</v>
      </c>
      <c r="E9728" t="s">
        <v>33</v>
      </c>
      <c r="F9728">
        <v>0.0123531450364357</v>
      </c>
      <c r="G9728">
        <v>0</v>
      </c>
      <c r="H9728">
        <v>0.0972179843064865</v>
      </c>
      <c r="I9728">
        <v>1</v>
      </c>
      <c r="J9728">
        <v>0</v>
      </c>
      <c r="K9728">
        <v>0</v>
      </c>
      <c r="L9728">
        <v>0</v>
      </c>
      <c r="M9728">
        <v>103.350921789811</v>
      </c>
      <c r="N9728">
        <v>18.6541</v>
      </c>
      <c r="O9728">
        <v>-0.0623923305688593</v>
      </c>
      <c r="P9728">
        <v>87.6408</v>
      </c>
      <c r="Q9728">
        <v>0</v>
      </c>
      <c r="R9728">
        <v>56.2</v>
      </c>
      <c r="S9728">
        <v>166036342.61</v>
      </c>
      <c r="T9728">
        <v>0</v>
      </c>
      <c r="U9728">
        <v>0</v>
      </c>
      <c r="V9728">
        <v>68.7360841250535</v>
      </c>
      <c r="W9728">
        <v>1.8176</v>
      </c>
      <c r="X9728">
        <v>1.8568</v>
      </c>
      <c r="Y9728">
        <v>0.231970490798265</v>
      </c>
      <c r="Z9728">
        <v>-0.0416019875237518</v>
      </c>
      <c r="AA9728">
        <v>0.978183861470281</v>
      </c>
      <c r="AB9728">
        <v>0.0137609027413862</v>
      </c>
      <c r="AC9728">
        <v>48.4800000190735</v>
      </c>
      <c r="AD9728">
        <v>0.820901940230744</v>
      </c>
      <c r="AE9728">
        <v>0.549275311379809</v>
      </c>
      <c r="AF9728">
        <v>0.950463623614258</v>
      </c>
      <c r="AG9728">
        <v>0</v>
      </c>
    </row>
    <row r="9729" spans="1:33">
      <c r="A9729" s="3">
        <v>38207</v>
      </c>
      <c r="B9729">
        <v>600338</v>
      </c>
      <c r="C9729">
        <v>2017</v>
      </c>
      <c r="D9729">
        <v>0</v>
      </c>
      <c r="E9729" t="s">
        <v>33</v>
      </c>
      <c r="F9729">
        <v>0.284914178325015</v>
      </c>
      <c r="G9729">
        <v>0</v>
      </c>
      <c r="H9729">
        <v>0.00198303273884616</v>
      </c>
      <c r="I9729">
        <v>1</v>
      </c>
      <c r="J9729">
        <v>0</v>
      </c>
      <c r="K9729">
        <v>0</v>
      </c>
      <c r="L9729">
        <v>0</v>
      </c>
      <c r="M9729">
        <v>485.852925928962</v>
      </c>
      <c r="N9729">
        <v>10.5706</v>
      </c>
      <c r="O9729">
        <v>0.163910601921696</v>
      </c>
      <c r="P9729">
        <v>99.9873</v>
      </c>
      <c r="Q9729">
        <v>0.000234216060926155</v>
      </c>
      <c r="R9729">
        <v>32.73</v>
      </c>
      <c r="S9729">
        <v>-160858.17</v>
      </c>
      <c r="T9729">
        <v>0</v>
      </c>
      <c r="U9729">
        <v>0</v>
      </c>
      <c r="V9729">
        <v>79.3165303584074</v>
      </c>
      <c r="W9729">
        <v>2.2054</v>
      </c>
      <c r="X9729">
        <v>1.5553</v>
      </c>
      <c r="Y9729">
        <v>0.999324916359799</v>
      </c>
      <c r="Z9729">
        <v>0.325352512403464</v>
      </c>
      <c r="AA9729">
        <v>0.943624244363442</v>
      </c>
      <c r="AB9729">
        <v>0.00443622901807717</v>
      </c>
      <c r="AC9729">
        <v>78.4200000762939</v>
      </c>
      <c r="AD9729">
        <v>1.20537381276722</v>
      </c>
      <c r="AE9729">
        <v>0.418023231140843</v>
      </c>
      <c r="AF9729">
        <v>1.06918492858411</v>
      </c>
      <c r="AG9729">
        <v>0</v>
      </c>
    </row>
    <row r="9730" spans="1:33">
      <c r="A9730" s="3">
        <v>38208</v>
      </c>
      <c r="B9730">
        <v>600339</v>
      </c>
      <c r="C9730">
        <v>2017</v>
      </c>
      <c r="D9730">
        <v>0</v>
      </c>
      <c r="E9730" t="s">
        <v>33</v>
      </c>
      <c r="F9730">
        <v>0.0521893159855842</v>
      </c>
      <c r="G9730">
        <v>0</v>
      </c>
      <c r="H9730">
        <v>-0.0556972936613984</v>
      </c>
      <c r="I9730">
        <v>1</v>
      </c>
      <c r="J9730">
        <v>0</v>
      </c>
      <c r="K9730">
        <v>0</v>
      </c>
      <c r="L9730">
        <v>0</v>
      </c>
      <c r="M9730">
        <v>281.710449234405</v>
      </c>
      <c r="N9730">
        <v>3.405</v>
      </c>
      <c r="O9730">
        <v>-0.0979609395267142</v>
      </c>
      <c r="P9730">
        <v>88.5954</v>
      </c>
      <c r="Q9730">
        <v>0.00296791070402181</v>
      </c>
      <c r="R9730">
        <v>35.91</v>
      </c>
      <c r="S9730">
        <v>11179455.5500002</v>
      </c>
      <c r="T9730">
        <v>0</v>
      </c>
      <c r="U9730">
        <v>0</v>
      </c>
      <c r="V9730">
        <v>43.3760473560133</v>
      </c>
      <c r="W9730">
        <v>3.9876</v>
      </c>
      <c r="X9730">
        <v>1.2384</v>
      </c>
      <c r="Y9730">
        <v>0.438276982407303</v>
      </c>
      <c r="Z9730">
        <v>0.125622284452675</v>
      </c>
      <c r="AA9730">
        <v>1.07052724159097</v>
      </c>
      <c r="AB9730">
        <v>0.0141663885605351</v>
      </c>
      <c r="AC9730">
        <v>77.4800008535385</v>
      </c>
      <c r="AD9730">
        <v>2.99162666764685</v>
      </c>
      <c r="AE9730">
        <v>0.588303059267238</v>
      </c>
      <c r="AF9730">
        <v>1.09739668926054</v>
      </c>
      <c r="AG9730">
        <v>0</v>
      </c>
    </row>
    <row r="9731" spans="1:33">
      <c r="A9731" s="3">
        <v>38209</v>
      </c>
      <c r="B9731">
        <v>600340</v>
      </c>
      <c r="C9731">
        <v>2017</v>
      </c>
      <c r="D9731">
        <v>0</v>
      </c>
      <c r="E9731" t="s">
        <v>33</v>
      </c>
      <c r="F9731">
        <v>0.0318544434755056</v>
      </c>
      <c r="G9731">
        <v>0</v>
      </c>
      <c r="H9731">
        <v>0.0629557854759677</v>
      </c>
      <c r="I9731">
        <v>1</v>
      </c>
      <c r="J9731">
        <v>0</v>
      </c>
      <c r="K9731">
        <v>0</v>
      </c>
      <c r="L9731">
        <v>0</v>
      </c>
      <c r="M9731">
        <v>185.438144461643</v>
      </c>
      <c r="N9731">
        <v>3.1416</v>
      </c>
      <c r="O9731">
        <v>0.0706836480226465</v>
      </c>
      <c r="P9731">
        <v>90.1292</v>
      </c>
      <c r="Q9731">
        <v>0.0103554111961498</v>
      </c>
      <c r="R9731">
        <v>164.87</v>
      </c>
      <c r="S9731">
        <v>150052865.64</v>
      </c>
      <c r="T9731">
        <v>0</v>
      </c>
      <c r="U9731">
        <v>0</v>
      </c>
      <c r="V9731">
        <v>76.3469033173688</v>
      </c>
      <c r="W9731">
        <v>7.488</v>
      </c>
      <c r="X9731">
        <v>1.5168</v>
      </c>
      <c r="Y9731">
        <v>0</v>
      </c>
      <c r="Z9731">
        <v>-0.0306181808096682</v>
      </c>
      <c r="AA9731">
        <v>0.814706377340395</v>
      </c>
      <c r="AB9731">
        <v>0.0243820292239803</v>
      </c>
      <c r="AC9731">
        <v>60.720000743866</v>
      </c>
      <c r="AD9731">
        <v>8.10928020890991</v>
      </c>
      <c r="AE9731">
        <v>0.841307209222596</v>
      </c>
      <c r="AF9731">
        <v>0.74753655456569</v>
      </c>
      <c r="AG9731">
        <v>0</v>
      </c>
    </row>
    <row r="9732" spans="1:33">
      <c r="A9732" s="3">
        <v>38210</v>
      </c>
      <c r="B9732">
        <v>600343</v>
      </c>
      <c r="C9732">
        <v>2017</v>
      </c>
      <c r="D9732">
        <v>0</v>
      </c>
      <c r="E9732" t="s">
        <v>33</v>
      </c>
      <c r="F9732">
        <v>0.0100875713342522</v>
      </c>
      <c r="G9732">
        <v>0</v>
      </c>
      <c r="H9732">
        <v>0.019527168112422</v>
      </c>
      <c r="I9732">
        <v>1</v>
      </c>
      <c r="J9732">
        <v>0</v>
      </c>
      <c r="K9732">
        <v>0</v>
      </c>
      <c r="L9732">
        <v>0</v>
      </c>
      <c r="M9732">
        <v>300.066520178204</v>
      </c>
      <c r="N9732">
        <v>2.3315</v>
      </c>
      <c r="O9732">
        <v>-0.0266364872930915</v>
      </c>
      <c r="P9732">
        <v>40.0121</v>
      </c>
      <c r="Q9732">
        <v>0</v>
      </c>
      <c r="R9732">
        <v>7.89</v>
      </c>
      <c r="S9732">
        <v>-15294000.29</v>
      </c>
      <c r="T9732">
        <v>0</v>
      </c>
      <c r="U9732">
        <v>0</v>
      </c>
      <c r="V9732">
        <v>44.874325662458</v>
      </c>
      <c r="W9732">
        <v>1.6614</v>
      </c>
      <c r="X9732">
        <v>1.9294</v>
      </c>
      <c r="Y9732">
        <v>0.0160028211389421</v>
      </c>
      <c r="Z9732">
        <v>0.0862754349985728</v>
      </c>
      <c r="AA9732">
        <v>1.00465694705767</v>
      </c>
      <c r="AB9732">
        <v>0.0081316818247914</v>
      </c>
      <c r="AC9732">
        <v>44.3500004410744</v>
      </c>
      <c r="AD9732">
        <v>0.811304943311244</v>
      </c>
      <c r="AE9732">
        <v>0.541271306325961</v>
      </c>
      <c r="AF9732">
        <v>0.939198719453514</v>
      </c>
      <c r="AG9732">
        <v>0</v>
      </c>
    </row>
    <row r="9733" spans="1:33">
      <c r="A9733" s="3">
        <v>38211</v>
      </c>
      <c r="B9733">
        <v>600345</v>
      </c>
      <c r="C9733">
        <v>2017</v>
      </c>
      <c r="D9733">
        <v>0</v>
      </c>
      <c r="E9733" t="s">
        <v>33</v>
      </c>
      <c r="F9733">
        <v>0.00230668356327941</v>
      </c>
      <c r="G9733">
        <v>0.0480013297903853</v>
      </c>
      <c r="H9733">
        <v>-0.00327479574581564</v>
      </c>
      <c r="I9733">
        <v>1</v>
      </c>
      <c r="J9733">
        <v>0</v>
      </c>
      <c r="K9733">
        <v>0</v>
      </c>
      <c r="L9733">
        <v>0</v>
      </c>
      <c r="M9733">
        <v>747.456262626263</v>
      </c>
      <c r="N9733">
        <v>1.7831</v>
      </c>
      <c r="O9733">
        <v>0.00442764492211651</v>
      </c>
      <c r="P9733">
        <v>91.5888</v>
      </c>
      <c r="Q9733">
        <v>0.757684842139607</v>
      </c>
      <c r="R9733">
        <v>0.59</v>
      </c>
      <c r="S9733">
        <v>-3118116.65</v>
      </c>
      <c r="T9733">
        <v>0</v>
      </c>
      <c r="U9733">
        <v>0</v>
      </c>
      <c r="V9733">
        <v>46.9957262626263</v>
      </c>
      <c r="W9733">
        <v>1.0598</v>
      </c>
      <c r="X9733">
        <v>3.7629</v>
      </c>
      <c r="Y9733">
        <v>0</v>
      </c>
      <c r="Z9733">
        <v>-0.359203470006499</v>
      </c>
      <c r="AA9733">
        <v>1.16305086936917</v>
      </c>
      <c r="AB9733">
        <v>0.0787297680452647</v>
      </c>
      <c r="AC9733">
        <v>47.5099993348122</v>
      </c>
      <c r="AD9733">
        <v>0.0597981898641324</v>
      </c>
      <c r="AE9733">
        <v>0.830798148234625</v>
      </c>
      <c r="AF9733">
        <v>1.17216114940258</v>
      </c>
      <c r="AG9733">
        <v>0</v>
      </c>
    </row>
    <row r="9734" spans="1:33">
      <c r="A9734" s="3">
        <v>38212</v>
      </c>
      <c r="B9734">
        <v>600346</v>
      </c>
      <c r="C9734">
        <v>2017</v>
      </c>
      <c r="D9734">
        <v>0</v>
      </c>
      <c r="E9734" t="s">
        <v>33</v>
      </c>
      <c r="F9734">
        <v>5.15140823904781e-5</v>
      </c>
      <c r="G9734">
        <v>0</v>
      </c>
      <c r="H9734">
        <v>0.223085987170443</v>
      </c>
      <c r="I9734">
        <v>1</v>
      </c>
      <c r="J9734">
        <v>0</v>
      </c>
      <c r="K9734">
        <v>0</v>
      </c>
      <c r="L9734">
        <v>0</v>
      </c>
      <c r="M9734">
        <v>351.564201773065</v>
      </c>
      <c r="N9734">
        <v>227.6028</v>
      </c>
      <c r="O9734">
        <v>-0.204307114963892</v>
      </c>
      <c r="P9734">
        <v>84.0644</v>
      </c>
      <c r="Q9734">
        <v>0</v>
      </c>
      <c r="R9734">
        <v>235.73</v>
      </c>
      <c r="S9734">
        <v>3932635885.57</v>
      </c>
      <c r="T9734">
        <v>0</v>
      </c>
      <c r="U9734">
        <v>0</v>
      </c>
      <c r="V9734">
        <v>47.6045113390519</v>
      </c>
      <c r="W9734">
        <v>4.4876</v>
      </c>
      <c r="X9734">
        <v>0.73</v>
      </c>
      <c r="Y9734">
        <v>0.121105745204702</v>
      </c>
      <c r="Z9734">
        <v>0.0762038642433</v>
      </c>
      <c r="AA9734">
        <v>0.992679385134859</v>
      </c>
      <c r="AB9734">
        <v>0.00283394110705914</v>
      </c>
      <c r="AC9734">
        <v>75.4699989557266</v>
      </c>
      <c r="AD9734">
        <v>3.52817448350334</v>
      </c>
      <c r="AE9734">
        <v>0.342180871838931</v>
      </c>
      <c r="AF9734">
        <v>0.346371671298074</v>
      </c>
      <c r="AG9734">
        <v>0</v>
      </c>
    </row>
    <row r="9735" spans="1:33">
      <c r="A9735" s="3">
        <v>38213</v>
      </c>
      <c r="B9735">
        <v>600348</v>
      </c>
      <c r="C9735">
        <v>2017</v>
      </c>
      <c r="D9735">
        <v>0</v>
      </c>
      <c r="E9735" t="s">
        <v>33</v>
      </c>
      <c r="F9735">
        <v>0.00155915417430643</v>
      </c>
      <c r="G9735">
        <v>0.102970757366253</v>
      </c>
      <c r="H9735">
        <v>-0.00291356642225853</v>
      </c>
      <c r="I9735">
        <v>1</v>
      </c>
      <c r="J9735">
        <v>0</v>
      </c>
      <c r="K9735">
        <v>0</v>
      </c>
      <c r="L9735">
        <v>0</v>
      </c>
      <c r="M9735">
        <v>270.94006008316</v>
      </c>
      <c r="N9735">
        <v>11.7038</v>
      </c>
      <c r="O9735">
        <v>-0.009930856894865</v>
      </c>
      <c r="P9735">
        <v>87.9213</v>
      </c>
      <c r="Q9735">
        <v>0.0211486444551934</v>
      </c>
      <c r="R9735">
        <v>1.11</v>
      </c>
      <c r="S9735">
        <v>-276478430.39</v>
      </c>
      <c r="T9735">
        <v>0</v>
      </c>
      <c r="U9735">
        <v>0</v>
      </c>
      <c r="V9735">
        <v>63.5355372557173</v>
      </c>
      <c r="W9735">
        <v>2.1048</v>
      </c>
      <c r="X9735">
        <v>0.6612</v>
      </c>
      <c r="Y9735">
        <v>0</v>
      </c>
      <c r="Z9735">
        <v>0.165478994011372</v>
      </c>
      <c r="AA9735">
        <v>1.00660563492208</v>
      </c>
      <c r="AB9735">
        <v>0.0268316687099179</v>
      </c>
      <c r="AC9735">
        <v>61.950000166893</v>
      </c>
      <c r="AD9735">
        <v>1.143938102661</v>
      </c>
      <c r="AE9735">
        <v>0.320356653254404</v>
      </c>
      <c r="AF9735">
        <v>0.763801384700863</v>
      </c>
      <c r="AG9735">
        <v>0</v>
      </c>
    </row>
    <row r="9736" spans="1:33">
      <c r="A9736" s="3">
        <v>38214</v>
      </c>
      <c r="B9736">
        <v>600350</v>
      </c>
      <c r="C9736">
        <v>2017</v>
      </c>
      <c r="D9736">
        <v>0</v>
      </c>
      <c r="E9736" t="s">
        <v>33</v>
      </c>
      <c r="F9736">
        <v>0.04012494056172</v>
      </c>
      <c r="G9736">
        <v>0</v>
      </c>
      <c r="H9736">
        <v>-0.026981813718389</v>
      </c>
      <c r="I9736">
        <v>1</v>
      </c>
      <c r="J9736">
        <v>0</v>
      </c>
      <c r="K9736">
        <v>0</v>
      </c>
      <c r="L9736">
        <v>0</v>
      </c>
      <c r="M9736">
        <v>48.3087433084101</v>
      </c>
      <c r="N9736">
        <v>535.0897</v>
      </c>
      <c r="O9736">
        <v>-0.0317771883434829</v>
      </c>
      <c r="P9736">
        <v>65.6179</v>
      </c>
      <c r="Q9736">
        <v>0.14357489581962</v>
      </c>
      <c r="R9736">
        <v>1.92</v>
      </c>
      <c r="S9736">
        <v>9811754871.42</v>
      </c>
      <c r="T9736">
        <v>0</v>
      </c>
      <c r="U9736">
        <v>0</v>
      </c>
      <c r="V9736">
        <v>89.1563939696457</v>
      </c>
      <c r="W9736">
        <v>2.3399</v>
      </c>
      <c r="X9736">
        <v>0.6669</v>
      </c>
      <c r="Y9736">
        <v>0</v>
      </c>
      <c r="Z9736">
        <v>0.348714358298202</v>
      </c>
      <c r="AA9736">
        <v>1.00168141533458</v>
      </c>
      <c r="AB9736">
        <v>0.00109009228644046</v>
      </c>
      <c r="AC9736">
        <v>87.8899983763695</v>
      </c>
      <c r="AD9736">
        <v>1.4409055167621</v>
      </c>
      <c r="AE9736">
        <v>0.638304585425162</v>
      </c>
      <c r="AF9736">
        <v>1.31651702406838</v>
      </c>
      <c r="AG9736">
        <v>0</v>
      </c>
    </row>
    <row r="9737" spans="1:33">
      <c r="A9737" s="3">
        <v>38215</v>
      </c>
      <c r="B9737">
        <v>600351</v>
      </c>
      <c r="C9737">
        <v>2017</v>
      </c>
      <c r="D9737">
        <v>0</v>
      </c>
      <c r="E9737" t="s">
        <v>33</v>
      </c>
      <c r="F9737">
        <v>0.00681901846429702</v>
      </c>
      <c r="G9737">
        <v>0</v>
      </c>
      <c r="H9737">
        <v>0.0104849314958874</v>
      </c>
      <c r="I9737">
        <v>1</v>
      </c>
      <c r="J9737">
        <v>0</v>
      </c>
      <c r="K9737">
        <v>0</v>
      </c>
      <c r="L9737">
        <v>0</v>
      </c>
      <c r="M9737">
        <v>234.756941715119</v>
      </c>
      <c r="N9737">
        <v>5.2772</v>
      </c>
      <c r="O9737">
        <v>-0.0625499720616964</v>
      </c>
      <c r="P9737">
        <v>93.6992</v>
      </c>
      <c r="Q9737">
        <v>0</v>
      </c>
      <c r="R9737">
        <v>1.73</v>
      </c>
      <c r="S9737">
        <v>-12217727.27</v>
      </c>
      <c r="T9737">
        <v>0</v>
      </c>
      <c r="U9737">
        <v>0</v>
      </c>
      <c r="V9737">
        <v>40.1278948632161</v>
      </c>
      <c r="W9737">
        <v>1.6019</v>
      </c>
      <c r="X9737">
        <v>1.3875</v>
      </c>
      <c r="Y9737">
        <v>0.00181562143759851</v>
      </c>
      <c r="Z9737">
        <v>0.252170534220808</v>
      </c>
      <c r="AA9737">
        <v>0.970377853788598</v>
      </c>
      <c r="AB9737">
        <v>0.0236183855809183</v>
      </c>
      <c r="AC9737">
        <v>34.340000629425</v>
      </c>
      <c r="AD9737">
        <v>0.62610475092326</v>
      </c>
      <c r="AE9737">
        <v>0.475774405454017</v>
      </c>
      <c r="AF9737">
        <v>0.959628965971793</v>
      </c>
      <c r="AG9737">
        <v>0</v>
      </c>
    </row>
    <row r="9738" spans="1:33">
      <c r="A9738" s="3">
        <v>38216</v>
      </c>
      <c r="B9738">
        <v>600352</v>
      </c>
      <c r="C9738">
        <v>2017</v>
      </c>
      <c r="D9738">
        <v>0</v>
      </c>
      <c r="E9738" t="s">
        <v>33</v>
      </c>
      <c r="F9738">
        <v>0.0204297999161525</v>
      </c>
      <c r="G9738">
        <v>0</v>
      </c>
      <c r="H9738">
        <v>0.0604358112604639</v>
      </c>
      <c r="I9738">
        <v>1</v>
      </c>
      <c r="J9738">
        <v>0</v>
      </c>
      <c r="K9738">
        <v>0</v>
      </c>
      <c r="L9738">
        <v>0</v>
      </c>
      <c r="M9738">
        <v>370.785474007783</v>
      </c>
      <c r="N9738">
        <v>6.8462</v>
      </c>
      <c r="O9738">
        <v>0.109088935944094</v>
      </c>
      <c r="P9738">
        <v>90.0974</v>
      </c>
      <c r="Q9738">
        <v>0.0187149936779511</v>
      </c>
      <c r="R9738">
        <v>67.84</v>
      </c>
      <c r="S9738">
        <v>-55836307.9200001</v>
      </c>
      <c r="T9738">
        <v>0</v>
      </c>
      <c r="U9738">
        <v>0</v>
      </c>
      <c r="V9738">
        <v>8.78928431850786</v>
      </c>
      <c r="W9738">
        <v>2.3782</v>
      </c>
      <c r="X9738">
        <v>2.4761</v>
      </c>
      <c r="Y9738">
        <v>0.460352742426233</v>
      </c>
      <c r="Z9738">
        <v>0.0738206347955689</v>
      </c>
      <c r="AA9738">
        <v>0.979278349400263</v>
      </c>
      <c r="AB9738">
        <v>0.0258781856699958</v>
      </c>
      <c r="AC9738">
        <v>29.1199990510941</v>
      </c>
      <c r="AD9738">
        <v>1.51528155096584</v>
      </c>
      <c r="AE9738">
        <v>0.811708757459459</v>
      </c>
      <c r="AF9738">
        <v>0.746184034251874</v>
      </c>
      <c r="AG9738">
        <v>0</v>
      </c>
    </row>
    <row r="9739" spans="1:33">
      <c r="A9739" s="3">
        <v>38219</v>
      </c>
      <c r="B9739">
        <v>600355</v>
      </c>
      <c r="C9739">
        <v>2017</v>
      </c>
      <c r="D9739">
        <v>0</v>
      </c>
      <c r="E9739" t="s">
        <v>33</v>
      </c>
      <c r="F9739">
        <v>0.00232200056666454</v>
      </c>
      <c r="G9739">
        <v>0</v>
      </c>
      <c r="H9739">
        <v>-0.0435460309642369</v>
      </c>
      <c r="I9739">
        <v>1</v>
      </c>
      <c r="J9739">
        <v>0</v>
      </c>
      <c r="K9739">
        <v>0</v>
      </c>
      <c r="L9739">
        <v>0</v>
      </c>
      <c r="M9739">
        <v>689.296370454788</v>
      </c>
      <c r="N9739">
        <v>5.2441</v>
      </c>
      <c r="O9739">
        <v>-0.083320984049286</v>
      </c>
      <c r="P9739">
        <v>30.1631</v>
      </c>
      <c r="Q9739">
        <v>0.0499214544521321</v>
      </c>
      <c r="R9739">
        <v>11.1</v>
      </c>
      <c r="S9739">
        <v>-362805.740000002</v>
      </c>
      <c r="T9739">
        <v>0</v>
      </c>
      <c r="U9739">
        <v>0</v>
      </c>
      <c r="V9739">
        <v>6.21815455409304</v>
      </c>
      <c r="W9739">
        <v>1.5109</v>
      </c>
      <c r="X9739">
        <v>1.9884</v>
      </c>
      <c r="Y9739">
        <v>0</v>
      </c>
      <c r="Z9739">
        <v>0.170339348100311</v>
      </c>
      <c r="AA9739">
        <v>1.01329914399862</v>
      </c>
      <c r="AB9739">
        <v>0.036491278303236</v>
      </c>
      <c r="AC9739">
        <v>23.6499996185303</v>
      </c>
      <c r="AD9739">
        <v>0.509247170505198</v>
      </c>
      <c r="AE9739">
        <v>0.598590224289042</v>
      </c>
      <c r="AF9739">
        <v>0.395676352500059</v>
      </c>
      <c r="AG9739">
        <v>0</v>
      </c>
    </row>
    <row r="9740" spans="1:33">
      <c r="A9740" s="3">
        <v>38223</v>
      </c>
      <c r="B9740">
        <v>600360</v>
      </c>
      <c r="C9740">
        <v>2017</v>
      </c>
      <c r="D9740">
        <v>0</v>
      </c>
      <c r="E9740" t="s">
        <v>33</v>
      </c>
      <c r="F9740">
        <v>0.00936142816219787</v>
      </c>
      <c r="G9740">
        <v>0</v>
      </c>
      <c r="H9740">
        <v>-0.00684768950665862</v>
      </c>
      <c r="I9740">
        <v>1</v>
      </c>
      <c r="J9740">
        <v>0</v>
      </c>
      <c r="K9740">
        <v>0</v>
      </c>
      <c r="L9740">
        <v>0</v>
      </c>
      <c r="M9740">
        <v>682.334564351098</v>
      </c>
      <c r="N9740">
        <v>3.9925</v>
      </c>
      <c r="O9740">
        <v>-0.0585115106589673</v>
      </c>
      <c r="P9740">
        <v>90.9302</v>
      </c>
      <c r="Q9740">
        <v>0.00355256164906225</v>
      </c>
      <c r="R9740">
        <v>6.32</v>
      </c>
      <c r="S9740">
        <v>-5982867.56999999</v>
      </c>
      <c r="T9740">
        <v>0</v>
      </c>
      <c r="U9740">
        <v>0</v>
      </c>
      <c r="V9740">
        <v>26.0345218196939</v>
      </c>
      <c r="W9740">
        <v>1.9613</v>
      </c>
      <c r="X9740">
        <v>1.5844</v>
      </c>
      <c r="Y9740">
        <v>0.157514600206307</v>
      </c>
      <c r="Z9740">
        <v>0.239313734390429</v>
      </c>
      <c r="AA9740">
        <v>0.992270834934921</v>
      </c>
      <c r="AB9740">
        <v>0.00217453220931048</v>
      </c>
      <c r="AC9740">
        <v>26.2800000309944</v>
      </c>
      <c r="AD9740">
        <v>0.955882906433864</v>
      </c>
      <c r="AE9740">
        <v>0.278418639929802</v>
      </c>
      <c r="AF9740">
        <v>1.00010616463954</v>
      </c>
      <c r="AG9740">
        <v>0</v>
      </c>
    </row>
    <row r="9741" spans="1:33">
      <c r="A9741" s="3">
        <v>38224</v>
      </c>
      <c r="B9741">
        <v>600361</v>
      </c>
      <c r="C9741">
        <v>2017</v>
      </c>
      <c r="D9741">
        <v>0</v>
      </c>
      <c r="E9741" t="s">
        <v>33</v>
      </c>
      <c r="F9741">
        <v>0.00614824830436508</v>
      </c>
      <c r="G9741">
        <v>0</v>
      </c>
      <c r="H9741">
        <v>-0.00247619705285375</v>
      </c>
      <c r="I9741">
        <v>1</v>
      </c>
      <c r="J9741">
        <v>0</v>
      </c>
      <c r="K9741">
        <v>0</v>
      </c>
      <c r="L9741">
        <v>0</v>
      </c>
      <c r="M9741">
        <v>181.88667831373</v>
      </c>
      <c r="N9741">
        <v>241.3204</v>
      </c>
      <c r="O9741">
        <v>-0.0696031045942335</v>
      </c>
      <c r="P9741">
        <v>93.6572</v>
      </c>
      <c r="Q9741">
        <v>0.120175813857518</v>
      </c>
      <c r="R9741">
        <v>25.79</v>
      </c>
      <c r="S9741">
        <v>104296579.1</v>
      </c>
      <c r="T9741">
        <v>0</v>
      </c>
      <c r="U9741">
        <v>0</v>
      </c>
      <c r="V9741">
        <v>59.6115878573856</v>
      </c>
      <c r="W9741">
        <v>3.7616</v>
      </c>
      <c r="X9741">
        <v>0.897</v>
      </c>
      <c r="Y9741">
        <v>0</v>
      </c>
      <c r="Z9741">
        <v>0.0980536907686697</v>
      </c>
      <c r="AA9741">
        <v>0.994778642896996</v>
      </c>
      <c r="AB9741">
        <v>0.00395184802689038</v>
      </c>
      <c r="AC9741">
        <v>57.5200005173683</v>
      </c>
      <c r="AD9741">
        <v>2.7649535272416</v>
      </c>
      <c r="AE9741">
        <v>0.477521953031679</v>
      </c>
      <c r="AF9741">
        <v>0.992796679170285</v>
      </c>
      <c r="AG9741">
        <v>0</v>
      </c>
    </row>
    <row r="9742" spans="1:33">
      <c r="A9742" s="3">
        <v>38225</v>
      </c>
      <c r="B9742">
        <v>600362</v>
      </c>
      <c r="C9742">
        <v>2017</v>
      </c>
      <c r="D9742">
        <v>0</v>
      </c>
      <c r="E9742" t="s">
        <v>33</v>
      </c>
      <c r="F9742">
        <v>0</v>
      </c>
      <c r="G9742">
        <v>0.0060353883652522</v>
      </c>
      <c r="H9742">
        <v>-0.0273335022937854</v>
      </c>
      <c r="I9742">
        <v>1</v>
      </c>
      <c r="J9742">
        <v>0</v>
      </c>
      <c r="K9742">
        <v>0</v>
      </c>
      <c r="L9742">
        <v>0</v>
      </c>
      <c r="M9742">
        <v>273.87106777276</v>
      </c>
      <c r="N9742">
        <v>24.5209</v>
      </c>
      <c r="O9742">
        <v>0.0138083868968128</v>
      </c>
      <c r="P9742">
        <v>55.6812</v>
      </c>
      <c r="Q9742">
        <v>0.0357342112337363</v>
      </c>
      <c r="R9742">
        <v>0.83</v>
      </c>
      <c r="S9742">
        <v>-30075860</v>
      </c>
      <c r="T9742">
        <v>0</v>
      </c>
      <c r="U9742">
        <v>0</v>
      </c>
      <c r="V9742">
        <v>68.2575137589438</v>
      </c>
      <c r="W9742">
        <v>1.9772</v>
      </c>
      <c r="X9742">
        <v>1.507</v>
      </c>
      <c r="Y9742">
        <v>0.069635128813157</v>
      </c>
      <c r="Z9742">
        <v>0.177339963195603</v>
      </c>
      <c r="AA9742">
        <v>1.02835360358973</v>
      </c>
      <c r="AB9742">
        <v>0.00439983893926583</v>
      </c>
      <c r="AC9742">
        <v>79.1999995708466</v>
      </c>
      <c r="AD9742">
        <v>1.02155725053355</v>
      </c>
      <c r="AE9742">
        <v>0.569008644123198</v>
      </c>
      <c r="AF9742">
        <v>0.918021059577915</v>
      </c>
      <c r="AG9742">
        <v>0</v>
      </c>
    </row>
    <row r="9743" spans="1:33">
      <c r="A9743" s="3">
        <v>38226</v>
      </c>
      <c r="B9743">
        <v>600363</v>
      </c>
      <c r="C9743">
        <v>2017</v>
      </c>
      <c r="D9743">
        <v>0</v>
      </c>
      <c r="E9743" t="s">
        <v>33</v>
      </c>
      <c r="F9743">
        <v>0.0106420015882503</v>
      </c>
      <c r="G9743">
        <v>0</v>
      </c>
      <c r="H9743">
        <v>0.0318255723532223</v>
      </c>
      <c r="I9743">
        <v>1</v>
      </c>
      <c r="J9743">
        <v>0</v>
      </c>
      <c r="K9743">
        <v>0</v>
      </c>
      <c r="L9743">
        <v>0</v>
      </c>
      <c r="M9743">
        <v>217.476255294105</v>
      </c>
      <c r="N9743">
        <v>3.645</v>
      </c>
      <c r="O9743">
        <v>-0.0215326771578382</v>
      </c>
      <c r="P9743">
        <v>93.8432</v>
      </c>
      <c r="Q9743">
        <v>0.251199596105057</v>
      </c>
      <c r="R9743">
        <v>7.79</v>
      </c>
      <c r="S9743">
        <v>-921274.960000001</v>
      </c>
      <c r="T9743">
        <v>0</v>
      </c>
      <c r="U9743">
        <v>0</v>
      </c>
      <c r="V9743">
        <v>24.3240208195807</v>
      </c>
      <c r="W9743">
        <v>1.8647</v>
      </c>
      <c r="X9743">
        <v>1.3158</v>
      </c>
      <c r="Y9743">
        <v>0</v>
      </c>
      <c r="Z9743">
        <v>0.015963133420732</v>
      </c>
      <c r="AA9743">
        <v>0.927267501550096</v>
      </c>
      <c r="AB9743">
        <v>0.00652820110055597</v>
      </c>
      <c r="AC9743">
        <v>33.4799993038177</v>
      </c>
      <c r="AD9743">
        <v>0.973241332511702</v>
      </c>
      <c r="AE9743">
        <v>0.762957053885309</v>
      </c>
      <c r="AF9743">
        <v>0.58081796634991</v>
      </c>
      <c r="AG9743">
        <v>0</v>
      </c>
    </row>
    <row r="9744" spans="1:33">
      <c r="A9744" s="3">
        <v>38227</v>
      </c>
      <c r="B9744">
        <v>600365</v>
      </c>
      <c r="C9744">
        <v>2017</v>
      </c>
      <c r="D9744">
        <v>0</v>
      </c>
      <c r="E9744" t="s">
        <v>33</v>
      </c>
      <c r="F9744">
        <v>0.0328721370910637</v>
      </c>
      <c r="G9744">
        <v>0</v>
      </c>
      <c r="H9744">
        <v>0.0087657869818236</v>
      </c>
      <c r="I9744">
        <v>1</v>
      </c>
      <c r="J9744">
        <v>0</v>
      </c>
      <c r="K9744">
        <v>0</v>
      </c>
      <c r="L9744">
        <v>0</v>
      </c>
      <c r="M9744">
        <v>433.411707</v>
      </c>
      <c r="N9744">
        <v>7.9501</v>
      </c>
      <c r="O9744">
        <v>0.0246396735309562</v>
      </c>
      <c r="P9744">
        <v>80.0551</v>
      </c>
      <c r="Q9744">
        <v>0</v>
      </c>
      <c r="R9744">
        <v>2.88</v>
      </c>
      <c r="S9744">
        <v>38207.61</v>
      </c>
      <c r="T9744">
        <v>0</v>
      </c>
      <c r="U9744">
        <v>0</v>
      </c>
      <c r="V9744">
        <v>22.3405805</v>
      </c>
      <c r="W9744">
        <v>1.5381</v>
      </c>
      <c r="X9744">
        <v>2.2035</v>
      </c>
      <c r="Y9744">
        <v>0</v>
      </c>
      <c r="Z9744">
        <v>-1.37716932094697</v>
      </c>
      <c r="AA9744">
        <v>0.888925542729875</v>
      </c>
      <c r="AB9744">
        <v>0.000757761270384718</v>
      </c>
      <c r="AC9744">
        <v>26.8500003814697</v>
      </c>
      <c r="AD9744">
        <v>0.605361292644766</v>
      </c>
      <c r="AE9744">
        <v>0.638011680946239</v>
      </c>
      <c r="AF9744">
        <v>0.982266385347868</v>
      </c>
      <c r="AG9744">
        <v>0</v>
      </c>
    </row>
    <row r="9745" spans="1:33">
      <c r="A9745" s="3">
        <v>38229</v>
      </c>
      <c r="B9745">
        <v>600367</v>
      </c>
      <c r="C9745">
        <v>2017</v>
      </c>
      <c r="D9745">
        <v>0</v>
      </c>
      <c r="E9745" t="s">
        <v>33</v>
      </c>
      <c r="F9745">
        <v>0.0258606724345486</v>
      </c>
      <c r="G9745">
        <v>0.0156744410836213</v>
      </c>
      <c r="H9745">
        <v>-0.00641104531666111</v>
      </c>
      <c r="I9745">
        <v>1</v>
      </c>
      <c r="J9745">
        <v>0</v>
      </c>
      <c r="K9745">
        <v>0</v>
      </c>
      <c r="L9745">
        <v>0</v>
      </c>
      <c r="M9745">
        <v>307.975132898352</v>
      </c>
      <c r="N9745">
        <v>9.162</v>
      </c>
      <c r="O9745">
        <v>-0.01109346382379</v>
      </c>
      <c r="P9745">
        <v>100.7933</v>
      </c>
      <c r="Q9745">
        <v>0.0128023065346396</v>
      </c>
      <c r="R9745">
        <v>15.12</v>
      </c>
      <c r="S9745">
        <v>14935246.04</v>
      </c>
      <c r="T9745">
        <v>0</v>
      </c>
      <c r="U9745">
        <v>0</v>
      </c>
      <c r="V9745">
        <v>37.1311510989011</v>
      </c>
      <c r="W9745">
        <v>1.4071</v>
      </c>
      <c r="X9745">
        <v>2.1596</v>
      </c>
      <c r="Y9745">
        <v>0.127338549070784</v>
      </c>
      <c r="Z9745">
        <v>0.169885845196014</v>
      </c>
      <c r="AA9745">
        <v>0.979622471795079</v>
      </c>
      <c r="AB9745">
        <v>0.0280260755621812</v>
      </c>
      <c r="AC9745">
        <v>37.2200000286102</v>
      </c>
      <c r="AD9745">
        <v>0.430864473145362</v>
      </c>
      <c r="AE9745">
        <v>0.522802291313101</v>
      </c>
      <c r="AF9745">
        <v>0.964916737075347</v>
      </c>
      <c r="AG9745">
        <v>0</v>
      </c>
    </row>
    <row r="9746" spans="1:33">
      <c r="A9746" s="3">
        <v>38230</v>
      </c>
      <c r="B9746">
        <v>600368</v>
      </c>
      <c r="C9746">
        <v>2017</v>
      </c>
      <c r="D9746">
        <v>0</v>
      </c>
      <c r="E9746" t="s">
        <v>33</v>
      </c>
      <c r="F9746">
        <v>0.00575087059936947</v>
      </c>
      <c r="G9746">
        <v>0</v>
      </c>
      <c r="H9746">
        <v>0.00299968429947103</v>
      </c>
      <c r="I9746">
        <v>1</v>
      </c>
      <c r="J9746">
        <v>0</v>
      </c>
      <c r="K9746">
        <v>0</v>
      </c>
      <c r="L9746">
        <v>0</v>
      </c>
      <c r="M9746">
        <v>179.126216242148</v>
      </c>
      <c r="N9746">
        <v>11.4922</v>
      </c>
      <c r="O9746">
        <v>-0.0241758871917108</v>
      </c>
      <c r="P9746">
        <v>80.5873</v>
      </c>
      <c r="Q9746">
        <v>0</v>
      </c>
      <c r="R9746">
        <v>13.26</v>
      </c>
      <c r="S9746">
        <v>-6395517.28999999</v>
      </c>
      <c r="T9746">
        <v>0</v>
      </c>
      <c r="U9746">
        <v>0</v>
      </c>
      <c r="V9746">
        <v>50.4533777195125</v>
      </c>
      <c r="W9746">
        <v>3.001</v>
      </c>
      <c r="X9746">
        <v>1.4626</v>
      </c>
      <c r="Y9746">
        <v>0</v>
      </c>
      <c r="Z9746">
        <v>0.619977831655418</v>
      </c>
      <c r="AA9746">
        <v>0.993695823894183</v>
      </c>
      <c r="AB9746">
        <v>0.0275029222198868</v>
      </c>
      <c r="AC9746">
        <v>50.889999806881</v>
      </c>
      <c r="AD9746">
        <v>1.97930200410049</v>
      </c>
      <c r="AE9746">
        <v>0.3716335632568</v>
      </c>
      <c r="AF9746">
        <v>1.04509816172755</v>
      </c>
      <c r="AG9746">
        <v>0</v>
      </c>
    </row>
    <row r="9747" spans="1:33">
      <c r="A9747" s="3">
        <v>38231</v>
      </c>
      <c r="B9747">
        <v>600370</v>
      </c>
      <c r="C9747">
        <v>2017</v>
      </c>
      <c r="D9747">
        <v>0</v>
      </c>
      <c r="E9747" t="s">
        <v>33</v>
      </c>
      <c r="F9747">
        <v>0.0010522362054401</v>
      </c>
      <c r="G9747">
        <v>0</v>
      </c>
      <c r="H9747">
        <v>0.017590219925561</v>
      </c>
      <c r="I9747">
        <v>1</v>
      </c>
      <c r="J9747">
        <v>0</v>
      </c>
      <c r="K9747">
        <v>0</v>
      </c>
      <c r="L9747">
        <v>0</v>
      </c>
      <c r="M9747">
        <v>110.336031532019</v>
      </c>
      <c r="N9747">
        <v>7.7102</v>
      </c>
      <c r="O9747">
        <v>0.0907481746675065</v>
      </c>
      <c r="P9747">
        <v>93.8157</v>
      </c>
      <c r="Q9747">
        <v>0</v>
      </c>
      <c r="R9747">
        <v>45.87</v>
      </c>
      <c r="S9747">
        <v>-889307.52</v>
      </c>
      <c r="T9747">
        <v>0</v>
      </c>
      <c r="U9747">
        <v>0</v>
      </c>
      <c r="V9747">
        <v>55.0308369117955</v>
      </c>
      <c r="W9747">
        <v>1.139</v>
      </c>
      <c r="X9747">
        <v>6.7975</v>
      </c>
      <c r="Y9747">
        <v>0.195676618366821</v>
      </c>
      <c r="Z9747">
        <v>0.196664024596782</v>
      </c>
      <c r="AA9747">
        <v>0.955358009642364</v>
      </c>
      <c r="AB9747">
        <v>0.026741461277594</v>
      </c>
      <c r="AC9747">
        <v>57.300001680851</v>
      </c>
      <c r="AD9747">
        <v>0.164803023940466</v>
      </c>
      <c r="AE9747">
        <v>0.2773139398281</v>
      </c>
      <c r="AF9747">
        <v>0.724613322921352</v>
      </c>
      <c r="AG9747">
        <v>0</v>
      </c>
    </row>
    <row r="9748" spans="1:33">
      <c r="A9748" s="3">
        <v>38233</v>
      </c>
      <c r="B9748">
        <v>600372</v>
      </c>
      <c r="C9748">
        <v>2017</v>
      </c>
      <c r="D9748">
        <v>0</v>
      </c>
      <c r="E9748" t="s">
        <v>33</v>
      </c>
      <c r="F9748">
        <v>0.0147370683346432</v>
      </c>
      <c r="G9748">
        <v>0</v>
      </c>
      <c r="H9748">
        <v>0.0215071146738853</v>
      </c>
      <c r="I9748">
        <v>1</v>
      </c>
      <c r="J9748">
        <v>0</v>
      </c>
      <c r="K9748">
        <v>0</v>
      </c>
      <c r="L9748">
        <v>0</v>
      </c>
      <c r="M9748">
        <v>98.148013254624</v>
      </c>
      <c r="N9748">
        <v>1.2376</v>
      </c>
      <c r="O9748">
        <v>0.0642642386005731</v>
      </c>
      <c r="P9748">
        <v>36.2162</v>
      </c>
      <c r="Q9748">
        <v>0.00184989732410201</v>
      </c>
      <c r="R9748">
        <v>1.7</v>
      </c>
      <c r="S9748">
        <v>1446233.45999992</v>
      </c>
      <c r="T9748">
        <v>0</v>
      </c>
      <c r="U9748">
        <v>0</v>
      </c>
      <c r="V9748">
        <v>83.6785234830329</v>
      </c>
      <c r="W9748">
        <v>2.736</v>
      </c>
      <c r="X9748">
        <v>1.4489</v>
      </c>
      <c r="Y9748">
        <v>0.0105536158433473</v>
      </c>
      <c r="Z9748">
        <v>0.00318712264782605</v>
      </c>
      <c r="AA9748">
        <v>0.903168300871651</v>
      </c>
      <c r="AB9748">
        <v>0.0301269305824235</v>
      </c>
      <c r="AC9748">
        <v>77.6500010490417</v>
      </c>
      <c r="AD9748">
        <v>1.81676012795698</v>
      </c>
      <c r="AE9748">
        <v>0.684592605374275</v>
      </c>
      <c r="AF9748">
        <v>0.701318650369646</v>
      </c>
      <c r="AG9748">
        <v>0</v>
      </c>
    </row>
    <row r="9749" spans="1:33">
      <c r="A9749" s="3">
        <v>38234</v>
      </c>
      <c r="B9749">
        <v>600373</v>
      </c>
      <c r="C9749">
        <v>2017</v>
      </c>
      <c r="D9749">
        <v>0</v>
      </c>
      <c r="E9749" t="s">
        <v>33</v>
      </c>
      <c r="F9749">
        <v>0.00874637899304558</v>
      </c>
      <c r="G9749">
        <v>0</v>
      </c>
      <c r="H9749">
        <v>0.011699505636274</v>
      </c>
      <c r="I9749">
        <v>1</v>
      </c>
      <c r="J9749">
        <v>0</v>
      </c>
      <c r="K9749">
        <v>0</v>
      </c>
      <c r="L9749">
        <v>0</v>
      </c>
      <c r="M9749">
        <v>113.68364954019</v>
      </c>
      <c r="N9749">
        <v>9.7365</v>
      </c>
      <c r="O9749">
        <v>-0.0172983807775166</v>
      </c>
      <c r="P9749">
        <v>90.3435</v>
      </c>
      <c r="Q9749">
        <v>0.039797652861341</v>
      </c>
      <c r="R9749">
        <v>16.38</v>
      </c>
      <c r="S9749">
        <v>51831698.38</v>
      </c>
      <c r="T9749">
        <v>0</v>
      </c>
      <c r="U9749">
        <v>0</v>
      </c>
      <c r="V9749">
        <v>75.6261475894061</v>
      </c>
      <c r="W9749">
        <v>1.7581</v>
      </c>
      <c r="X9749">
        <v>1.8534</v>
      </c>
      <c r="Y9749">
        <v>0</v>
      </c>
      <c r="Z9749">
        <v>0.297606683680379</v>
      </c>
      <c r="AA9749">
        <v>1.04395836088748</v>
      </c>
      <c r="AB9749">
        <v>0.0978898205867117</v>
      </c>
      <c r="AC9749">
        <v>66.1000016927719</v>
      </c>
      <c r="AD9749">
        <v>0.769835589820871</v>
      </c>
      <c r="AE9749">
        <v>0.620765083541715</v>
      </c>
      <c r="AF9749">
        <v>0.690216334217625</v>
      </c>
      <c r="AG9749">
        <v>0</v>
      </c>
    </row>
    <row r="9750" spans="1:33">
      <c r="A9750" s="3">
        <v>38236</v>
      </c>
      <c r="B9750">
        <v>600376</v>
      </c>
      <c r="C9750">
        <v>2017</v>
      </c>
      <c r="D9750">
        <v>0</v>
      </c>
      <c r="E9750" t="s">
        <v>33</v>
      </c>
      <c r="F9750">
        <v>0.158531859291526</v>
      </c>
      <c r="G9750">
        <v>0</v>
      </c>
      <c r="H9750">
        <v>0.0847178417389473</v>
      </c>
      <c r="I9750">
        <v>1</v>
      </c>
      <c r="J9750">
        <v>0</v>
      </c>
      <c r="K9750">
        <v>0</v>
      </c>
      <c r="L9750">
        <v>0</v>
      </c>
      <c r="M9750">
        <v>59.6168163011922</v>
      </c>
      <c r="N9750">
        <v>140.4733</v>
      </c>
      <c r="O9750">
        <v>-0.00751987236566074</v>
      </c>
      <c r="P9750">
        <v>88.6152</v>
      </c>
      <c r="Q9750">
        <v>0.0692373183720587</v>
      </c>
      <c r="R9750">
        <v>102.61</v>
      </c>
      <c r="S9750">
        <v>7462321.33000001</v>
      </c>
      <c r="T9750">
        <v>0</v>
      </c>
      <c r="U9750">
        <v>0</v>
      </c>
      <c r="V9750">
        <v>76.0988839446637</v>
      </c>
      <c r="W9750">
        <v>5.4299</v>
      </c>
      <c r="X9750">
        <v>1.646</v>
      </c>
      <c r="Y9750">
        <v>0</v>
      </c>
      <c r="Z9750">
        <v>0.0752844667610606</v>
      </c>
      <c r="AA9750">
        <v>1.0063401973699</v>
      </c>
      <c r="AB9750">
        <v>0.00910369937457936</v>
      </c>
      <c r="AC9750">
        <v>62.9500002861023</v>
      </c>
      <c r="AD9750">
        <v>7.69735737805973</v>
      </c>
      <c r="AE9750">
        <v>0.884368390772208</v>
      </c>
      <c r="AF9750">
        <v>1.19574739725414</v>
      </c>
      <c r="AG9750">
        <v>0</v>
      </c>
    </row>
    <row r="9751" spans="1:33">
      <c r="A9751" s="3">
        <v>38238</v>
      </c>
      <c r="B9751">
        <v>600378</v>
      </c>
      <c r="C9751">
        <v>2017</v>
      </c>
      <c r="D9751">
        <v>0</v>
      </c>
      <c r="E9751" t="s">
        <v>33</v>
      </c>
      <c r="F9751">
        <v>0.00895610957273655</v>
      </c>
      <c r="G9751">
        <v>0.0183685688803388</v>
      </c>
      <c r="H9751">
        <v>0.123127787219396</v>
      </c>
      <c r="I9751">
        <v>1</v>
      </c>
      <c r="J9751">
        <v>0</v>
      </c>
      <c r="K9751">
        <v>0</v>
      </c>
      <c r="L9751">
        <v>0</v>
      </c>
      <c r="M9751">
        <v>112.873135440756</v>
      </c>
      <c r="N9751">
        <v>8.1082</v>
      </c>
      <c r="O9751">
        <v>-0.145996656734779</v>
      </c>
      <c r="P9751">
        <v>14.6233</v>
      </c>
      <c r="Q9751">
        <v>0.0179103317804383</v>
      </c>
      <c r="R9751">
        <v>1</v>
      </c>
      <c r="S9751">
        <v>799725709.47</v>
      </c>
      <c r="T9751">
        <v>0</v>
      </c>
      <c r="U9751">
        <v>0</v>
      </c>
      <c r="V9751">
        <v>40.0357488497145</v>
      </c>
      <c r="W9751">
        <v>1.6608</v>
      </c>
      <c r="X9751">
        <v>1.8432</v>
      </c>
      <c r="Y9751">
        <v>0.0633121565551478</v>
      </c>
      <c r="Z9751">
        <v>0.239945196429199</v>
      </c>
      <c r="AA9751">
        <v>0.822282771647852</v>
      </c>
      <c r="AB9751">
        <v>0.0461150570413496</v>
      </c>
      <c r="AC9751">
        <v>86.4699990749359</v>
      </c>
      <c r="AD9751">
        <v>0.676757199282605</v>
      </c>
      <c r="AE9751">
        <v>0.452289431180645</v>
      </c>
      <c r="AF9751">
        <v>0.887180333434611</v>
      </c>
      <c r="AG9751">
        <v>0</v>
      </c>
    </row>
    <row r="9752" spans="1:33">
      <c r="A9752" s="3">
        <v>38240</v>
      </c>
      <c r="B9752">
        <v>600380</v>
      </c>
      <c r="C9752">
        <v>2017</v>
      </c>
      <c r="D9752">
        <v>0</v>
      </c>
      <c r="E9752" t="s">
        <v>33</v>
      </c>
      <c r="F9752">
        <v>0.00247720975147834</v>
      </c>
      <c r="G9752">
        <v>0</v>
      </c>
      <c r="H9752">
        <v>0.00234222760662189</v>
      </c>
      <c r="I9752">
        <v>1</v>
      </c>
      <c r="J9752">
        <v>0</v>
      </c>
      <c r="K9752">
        <v>0</v>
      </c>
      <c r="L9752">
        <v>0</v>
      </c>
      <c r="M9752">
        <v>297.499627835216</v>
      </c>
      <c r="N9752">
        <v>5.9791</v>
      </c>
      <c r="O9752">
        <v>-0.0940874008788517</v>
      </c>
      <c r="P9752">
        <v>90.2573</v>
      </c>
      <c r="Q9752">
        <v>0.0190791946988573</v>
      </c>
      <c r="R9752">
        <v>4.68</v>
      </c>
      <c r="S9752">
        <v>-13607750.62</v>
      </c>
      <c r="T9752">
        <v>0</v>
      </c>
      <c r="U9752">
        <v>0</v>
      </c>
      <c r="V9752">
        <v>63.1437271203387</v>
      </c>
      <c r="W9752">
        <v>1.5331</v>
      </c>
      <c r="X9752">
        <v>2.1706</v>
      </c>
      <c r="Y9752">
        <v>0.157429685063535</v>
      </c>
      <c r="Z9752">
        <v>0.23906910291024</v>
      </c>
      <c r="AA9752">
        <v>0.998769131379532</v>
      </c>
      <c r="AB9752">
        <v>0.0216430663039463</v>
      </c>
      <c r="AC9752">
        <v>56.9499998688698</v>
      </c>
      <c r="AD9752">
        <v>0.900990892627261</v>
      </c>
      <c r="AE9752">
        <v>0.361026045383448</v>
      </c>
      <c r="AF9752">
        <v>0.87736029682751</v>
      </c>
      <c r="AG9752">
        <v>0</v>
      </c>
    </row>
    <row r="9753" spans="1:33">
      <c r="A9753" s="3">
        <v>38242</v>
      </c>
      <c r="B9753">
        <v>600382</v>
      </c>
      <c r="C9753">
        <v>2017</v>
      </c>
      <c r="D9753">
        <v>0</v>
      </c>
      <c r="E9753" t="s">
        <v>33</v>
      </c>
      <c r="F9753">
        <v>6.05856266175795e-5</v>
      </c>
      <c r="G9753">
        <v>0</v>
      </c>
      <c r="H9753">
        <v>0</v>
      </c>
      <c r="I9753">
        <v>1</v>
      </c>
      <c r="J9753">
        <v>0</v>
      </c>
      <c r="K9753">
        <v>0</v>
      </c>
      <c r="L9753">
        <v>0</v>
      </c>
      <c r="M9753">
        <v>172.170536297947</v>
      </c>
      <c r="N9753">
        <v>13.5251</v>
      </c>
      <c r="O9753">
        <v>-0.155138964184953</v>
      </c>
      <c r="P9753">
        <v>67.0907</v>
      </c>
      <c r="Q9753">
        <v>0</v>
      </c>
      <c r="R9753">
        <v>24.68</v>
      </c>
      <c r="S9753">
        <v>-465092.939999999</v>
      </c>
      <c r="T9753">
        <v>0</v>
      </c>
      <c r="U9753">
        <v>0</v>
      </c>
      <c r="V9753">
        <v>31.6267023578289</v>
      </c>
      <c r="W9753">
        <v>1.1837</v>
      </c>
      <c r="X9753">
        <v>6.407</v>
      </c>
      <c r="Y9753">
        <v>0</v>
      </c>
      <c r="Z9753">
        <v>0.347498347648629</v>
      </c>
      <c r="AA9753">
        <v>0.957298233046432</v>
      </c>
      <c r="AB9753">
        <v>0.0013874676462553</v>
      </c>
      <c r="AC9753">
        <v>47.579999089241</v>
      </c>
      <c r="AD9753">
        <v>0.197238507918531</v>
      </c>
      <c r="AE9753">
        <v>0.985311451849779</v>
      </c>
      <c r="AF9753">
        <v>0.724194845040199</v>
      </c>
      <c r="AG9753">
        <v>0</v>
      </c>
    </row>
    <row r="9754" spans="1:33">
      <c r="A9754" s="3">
        <v>38243</v>
      </c>
      <c r="B9754">
        <v>600383</v>
      </c>
      <c r="C9754">
        <v>2017</v>
      </c>
      <c r="D9754">
        <v>0</v>
      </c>
      <c r="E9754" t="s">
        <v>33</v>
      </c>
      <c r="F9754">
        <v>0.228694508066989</v>
      </c>
      <c r="G9754">
        <v>0</v>
      </c>
      <c r="H9754">
        <v>0.114882596478305</v>
      </c>
      <c r="I9754">
        <v>1</v>
      </c>
      <c r="J9754">
        <v>0</v>
      </c>
      <c r="K9754">
        <v>0</v>
      </c>
      <c r="L9754">
        <v>0</v>
      </c>
      <c r="M9754">
        <v>163.59463510226</v>
      </c>
      <c r="N9754">
        <v>608.4498</v>
      </c>
      <c r="O9754">
        <v>0.012885539549794</v>
      </c>
      <c r="P9754">
        <v>86.2764</v>
      </c>
      <c r="Q9754">
        <v>0.0890491968859723</v>
      </c>
      <c r="R9754">
        <v>8.2</v>
      </c>
      <c r="S9754">
        <v>-8227901.4</v>
      </c>
      <c r="T9754">
        <v>0</v>
      </c>
      <c r="U9754">
        <v>0</v>
      </c>
      <c r="V9754">
        <v>71.7258383936723</v>
      </c>
      <c r="W9754">
        <v>4.1872</v>
      </c>
      <c r="X9754">
        <v>1.6189</v>
      </c>
      <c r="Y9754">
        <v>0</v>
      </c>
      <c r="Z9754">
        <v>-0.0130033789189529</v>
      </c>
      <c r="AA9754">
        <v>0.999181846251463</v>
      </c>
      <c r="AB9754">
        <v>0.0432281820655803</v>
      </c>
      <c r="AC9754">
        <v>54.2900009155273</v>
      </c>
      <c r="AD9754">
        <v>4.56135640786279</v>
      </c>
      <c r="AE9754">
        <v>0.838085328001536</v>
      </c>
      <c r="AF9754">
        <v>0.8925369522841</v>
      </c>
      <c r="AG9754">
        <v>0</v>
      </c>
    </row>
    <row r="9755" spans="1:33">
      <c r="A9755" s="3">
        <v>38244</v>
      </c>
      <c r="B9755">
        <v>600386</v>
      </c>
      <c r="C9755">
        <v>2017</v>
      </c>
      <c r="D9755">
        <v>0</v>
      </c>
      <c r="E9755" t="s">
        <v>33</v>
      </c>
      <c r="F9755">
        <v>0.00905538065294154</v>
      </c>
      <c r="G9755">
        <v>0</v>
      </c>
      <c r="H9755">
        <v>0.0260539903352461</v>
      </c>
      <c r="I9755">
        <v>1</v>
      </c>
      <c r="J9755">
        <v>0</v>
      </c>
      <c r="K9755">
        <v>0</v>
      </c>
      <c r="L9755">
        <v>0</v>
      </c>
      <c r="M9755">
        <v>156.668164310516</v>
      </c>
      <c r="N9755">
        <v>22.1198</v>
      </c>
      <c r="O9755">
        <v>-0.183233895463474</v>
      </c>
      <c r="P9755">
        <v>82.1639</v>
      </c>
      <c r="Q9755">
        <v>0.0435714645984953</v>
      </c>
      <c r="R9755">
        <v>2.11</v>
      </c>
      <c r="S9755">
        <v>528951202.39</v>
      </c>
      <c r="T9755">
        <v>0</v>
      </c>
      <c r="U9755">
        <v>0</v>
      </c>
      <c r="V9755">
        <v>55.2199722222222</v>
      </c>
      <c r="W9755">
        <v>2.534</v>
      </c>
      <c r="X9755">
        <v>1.2261</v>
      </c>
      <c r="Y9755">
        <v>0</v>
      </c>
      <c r="Z9755">
        <v>0.165208209790151</v>
      </c>
      <c r="AA9755">
        <v>1.00129887266126</v>
      </c>
      <c r="AB9755">
        <v>0.00112169338534645</v>
      </c>
      <c r="AC9755">
        <v>56.6899999976158</v>
      </c>
      <c r="AD9755">
        <v>1.63963636917746</v>
      </c>
      <c r="AE9755">
        <v>0.465499658458946</v>
      </c>
      <c r="AF9755">
        <v>0.850442011465648</v>
      </c>
      <c r="AG9755">
        <v>0</v>
      </c>
    </row>
    <row r="9756" spans="1:33">
      <c r="A9756" s="3">
        <v>38245</v>
      </c>
      <c r="B9756">
        <v>600387</v>
      </c>
      <c r="C9756">
        <v>2017</v>
      </c>
      <c r="D9756">
        <v>0</v>
      </c>
      <c r="E9756" t="s">
        <v>33</v>
      </c>
      <c r="F9756">
        <v>0.00419311732054218</v>
      </c>
      <c r="G9756">
        <v>0</v>
      </c>
      <c r="H9756">
        <v>-0.00657446474926975</v>
      </c>
      <c r="I9756">
        <v>1</v>
      </c>
      <c r="J9756">
        <v>0</v>
      </c>
      <c r="K9756">
        <v>0</v>
      </c>
      <c r="L9756">
        <v>0</v>
      </c>
      <c r="M9756">
        <v>466.765238132276</v>
      </c>
      <c r="N9756">
        <v>38.4256</v>
      </c>
      <c r="O9756">
        <v>-0.00774402658385441</v>
      </c>
      <c r="P9756">
        <v>56.3161</v>
      </c>
      <c r="Q9756">
        <v>0.0575788107513709</v>
      </c>
      <c r="R9756">
        <v>68.05</v>
      </c>
      <c r="S9756">
        <v>-27935613.64</v>
      </c>
      <c r="T9756">
        <v>0</v>
      </c>
      <c r="U9756">
        <v>0</v>
      </c>
      <c r="V9756">
        <v>36.9103487075782</v>
      </c>
      <c r="W9756">
        <v>3.1379</v>
      </c>
      <c r="X9756">
        <v>0.6582</v>
      </c>
      <c r="Y9756">
        <v>0</v>
      </c>
      <c r="Z9756">
        <v>0.164957596416693</v>
      </c>
      <c r="AA9756">
        <v>0.994078952024938</v>
      </c>
      <c r="AB9756">
        <v>0.00120555430442078</v>
      </c>
      <c r="AC9756">
        <v>40.8699991703033</v>
      </c>
      <c r="AD9756">
        <v>2.55324120246186</v>
      </c>
      <c r="AE9756">
        <v>0.327276000333671</v>
      </c>
      <c r="AF9756">
        <v>0.234784772386694</v>
      </c>
      <c r="AG9756">
        <v>0</v>
      </c>
    </row>
    <row r="9757" spans="1:33">
      <c r="A9757" s="3">
        <v>38246</v>
      </c>
      <c r="B9757">
        <v>600388</v>
      </c>
      <c r="C9757">
        <v>2017</v>
      </c>
      <c r="D9757">
        <v>0</v>
      </c>
      <c r="E9757" t="s">
        <v>33</v>
      </c>
      <c r="F9757">
        <v>0.0104178421932137</v>
      </c>
      <c r="G9757">
        <v>0</v>
      </c>
      <c r="H9757">
        <v>0.0389164933922238</v>
      </c>
      <c r="I9757">
        <v>1</v>
      </c>
      <c r="J9757">
        <v>0</v>
      </c>
      <c r="K9757">
        <v>0</v>
      </c>
      <c r="L9757">
        <v>0</v>
      </c>
      <c r="M9757">
        <v>199.129438473411</v>
      </c>
      <c r="N9757">
        <v>3.6524</v>
      </c>
      <c r="O9757">
        <v>-0.0708984268517081</v>
      </c>
      <c r="P9757">
        <v>87.7189</v>
      </c>
      <c r="Q9757">
        <v>0.000517596044896867</v>
      </c>
      <c r="R9757">
        <v>16.91</v>
      </c>
      <c r="S9757">
        <v>51363736.29</v>
      </c>
      <c r="T9757">
        <v>0</v>
      </c>
      <c r="U9757">
        <v>0</v>
      </c>
      <c r="V9757">
        <v>40.7312528880782</v>
      </c>
      <c r="W9757">
        <v>3.7049</v>
      </c>
      <c r="X9757">
        <v>1.1836</v>
      </c>
      <c r="Y9757">
        <v>0.0318381541840415</v>
      </c>
      <c r="Z9757">
        <v>0.0319120626470945</v>
      </c>
      <c r="AA9757">
        <v>0.916118101536687</v>
      </c>
      <c r="AB9757">
        <v>0.0133536489661907</v>
      </c>
      <c r="AC9757">
        <v>34.9500000476837</v>
      </c>
      <c r="AD9757">
        <v>2.72612537346808</v>
      </c>
      <c r="AE9757">
        <v>0.799957639437793</v>
      </c>
      <c r="AF9757">
        <v>0.591586182619247</v>
      </c>
      <c r="AG9757">
        <v>0</v>
      </c>
    </row>
    <row r="9758" spans="1:33">
      <c r="A9758" s="3">
        <v>38249</v>
      </c>
      <c r="B9758">
        <v>600392</v>
      </c>
      <c r="C9758">
        <v>2017</v>
      </c>
      <c r="D9758">
        <v>0</v>
      </c>
      <c r="E9758" t="s">
        <v>33</v>
      </c>
      <c r="F9758">
        <v>0.0106117425130678</v>
      </c>
      <c r="G9758">
        <v>0.000923568203281451</v>
      </c>
      <c r="H9758">
        <v>0.102852269212451</v>
      </c>
      <c r="I9758">
        <v>1</v>
      </c>
      <c r="J9758">
        <v>0</v>
      </c>
      <c r="K9758">
        <v>0</v>
      </c>
      <c r="L9758">
        <v>0</v>
      </c>
      <c r="M9758">
        <v>746.342768670471</v>
      </c>
      <c r="N9758">
        <v>7.5104</v>
      </c>
      <c r="O9758">
        <v>-0.110792427426366</v>
      </c>
      <c r="P9758">
        <v>96.792</v>
      </c>
      <c r="Q9758">
        <v>0.0146691727388777</v>
      </c>
      <c r="R9758">
        <v>35.3</v>
      </c>
      <c r="S9758">
        <v>-26536106.84</v>
      </c>
      <c r="T9758">
        <v>0</v>
      </c>
      <c r="U9758">
        <v>0</v>
      </c>
      <c r="V9758">
        <v>34.9648643365121</v>
      </c>
      <c r="W9758">
        <v>1.6332</v>
      </c>
      <c r="X9758">
        <v>2.0606</v>
      </c>
      <c r="Y9758">
        <v>0.0418013180965667</v>
      </c>
      <c r="Z9758">
        <v>0.0893898819468373</v>
      </c>
      <c r="AA9758">
        <v>1.04377401401554</v>
      </c>
      <c r="AB9758">
        <v>0.00919030755213508</v>
      </c>
      <c r="AC9758">
        <v>37.7199997901917</v>
      </c>
      <c r="AD9758">
        <v>0.65638956959479</v>
      </c>
      <c r="AE9758">
        <v>0.844545334733142</v>
      </c>
      <c r="AF9758">
        <v>0.657797397244629</v>
      </c>
      <c r="AG9758">
        <v>0</v>
      </c>
    </row>
    <row r="9759" spans="1:33">
      <c r="A9759" s="3">
        <v>38250</v>
      </c>
      <c r="B9759">
        <v>600393</v>
      </c>
      <c r="C9759">
        <v>2017</v>
      </c>
      <c r="D9759">
        <v>0</v>
      </c>
      <c r="E9759" t="s">
        <v>33</v>
      </c>
      <c r="F9759">
        <v>0.0821827789109007</v>
      </c>
      <c r="G9759">
        <v>0</v>
      </c>
      <c r="H9759">
        <v>0.0639146138972171</v>
      </c>
      <c r="I9759">
        <v>0</v>
      </c>
      <c r="J9759">
        <v>1</v>
      </c>
      <c r="K9759">
        <v>0</v>
      </c>
      <c r="L9759">
        <v>0</v>
      </c>
      <c r="M9759">
        <v>578.123560066782</v>
      </c>
      <c r="N9759">
        <v>4.0438</v>
      </c>
      <c r="O9759">
        <v>0.00356120360911069</v>
      </c>
      <c r="P9759">
        <v>0.7889</v>
      </c>
      <c r="Q9759">
        <v>9.83841626879272e-5</v>
      </c>
      <c r="R9759">
        <v>35.87</v>
      </c>
      <c r="S9759">
        <v>-45147702.53</v>
      </c>
      <c r="T9759">
        <v>0</v>
      </c>
      <c r="U9759">
        <v>0</v>
      </c>
      <c r="V9759">
        <v>32.8778003060643</v>
      </c>
      <c r="W9759">
        <v>3.0926</v>
      </c>
      <c r="X9759">
        <v>1.6171</v>
      </c>
      <c r="Y9759">
        <v>0.115128232953872</v>
      </c>
      <c r="Z9759">
        <v>0.0811469881145606</v>
      </c>
      <c r="AA9759">
        <v>0.896768869717109</v>
      </c>
      <c r="AB9759">
        <v>0.00570490612773463</v>
      </c>
      <c r="AC9759">
        <v>56.9999990463257</v>
      </c>
      <c r="AD9759">
        <v>2.28807500603811</v>
      </c>
      <c r="AE9759">
        <v>0.969388537301646</v>
      </c>
      <c r="AF9759">
        <v>1.875900125382</v>
      </c>
      <c r="AG9759">
        <v>0</v>
      </c>
    </row>
    <row r="9760" spans="1:33">
      <c r="A9760" s="3">
        <v>38251</v>
      </c>
      <c r="B9760">
        <v>600395</v>
      </c>
      <c r="C9760">
        <v>2017</v>
      </c>
      <c r="D9760">
        <v>0</v>
      </c>
      <c r="E9760" t="s">
        <v>33</v>
      </c>
      <c r="F9760">
        <v>0.00669649244579319</v>
      </c>
      <c r="G9760">
        <v>0.107173312522655</v>
      </c>
      <c r="H9760">
        <v>-0.00186480435225848</v>
      </c>
      <c r="I9760">
        <v>1</v>
      </c>
      <c r="J9760">
        <v>0</v>
      </c>
      <c r="K9760">
        <v>0</v>
      </c>
      <c r="L9760">
        <v>0</v>
      </c>
      <c r="M9760">
        <v>118.522250705472</v>
      </c>
      <c r="N9760">
        <v>11.0529</v>
      </c>
      <c r="O9760">
        <v>-0.0123239098420922</v>
      </c>
      <c r="P9760">
        <v>94.7849</v>
      </c>
      <c r="Q9760">
        <v>0.0600344543513444</v>
      </c>
      <c r="R9760">
        <v>2.17</v>
      </c>
      <c r="S9760">
        <v>-63051765.12</v>
      </c>
      <c r="T9760">
        <v>0</v>
      </c>
      <c r="U9760">
        <v>0</v>
      </c>
      <c r="V9760">
        <v>73.5413740609062</v>
      </c>
      <c r="W9760">
        <v>1.9033</v>
      </c>
      <c r="X9760">
        <v>1.2461</v>
      </c>
      <c r="Y9760">
        <v>0</v>
      </c>
      <c r="Z9760">
        <v>0.229695165599925</v>
      </c>
      <c r="AA9760">
        <v>1.01673859759421</v>
      </c>
      <c r="AB9760">
        <v>0.0531438210384431</v>
      </c>
      <c r="AC9760">
        <v>71.7400000691414</v>
      </c>
      <c r="AD9760">
        <v>0.948160383706015</v>
      </c>
      <c r="AE9760">
        <v>0.464076973117716</v>
      </c>
      <c r="AF9760">
        <v>0.940637996710389</v>
      </c>
      <c r="AG9760">
        <v>0</v>
      </c>
    </row>
    <row r="9761" spans="1:33">
      <c r="A9761" s="3">
        <v>38253</v>
      </c>
      <c r="B9761">
        <v>600397</v>
      </c>
      <c r="C9761">
        <v>2017</v>
      </c>
      <c r="D9761">
        <v>0</v>
      </c>
      <c r="E9761" t="s">
        <v>33</v>
      </c>
      <c r="F9761">
        <v>0.0132642605902781</v>
      </c>
      <c r="G9761">
        <v>0.215134494649957</v>
      </c>
      <c r="H9761">
        <v>0.00532797088011653</v>
      </c>
      <c r="I9761">
        <v>1</v>
      </c>
      <c r="J9761">
        <v>0</v>
      </c>
      <c r="K9761">
        <v>0</v>
      </c>
      <c r="L9761">
        <v>0</v>
      </c>
      <c r="M9761">
        <v>150.186729082017</v>
      </c>
      <c r="N9761">
        <v>9.1544</v>
      </c>
      <c r="O9761">
        <v>-0.0649551635940476</v>
      </c>
      <c r="P9761">
        <v>170.9144</v>
      </c>
      <c r="Q9761">
        <v>0.0112197112789391</v>
      </c>
      <c r="R9761">
        <v>181.91</v>
      </c>
      <c r="S9761">
        <v>14425848.96</v>
      </c>
      <c r="T9761">
        <v>0</v>
      </c>
      <c r="U9761">
        <v>0</v>
      </c>
      <c r="V9761">
        <v>41.1699088428313</v>
      </c>
      <c r="W9761">
        <v>8.8344</v>
      </c>
      <c r="X9761">
        <v>0.5696</v>
      </c>
      <c r="Y9761">
        <v>0</v>
      </c>
      <c r="Z9761">
        <v>0.0338738786310715</v>
      </c>
      <c r="AA9761">
        <v>0.988086436851952</v>
      </c>
      <c r="AB9761">
        <v>0.0188762864098316</v>
      </c>
      <c r="AC9761">
        <v>42.5200000703335</v>
      </c>
      <c r="AD9761">
        <v>6.89083683558412</v>
      </c>
      <c r="AE9761">
        <v>0.341647858937702</v>
      </c>
      <c r="AF9761">
        <v>0.66426078903309</v>
      </c>
      <c r="AG9761">
        <v>0</v>
      </c>
    </row>
    <row r="9762" spans="1:33">
      <c r="A9762" s="3">
        <v>38257</v>
      </c>
      <c r="B9762">
        <v>600403</v>
      </c>
      <c r="C9762">
        <v>2017</v>
      </c>
      <c r="D9762">
        <v>0</v>
      </c>
      <c r="E9762" t="s">
        <v>33</v>
      </c>
      <c r="F9762">
        <v>0.00829306620828786</v>
      </c>
      <c r="G9762">
        <v>0</v>
      </c>
      <c r="H9762">
        <v>-0.00410999325256998</v>
      </c>
      <c r="I9762">
        <v>1</v>
      </c>
      <c r="J9762">
        <v>0</v>
      </c>
      <c r="K9762">
        <v>0</v>
      </c>
      <c r="L9762">
        <v>0</v>
      </c>
      <c r="M9762">
        <v>25.0683633102553</v>
      </c>
      <c r="N9762">
        <v>6.8042</v>
      </c>
      <c r="O9762">
        <v>-0.0603644278147604</v>
      </c>
      <c r="P9762">
        <v>99.3145</v>
      </c>
      <c r="Q9762">
        <v>0</v>
      </c>
      <c r="R9762">
        <v>4.93</v>
      </c>
      <c r="S9762">
        <v>-49031939.9300001</v>
      </c>
      <c r="T9762">
        <v>0</v>
      </c>
      <c r="U9762">
        <v>0</v>
      </c>
      <c r="V9762">
        <v>91.7285636951452</v>
      </c>
      <c r="W9762">
        <v>2.0299</v>
      </c>
      <c r="X9762">
        <v>0.9248</v>
      </c>
      <c r="Y9762">
        <v>0</v>
      </c>
      <c r="Z9762">
        <v>0.263690228903933</v>
      </c>
      <c r="AA9762">
        <v>1.01819177847572</v>
      </c>
      <c r="AB9762">
        <v>0.0999012057602416</v>
      </c>
      <c r="AC9762">
        <v>89.7100014090538</v>
      </c>
      <c r="AD9762">
        <v>1.03446165234179</v>
      </c>
      <c r="AE9762">
        <v>0.213569744768804</v>
      </c>
      <c r="AF9762">
        <v>0.74007814332994</v>
      </c>
      <c r="AG9762">
        <v>0</v>
      </c>
    </row>
    <row r="9763" spans="1:33">
      <c r="A9763" s="3">
        <v>38261</v>
      </c>
      <c r="B9763">
        <v>600409</v>
      </c>
      <c r="C9763">
        <v>2017</v>
      </c>
      <c r="D9763">
        <v>0</v>
      </c>
      <c r="E9763" t="s">
        <v>33</v>
      </c>
      <c r="F9763">
        <v>0.00414457333032818</v>
      </c>
      <c r="G9763">
        <v>0</v>
      </c>
      <c r="H9763">
        <v>-0.000602912593687992</v>
      </c>
      <c r="I9763">
        <v>1</v>
      </c>
      <c r="J9763">
        <v>0</v>
      </c>
      <c r="K9763">
        <v>0</v>
      </c>
      <c r="L9763">
        <v>0</v>
      </c>
      <c r="M9763">
        <v>389.642262242078</v>
      </c>
      <c r="N9763">
        <v>34.8441</v>
      </c>
      <c r="O9763">
        <v>-0.0227288282718618</v>
      </c>
      <c r="P9763">
        <v>104.7899</v>
      </c>
      <c r="Q9763">
        <v>0</v>
      </c>
      <c r="R9763">
        <v>31.97</v>
      </c>
      <c r="S9763">
        <v>-107184.139999986</v>
      </c>
      <c r="T9763">
        <v>0</v>
      </c>
      <c r="U9763">
        <v>0</v>
      </c>
      <c r="V9763">
        <v>53.7251903634746</v>
      </c>
      <c r="W9763">
        <v>2.151</v>
      </c>
      <c r="X9763">
        <v>0.871</v>
      </c>
      <c r="Y9763">
        <v>0.123985758378183</v>
      </c>
      <c r="Z9763">
        <v>0.201874709630143</v>
      </c>
      <c r="AA9763">
        <v>0.999937172960509</v>
      </c>
      <c r="AB9763">
        <v>0.0189881505562434</v>
      </c>
      <c r="AC9763">
        <v>49.6800012588501</v>
      </c>
      <c r="AD9763">
        <v>1.22706414929143</v>
      </c>
      <c r="AE9763">
        <v>0.232413696691853</v>
      </c>
      <c r="AF9763">
        <v>1.02916207068085</v>
      </c>
      <c r="AG9763">
        <v>0</v>
      </c>
    </row>
    <row r="9764" spans="1:33">
      <c r="A9764" s="3">
        <v>38263</v>
      </c>
      <c r="B9764">
        <v>600415</v>
      </c>
      <c r="C9764">
        <v>2017</v>
      </c>
      <c r="D9764">
        <v>0</v>
      </c>
      <c r="E9764" t="s">
        <v>33</v>
      </c>
      <c r="F9764">
        <v>0.132271588821332</v>
      </c>
      <c r="G9764">
        <v>0</v>
      </c>
      <c r="H9764">
        <v>-0.0710976093594746</v>
      </c>
      <c r="I9764">
        <v>1</v>
      </c>
      <c r="J9764">
        <v>0</v>
      </c>
      <c r="K9764">
        <v>0</v>
      </c>
      <c r="L9764">
        <v>0</v>
      </c>
      <c r="M9764">
        <v>43.0806156101545</v>
      </c>
      <c r="N9764">
        <v>170.9921</v>
      </c>
      <c r="O9764">
        <v>0.0308169120606138</v>
      </c>
      <c r="P9764">
        <v>32.9764</v>
      </c>
      <c r="Q9764">
        <v>0.043177536017096</v>
      </c>
      <c r="R9764">
        <v>19.84</v>
      </c>
      <c r="S9764">
        <v>-127930185.31</v>
      </c>
      <c r="T9764">
        <v>0</v>
      </c>
      <c r="U9764">
        <v>0</v>
      </c>
      <c r="V9764">
        <v>69.414277848177</v>
      </c>
      <c r="W9764">
        <v>2.273</v>
      </c>
      <c r="X9764">
        <v>0.9201</v>
      </c>
      <c r="Y9764">
        <v>0</v>
      </c>
      <c r="Z9764">
        <v>0.0996761813794669</v>
      </c>
      <c r="AA9764">
        <v>1.00446740083311</v>
      </c>
      <c r="AB9764">
        <v>0.0374904377302372</v>
      </c>
      <c r="AC9764">
        <v>65.1599998474121</v>
      </c>
      <c r="AD9764">
        <v>1.27978325230154</v>
      </c>
      <c r="AE9764">
        <v>0.649864934704148</v>
      </c>
      <c r="AF9764">
        <v>2.48090049994463</v>
      </c>
      <c r="AG9764">
        <v>0</v>
      </c>
    </row>
    <row r="9765" spans="1:33">
      <c r="A9765" s="3">
        <v>38267</v>
      </c>
      <c r="B9765">
        <v>600420</v>
      </c>
      <c r="C9765">
        <v>2017</v>
      </c>
      <c r="D9765">
        <v>0</v>
      </c>
      <c r="E9765" t="s">
        <v>33</v>
      </c>
      <c r="F9765">
        <v>0.00869915914893099</v>
      </c>
      <c r="G9765">
        <v>0</v>
      </c>
      <c r="H9765">
        <v>0.0250738563119369</v>
      </c>
      <c r="I9765">
        <v>1</v>
      </c>
      <c r="J9765">
        <v>0</v>
      </c>
      <c r="K9765">
        <v>0</v>
      </c>
      <c r="L9765">
        <v>0</v>
      </c>
      <c r="M9765">
        <v>176.652107460225</v>
      </c>
      <c r="N9765">
        <v>10.1384</v>
      </c>
      <c r="O9765">
        <v>-0.0859454557875235</v>
      </c>
      <c r="P9765">
        <v>59.3445</v>
      </c>
      <c r="Q9765">
        <v>0.0116393851102709</v>
      </c>
      <c r="R9765">
        <v>24.98</v>
      </c>
      <c r="S9765">
        <v>-82970948.34</v>
      </c>
      <c r="T9765">
        <v>0</v>
      </c>
      <c r="U9765">
        <v>0</v>
      </c>
      <c r="V9765">
        <v>61.1221593591696</v>
      </c>
      <c r="W9765">
        <v>1.9499</v>
      </c>
      <c r="X9765">
        <v>1.2895</v>
      </c>
      <c r="Y9765">
        <v>0.162610585317554</v>
      </c>
      <c r="Z9765">
        <v>0.254113639137088</v>
      </c>
      <c r="AA9765">
        <v>0.999709744889886</v>
      </c>
      <c r="AB9765">
        <v>0.0204554868888356</v>
      </c>
      <c r="AC9765">
        <v>64.4600005149841</v>
      </c>
      <c r="AD9765">
        <v>1.17841332719455</v>
      </c>
      <c r="AE9765">
        <v>0.397112543706383</v>
      </c>
      <c r="AF9765">
        <v>1.21047553368988</v>
      </c>
      <c r="AG9765">
        <v>0</v>
      </c>
    </row>
    <row r="9766" spans="1:33">
      <c r="A9766" s="3">
        <v>38269</v>
      </c>
      <c r="B9766">
        <v>600422</v>
      </c>
      <c r="C9766">
        <v>2017</v>
      </c>
      <c r="D9766">
        <v>0</v>
      </c>
      <c r="E9766" t="s">
        <v>33</v>
      </c>
      <c r="F9766">
        <v>0.0143165300521201</v>
      </c>
      <c r="G9766">
        <v>0</v>
      </c>
      <c r="H9766">
        <v>0.00612516413173076</v>
      </c>
      <c r="I9766">
        <v>1</v>
      </c>
      <c r="J9766">
        <v>0</v>
      </c>
      <c r="K9766">
        <v>0</v>
      </c>
      <c r="L9766">
        <v>0</v>
      </c>
      <c r="M9766">
        <v>266.595340153373</v>
      </c>
      <c r="N9766">
        <v>6.3373</v>
      </c>
      <c r="O9766">
        <v>-0.107494797788182</v>
      </c>
      <c r="P9766">
        <v>76.5329</v>
      </c>
      <c r="Q9766">
        <v>0.0127482384482104</v>
      </c>
      <c r="R9766">
        <v>11.9</v>
      </c>
      <c r="S9766">
        <v>-17269267.97</v>
      </c>
      <c r="T9766">
        <v>0</v>
      </c>
      <c r="U9766">
        <v>0</v>
      </c>
      <c r="V9766">
        <v>46.5674172195332</v>
      </c>
      <c r="W9766">
        <v>1.7454</v>
      </c>
      <c r="X9766">
        <v>1.7021</v>
      </c>
      <c r="Y9766">
        <v>0.00913876204345092</v>
      </c>
      <c r="Z9766">
        <v>0.14264773527061</v>
      </c>
      <c r="AA9766">
        <v>0.976594913407793</v>
      </c>
      <c r="AB9766">
        <v>0.0104914865336697</v>
      </c>
      <c r="AC9766">
        <v>43.5999994277954</v>
      </c>
      <c r="AD9766">
        <v>0.77033964009527</v>
      </c>
      <c r="AE9766">
        <v>0.648384332899828</v>
      </c>
      <c r="AF9766">
        <v>1.13449154095136</v>
      </c>
      <c r="AG9766">
        <v>0</v>
      </c>
    </row>
    <row r="9767" spans="1:33">
      <c r="A9767" s="3">
        <v>38273</v>
      </c>
      <c r="B9767">
        <v>600428</v>
      </c>
      <c r="C9767">
        <v>2017</v>
      </c>
      <c r="D9767">
        <v>0</v>
      </c>
      <c r="E9767" t="s">
        <v>33</v>
      </c>
      <c r="F9767">
        <v>0.00379848898111362</v>
      </c>
      <c r="G9767">
        <v>0</v>
      </c>
      <c r="H9767">
        <v>0.00629787839608931</v>
      </c>
      <c r="I9767">
        <v>1</v>
      </c>
      <c r="J9767">
        <v>0</v>
      </c>
      <c r="K9767">
        <v>0</v>
      </c>
      <c r="L9767">
        <v>0</v>
      </c>
      <c r="M9767">
        <v>132.267893040486</v>
      </c>
      <c r="N9767">
        <v>12.9711</v>
      </c>
      <c r="O9767">
        <v>-0.0240873738738057</v>
      </c>
      <c r="P9767">
        <v>-74.7383</v>
      </c>
      <c r="Q9767">
        <v>0.0359055617619256</v>
      </c>
      <c r="R9767">
        <v>24.43</v>
      </c>
      <c r="S9767">
        <v>-7060172.22000003</v>
      </c>
      <c r="T9767">
        <v>1</v>
      </c>
      <c r="U9767">
        <v>0</v>
      </c>
      <c r="V9767">
        <v>57.4881255048471</v>
      </c>
      <c r="W9767">
        <v>2.2604</v>
      </c>
      <c r="X9767">
        <v>0.5952</v>
      </c>
      <c r="Y9767">
        <v>0.605795095688642</v>
      </c>
      <c r="Z9767">
        <v>0.170353257055721</v>
      </c>
      <c r="AA9767">
        <v>0.965227579377455</v>
      </c>
      <c r="AB9767">
        <v>0.0275382380592839</v>
      </c>
      <c r="AC9767">
        <v>64.3999992012978</v>
      </c>
      <c r="AD9767">
        <v>1.261328692621</v>
      </c>
      <c r="AE9767">
        <v>0.179875530086699</v>
      </c>
      <c r="AF9767">
        <v>0.938149263754636</v>
      </c>
      <c r="AG9767">
        <v>0</v>
      </c>
    </row>
    <row r="9768" spans="1:33">
      <c r="A9768" s="3">
        <v>38274</v>
      </c>
      <c r="B9768">
        <v>600429</v>
      </c>
      <c r="C9768">
        <v>2017</v>
      </c>
      <c r="D9768">
        <v>0</v>
      </c>
      <c r="E9768" t="s">
        <v>33</v>
      </c>
      <c r="F9768">
        <v>0.000603457276125308</v>
      </c>
      <c r="G9768">
        <v>0.000329741074246104</v>
      </c>
      <c r="H9768">
        <v>0.00092830904247559</v>
      </c>
      <c r="I9768">
        <v>1</v>
      </c>
      <c r="J9768">
        <v>0</v>
      </c>
      <c r="K9768">
        <v>0</v>
      </c>
      <c r="L9768">
        <v>0</v>
      </c>
      <c r="M9768">
        <v>74.1324152542373</v>
      </c>
      <c r="N9768">
        <v>8.9292</v>
      </c>
      <c r="O9768">
        <v>-0.101674173806218</v>
      </c>
      <c r="P9768">
        <v>68.8705</v>
      </c>
      <c r="Q9768">
        <v>0.0700638056126158</v>
      </c>
      <c r="R9768">
        <v>43.33</v>
      </c>
      <c r="S9768">
        <v>3776756153.97</v>
      </c>
      <c r="T9768">
        <v>0</v>
      </c>
      <c r="U9768">
        <v>0</v>
      </c>
      <c r="V9768">
        <v>72.2822880225989</v>
      </c>
      <c r="W9768">
        <v>2.2599</v>
      </c>
      <c r="X9768">
        <v>1.2936</v>
      </c>
      <c r="Y9768">
        <v>0</v>
      </c>
      <c r="Z9768">
        <v>0.297563950183872</v>
      </c>
      <c r="AA9768">
        <v>0.947894468983569</v>
      </c>
      <c r="AB9768">
        <v>0.0123389521311243</v>
      </c>
      <c r="AC9768">
        <v>79.690000295639</v>
      </c>
      <c r="AD9768">
        <v>1.512903662344</v>
      </c>
      <c r="AE9768">
        <v>0.667832968066759</v>
      </c>
      <c r="AF9768">
        <v>0.94865944331128</v>
      </c>
      <c r="AG9768">
        <v>0</v>
      </c>
    </row>
    <row r="9769" spans="1:33">
      <c r="A9769" s="3">
        <v>38276</v>
      </c>
      <c r="B9769">
        <v>600435</v>
      </c>
      <c r="C9769">
        <v>2017</v>
      </c>
      <c r="D9769">
        <v>0</v>
      </c>
      <c r="E9769" t="s">
        <v>33</v>
      </c>
      <c r="F9769">
        <v>0.00121663372572373</v>
      </c>
      <c r="G9769">
        <v>0.53201760866173</v>
      </c>
      <c r="H9769">
        <v>0.0099504032923123</v>
      </c>
      <c r="I9769">
        <v>1</v>
      </c>
      <c r="J9769">
        <v>0</v>
      </c>
      <c r="K9769">
        <v>0</v>
      </c>
      <c r="L9769">
        <v>0</v>
      </c>
      <c r="M9769">
        <v>307.244888674026</v>
      </c>
      <c r="N9769">
        <v>2.3451</v>
      </c>
      <c r="O9769">
        <v>-0.0789775904396314</v>
      </c>
      <c r="P9769">
        <v>31.3585</v>
      </c>
      <c r="Q9769">
        <v>0</v>
      </c>
      <c r="R9769">
        <v>4.65</v>
      </c>
      <c r="S9769">
        <v>-96660300.68</v>
      </c>
      <c r="T9769">
        <v>0</v>
      </c>
      <c r="U9769">
        <v>0</v>
      </c>
      <c r="V9769">
        <v>52.6599178148417</v>
      </c>
      <c r="W9769">
        <v>1.7907</v>
      </c>
      <c r="X9769">
        <v>1.6295</v>
      </c>
      <c r="Y9769">
        <v>0</v>
      </c>
      <c r="Z9769">
        <v>0.388025163676303</v>
      </c>
      <c r="AA9769">
        <v>1.18008212194984</v>
      </c>
      <c r="AB9769">
        <v>0.0206019103056297</v>
      </c>
      <c r="AC9769">
        <v>47.760000705719</v>
      </c>
      <c r="AD9769">
        <v>1.03206174340112</v>
      </c>
      <c r="AE9769">
        <v>0.585965376507351</v>
      </c>
      <c r="AF9769">
        <v>0.777547773292774</v>
      </c>
      <c r="AG9769">
        <v>0</v>
      </c>
    </row>
    <row r="9770" spans="1:33">
      <c r="A9770" s="3">
        <v>38277</v>
      </c>
      <c r="B9770">
        <v>600436</v>
      </c>
      <c r="C9770">
        <v>2017</v>
      </c>
      <c r="D9770">
        <v>0</v>
      </c>
      <c r="E9770" t="s">
        <v>33</v>
      </c>
      <c r="F9770">
        <v>0.00417582272432671</v>
      </c>
      <c r="G9770">
        <v>0</v>
      </c>
      <c r="H9770">
        <v>0.0690163664103991</v>
      </c>
      <c r="I9770">
        <v>1</v>
      </c>
      <c r="J9770">
        <v>0</v>
      </c>
      <c r="K9770">
        <v>0</v>
      </c>
      <c r="L9770">
        <v>0</v>
      </c>
      <c r="M9770">
        <v>222.555557299617</v>
      </c>
      <c r="N9770">
        <v>10.92</v>
      </c>
      <c r="O9770">
        <v>0.0319973209711035</v>
      </c>
      <c r="P9770">
        <v>98.3363</v>
      </c>
      <c r="Q9770">
        <v>0.0805559296972692</v>
      </c>
      <c r="R9770">
        <v>0.57</v>
      </c>
      <c r="S9770">
        <v>-52865839.21</v>
      </c>
      <c r="T9770">
        <v>0</v>
      </c>
      <c r="U9770">
        <v>0</v>
      </c>
      <c r="V9770">
        <v>69.9807718065924</v>
      </c>
      <c r="W9770">
        <v>1.2544</v>
      </c>
      <c r="X9770">
        <v>4.0552</v>
      </c>
      <c r="Y9770">
        <v>0.0663181631061429</v>
      </c>
      <c r="Z9770">
        <v>0.474759891384614</v>
      </c>
      <c r="AA9770">
        <v>0.996974854818515</v>
      </c>
      <c r="AB9770">
        <v>0.0107375226215977</v>
      </c>
      <c r="AC9770">
        <v>66.3299981355667</v>
      </c>
      <c r="AD9770">
        <v>0.269140570083863</v>
      </c>
      <c r="AE9770">
        <v>0.545990827479861</v>
      </c>
      <c r="AF9770">
        <v>0.730230298563896</v>
      </c>
      <c r="AG9770">
        <v>0</v>
      </c>
    </row>
    <row r="9771" spans="1:33">
      <c r="A9771" s="3">
        <v>38278</v>
      </c>
      <c r="B9771">
        <v>600438</v>
      </c>
      <c r="C9771">
        <v>2017</v>
      </c>
      <c r="D9771">
        <v>0</v>
      </c>
      <c r="E9771" t="s">
        <v>33</v>
      </c>
      <c r="F9771">
        <v>0.0138926652659621</v>
      </c>
      <c r="G9771">
        <v>0</v>
      </c>
      <c r="H9771">
        <v>-0.00567890949125573</v>
      </c>
      <c r="I9771">
        <v>1</v>
      </c>
      <c r="J9771">
        <v>0</v>
      </c>
      <c r="K9771">
        <v>0</v>
      </c>
      <c r="L9771">
        <v>0</v>
      </c>
      <c r="M9771">
        <v>295.13767942663</v>
      </c>
      <c r="N9771">
        <v>28.1494</v>
      </c>
      <c r="O9771">
        <v>-0.216728265163924</v>
      </c>
      <c r="P9771">
        <v>94.583</v>
      </c>
      <c r="Q9771">
        <v>0.0073171140326124</v>
      </c>
      <c r="R9771">
        <v>36.52</v>
      </c>
      <c r="S9771">
        <v>159972577.51</v>
      </c>
      <c r="T9771">
        <v>0</v>
      </c>
      <c r="U9771">
        <v>0</v>
      </c>
      <c r="V9771">
        <v>68.9841213957955</v>
      </c>
      <c r="W9771">
        <v>2.5274</v>
      </c>
      <c r="X9771">
        <v>0.4662</v>
      </c>
      <c r="Y9771">
        <v>0.0520488454858134</v>
      </c>
      <c r="Z9771">
        <v>0.165235308150614</v>
      </c>
      <c r="AA9771">
        <v>0.986392400296853</v>
      </c>
      <c r="AB9771">
        <v>0.0194608335842076</v>
      </c>
      <c r="AC9771">
        <v>62.5900011062622</v>
      </c>
      <c r="AD9771">
        <v>1.578059294877</v>
      </c>
      <c r="AE9771">
        <v>0.258553376389892</v>
      </c>
      <c r="AF9771">
        <v>0.75673781875497</v>
      </c>
      <c r="AG9771">
        <v>0</v>
      </c>
    </row>
    <row r="9772" spans="1:33">
      <c r="A9772" s="3">
        <v>38282</v>
      </c>
      <c r="B9772">
        <v>600448</v>
      </c>
      <c r="C9772">
        <v>2017</v>
      </c>
      <c r="D9772">
        <v>0</v>
      </c>
      <c r="E9772" t="s">
        <v>33</v>
      </c>
      <c r="F9772">
        <v>0.0102258060781381</v>
      </c>
      <c r="G9772">
        <v>0</v>
      </c>
      <c r="H9772">
        <v>0.0594827431574752</v>
      </c>
      <c r="I9772">
        <v>1</v>
      </c>
      <c r="J9772">
        <v>0</v>
      </c>
      <c r="K9772">
        <v>0</v>
      </c>
      <c r="L9772">
        <v>0</v>
      </c>
      <c r="M9772">
        <v>1052.24237547731</v>
      </c>
      <c r="N9772">
        <v>12.5822</v>
      </c>
      <c r="O9772">
        <v>0.0185522194767269</v>
      </c>
      <c r="P9772">
        <v>48.13</v>
      </c>
      <c r="Q9772">
        <v>0</v>
      </c>
      <c r="R9772">
        <v>29.18</v>
      </c>
      <c r="S9772">
        <v>-7463966.43000001</v>
      </c>
      <c r="T9772">
        <v>0</v>
      </c>
      <c r="U9772">
        <v>0</v>
      </c>
      <c r="V9772">
        <v>24.3881206137896</v>
      </c>
      <c r="W9772">
        <v>2.4727</v>
      </c>
      <c r="X9772">
        <v>1.1099</v>
      </c>
      <c r="Y9772">
        <v>0.834681763748888</v>
      </c>
      <c r="Z9772">
        <v>-0.0106327195592053</v>
      </c>
      <c r="AA9772">
        <v>0.974687833419118</v>
      </c>
      <c r="AB9772">
        <v>0.000270514447722952</v>
      </c>
      <c r="AC9772">
        <v>31.7900004386902</v>
      </c>
      <c r="AD9772">
        <v>1.47469701511147</v>
      </c>
      <c r="AE9772">
        <v>0.477684654616192</v>
      </c>
      <c r="AF9772">
        <v>1.19041348073049</v>
      </c>
      <c r="AG9772">
        <v>0</v>
      </c>
    </row>
    <row r="9773" spans="1:33">
      <c r="A9773" s="3">
        <v>38283</v>
      </c>
      <c r="B9773">
        <v>600449</v>
      </c>
      <c r="C9773">
        <v>2017</v>
      </c>
      <c r="D9773">
        <v>0</v>
      </c>
      <c r="E9773" t="s">
        <v>33</v>
      </c>
      <c r="F9773">
        <v>0.00181527546060727</v>
      </c>
      <c r="G9773">
        <v>0.0518737291758842</v>
      </c>
      <c r="H9773">
        <v>-0.0049806169870625</v>
      </c>
      <c r="I9773">
        <v>1</v>
      </c>
      <c r="J9773">
        <v>0</v>
      </c>
      <c r="K9773">
        <v>0</v>
      </c>
      <c r="L9773">
        <v>0</v>
      </c>
      <c r="M9773">
        <v>374.598378578129</v>
      </c>
      <c r="N9773">
        <v>7.4494</v>
      </c>
      <c r="O9773">
        <v>0.0257972129214399</v>
      </c>
      <c r="P9773">
        <v>96.1042</v>
      </c>
      <c r="Q9773">
        <v>0.000518300134488324</v>
      </c>
      <c r="R9773">
        <v>3.92</v>
      </c>
      <c r="S9773">
        <v>-587161.410000026</v>
      </c>
      <c r="T9773">
        <v>0</v>
      </c>
      <c r="U9773">
        <v>0</v>
      </c>
      <c r="V9773">
        <v>50.2065849360879</v>
      </c>
      <c r="W9773">
        <v>1.3714</v>
      </c>
      <c r="X9773">
        <v>1.2739</v>
      </c>
      <c r="Y9773">
        <v>0</v>
      </c>
      <c r="Z9773">
        <v>0.298439638425679</v>
      </c>
      <c r="AA9773">
        <v>1.02103863161399</v>
      </c>
      <c r="AB9773">
        <v>0.0142206991791441</v>
      </c>
      <c r="AC9773">
        <v>52.2000013589859</v>
      </c>
      <c r="AD9773">
        <v>0.39690386382695</v>
      </c>
      <c r="AE9773">
        <v>0.328787591897177</v>
      </c>
      <c r="AF9773">
        <v>1.03196645235849</v>
      </c>
      <c r="AG9773">
        <v>0</v>
      </c>
    </row>
    <row r="9774" spans="1:33">
      <c r="A9774" s="3">
        <v>38288</v>
      </c>
      <c r="B9774">
        <v>600459</v>
      </c>
      <c r="C9774">
        <v>2017</v>
      </c>
      <c r="D9774">
        <v>0</v>
      </c>
      <c r="E9774" t="s">
        <v>33</v>
      </c>
      <c r="F9774">
        <v>0.00505290705633085</v>
      </c>
      <c r="G9774">
        <v>0</v>
      </c>
      <c r="H9774">
        <v>0.0317101882365553</v>
      </c>
      <c r="I9774">
        <v>1</v>
      </c>
      <c r="J9774">
        <v>0</v>
      </c>
      <c r="K9774">
        <v>0</v>
      </c>
      <c r="L9774">
        <v>0</v>
      </c>
      <c r="M9774">
        <v>419.066094762074</v>
      </c>
      <c r="N9774">
        <v>26.2603</v>
      </c>
      <c r="O9774">
        <v>-0.0304994626178102</v>
      </c>
      <c r="P9774">
        <v>79.6809</v>
      </c>
      <c r="Q9774">
        <v>0</v>
      </c>
      <c r="R9774">
        <v>34.67</v>
      </c>
      <c r="S9774">
        <v>13154068.92</v>
      </c>
      <c r="T9774">
        <v>0</v>
      </c>
      <c r="U9774">
        <v>0</v>
      </c>
      <c r="V9774">
        <v>41.062814183697</v>
      </c>
      <c r="W9774">
        <v>2.651</v>
      </c>
      <c r="X9774">
        <v>1.455</v>
      </c>
      <c r="Y9774">
        <v>0.00177197230209096</v>
      </c>
      <c r="Z9774">
        <v>0.0965928244407478</v>
      </c>
      <c r="AA9774">
        <v>0.994546377869027</v>
      </c>
      <c r="AB9774">
        <v>0.00397399289753682</v>
      </c>
      <c r="AC9774">
        <v>41.4500002264977</v>
      </c>
      <c r="AD9774">
        <v>1.80061180599714</v>
      </c>
      <c r="AE9774">
        <v>0.713722138285814</v>
      </c>
      <c r="AF9774">
        <v>0.735795025128466</v>
      </c>
      <c r="AG9774">
        <v>0</v>
      </c>
    </row>
    <row r="9775" spans="1:33">
      <c r="A9775" s="3">
        <v>38289</v>
      </c>
      <c r="B9775">
        <v>600460</v>
      </c>
      <c r="C9775">
        <v>2017</v>
      </c>
      <c r="D9775">
        <v>0</v>
      </c>
      <c r="E9775" t="s">
        <v>33</v>
      </c>
      <c r="F9775">
        <v>0.00307348367813722</v>
      </c>
      <c r="G9775">
        <v>0</v>
      </c>
      <c r="H9775">
        <v>0.0582063463842213</v>
      </c>
      <c r="I9775">
        <v>1</v>
      </c>
      <c r="J9775">
        <v>0</v>
      </c>
      <c r="K9775">
        <v>0</v>
      </c>
      <c r="L9775">
        <v>0</v>
      </c>
      <c r="M9775">
        <v>1005.90363006427</v>
      </c>
      <c r="N9775">
        <v>3.9474</v>
      </c>
      <c r="O9775">
        <v>-0.0509309014790734</v>
      </c>
      <c r="P9775">
        <v>52.5959</v>
      </c>
      <c r="Q9775">
        <v>0.038003669015564</v>
      </c>
      <c r="R9775">
        <v>40.12</v>
      </c>
      <c r="S9775">
        <v>20725152.95</v>
      </c>
      <c r="T9775">
        <v>0</v>
      </c>
      <c r="U9775">
        <v>0</v>
      </c>
      <c r="V9775">
        <v>46.0860807846257</v>
      </c>
      <c r="W9775">
        <v>1.938</v>
      </c>
      <c r="X9775">
        <v>1.3957</v>
      </c>
      <c r="Y9775">
        <v>0</v>
      </c>
      <c r="Z9775">
        <v>0.0902947223781487</v>
      </c>
      <c r="AA9775">
        <v>0.969824263133878</v>
      </c>
      <c r="AB9775">
        <v>0.0552850543458905</v>
      </c>
      <c r="AC9775">
        <v>45.149999320507</v>
      </c>
      <c r="AD9775">
        <v>1.14738596644664</v>
      </c>
      <c r="AE9775">
        <v>0.433997966191339</v>
      </c>
      <c r="AF9775">
        <v>0.515324457061088</v>
      </c>
      <c r="AG9775">
        <v>0</v>
      </c>
    </row>
    <row r="9776" spans="1:33">
      <c r="A9776" s="3">
        <v>38290</v>
      </c>
      <c r="B9776">
        <v>600461</v>
      </c>
      <c r="C9776">
        <v>2017</v>
      </c>
      <c r="D9776">
        <v>0</v>
      </c>
      <c r="E9776" t="s">
        <v>33</v>
      </c>
      <c r="F9776">
        <v>0.00766938703597618</v>
      </c>
      <c r="G9776">
        <v>0</v>
      </c>
      <c r="H9776">
        <v>0.00179446675988241</v>
      </c>
      <c r="I9776">
        <v>1</v>
      </c>
      <c r="J9776">
        <v>0</v>
      </c>
      <c r="K9776">
        <v>0</v>
      </c>
      <c r="L9776">
        <v>0</v>
      </c>
      <c r="M9776">
        <v>116.901717508418</v>
      </c>
      <c r="N9776">
        <v>7.7011</v>
      </c>
      <c r="O9776">
        <v>-0.0693800209783275</v>
      </c>
      <c r="P9776">
        <v>96.6929</v>
      </c>
      <c r="Q9776">
        <v>0.0098677079880515</v>
      </c>
      <c r="R9776">
        <v>25.75</v>
      </c>
      <c r="S9776">
        <v>889479886.28</v>
      </c>
      <c r="T9776">
        <v>0</v>
      </c>
      <c r="U9776">
        <v>0</v>
      </c>
      <c r="V9776">
        <v>50.0972456228956</v>
      </c>
      <c r="W9776">
        <v>2.5874</v>
      </c>
      <c r="X9776">
        <v>0.5873</v>
      </c>
      <c r="Y9776">
        <v>0</v>
      </c>
      <c r="Z9776">
        <v>0.257500254358055</v>
      </c>
      <c r="AA9776">
        <v>0.971529440251604</v>
      </c>
      <c r="AB9776">
        <v>0.0176207044642758</v>
      </c>
      <c r="AC9776">
        <v>54.3723001480103</v>
      </c>
      <c r="AD9776">
        <v>1.73614921669334</v>
      </c>
      <c r="AE9776">
        <v>0.469683324751038</v>
      </c>
      <c r="AF9776">
        <v>0.868966135768083</v>
      </c>
      <c r="AG9776">
        <v>0</v>
      </c>
    </row>
    <row r="9777" spans="1:33">
      <c r="A9777" s="3">
        <v>38292</v>
      </c>
      <c r="B9777">
        <v>600463</v>
      </c>
      <c r="C9777">
        <v>2017</v>
      </c>
      <c r="D9777">
        <v>0</v>
      </c>
      <c r="E9777" t="s">
        <v>33</v>
      </c>
      <c r="F9777">
        <v>0.0343336721197501</v>
      </c>
      <c r="G9777">
        <v>0</v>
      </c>
      <c r="H9777">
        <v>0.0612081722894443</v>
      </c>
      <c r="I9777">
        <v>1</v>
      </c>
      <c r="J9777">
        <v>0</v>
      </c>
      <c r="K9777">
        <v>0</v>
      </c>
      <c r="L9777">
        <v>0</v>
      </c>
      <c r="M9777">
        <v>282.47165952381</v>
      </c>
      <c r="N9777">
        <v>18.4358</v>
      </c>
      <c r="O9777">
        <v>-0.0259803820648803</v>
      </c>
      <c r="P9777">
        <v>-9.1293</v>
      </c>
      <c r="Q9777">
        <v>0.0566698171459887</v>
      </c>
      <c r="R9777">
        <v>27.64</v>
      </c>
      <c r="S9777">
        <v>-1989326.43</v>
      </c>
      <c r="T9777">
        <v>1</v>
      </c>
      <c r="U9777">
        <v>0</v>
      </c>
      <c r="V9777">
        <v>60.723275</v>
      </c>
      <c r="W9777">
        <v>1.9904</v>
      </c>
      <c r="X9777">
        <v>1.1831</v>
      </c>
      <c r="Y9777">
        <v>0</v>
      </c>
      <c r="Z9777">
        <v>-0.206727733485266</v>
      </c>
      <c r="AA9777">
        <v>0.996590965465943</v>
      </c>
      <c r="AB9777">
        <v>0.00624637288405795</v>
      </c>
      <c r="AC9777">
        <v>66.9399996995926</v>
      </c>
      <c r="AD9777">
        <v>1.02578764199992</v>
      </c>
      <c r="AE9777">
        <v>0.860496608067876</v>
      </c>
      <c r="AF9777">
        <v>1.22441183409914</v>
      </c>
      <c r="AG9777">
        <v>0</v>
      </c>
    </row>
    <row r="9778" spans="1:33">
      <c r="A9778" s="3">
        <v>38293</v>
      </c>
      <c r="B9778">
        <v>600466</v>
      </c>
      <c r="C9778">
        <v>2017</v>
      </c>
      <c r="D9778">
        <v>0</v>
      </c>
      <c r="E9778" t="s">
        <v>33</v>
      </c>
      <c r="F9778">
        <v>0.0461728202826802</v>
      </c>
      <c r="G9778">
        <v>0</v>
      </c>
      <c r="H9778">
        <v>0.222257243612252</v>
      </c>
      <c r="I9778">
        <v>1</v>
      </c>
      <c r="J9778">
        <v>0</v>
      </c>
      <c r="K9778">
        <v>0</v>
      </c>
      <c r="L9778">
        <v>0</v>
      </c>
      <c r="M9778">
        <v>332.329856745017</v>
      </c>
      <c r="N9778">
        <v>26.8493</v>
      </c>
      <c r="O9778">
        <v>0.0598094163669513</v>
      </c>
      <c r="P9778">
        <v>110.9954</v>
      </c>
      <c r="Q9778">
        <v>0.0324680735307809</v>
      </c>
      <c r="R9778">
        <v>243.38</v>
      </c>
      <c r="S9778">
        <v>292761696.2</v>
      </c>
      <c r="T9778">
        <v>0</v>
      </c>
      <c r="U9778">
        <v>0</v>
      </c>
      <c r="V9778">
        <v>59.9538339040989</v>
      </c>
      <c r="W9778">
        <v>5.569</v>
      </c>
      <c r="X9778">
        <v>1.6287</v>
      </c>
      <c r="Y9778">
        <v>0</v>
      </c>
      <c r="Z9778">
        <v>0.00553445254805121</v>
      </c>
      <c r="AA9778">
        <v>0.977996281969813</v>
      </c>
      <c r="AB9778">
        <v>0.013273271261892</v>
      </c>
      <c r="AC9778">
        <v>64.7900002002716</v>
      </c>
      <c r="AD9778">
        <v>7.85489258656666</v>
      </c>
      <c r="AE9778">
        <v>0.815104973376865</v>
      </c>
      <c r="AF9778">
        <v>1.00892204094911</v>
      </c>
      <c r="AG9778">
        <v>0</v>
      </c>
    </row>
    <row r="9779" spans="1:33">
      <c r="A9779" s="3">
        <v>38294</v>
      </c>
      <c r="B9779">
        <v>600467</v>
      </c>
      <c r="C9779">
        <v>2017</v>
      </c>
      <c r="D9779">
        <v>0</v>
      </c>
      <c r="E9779" t="s">
        <v>33</v>
      </c>
      <c r="F9779">
        <v>0.00166830106532884</v>
      </c>
      <c r="G9779">
        <v>0.0168523755376179</v>
      </c>
      <c r="H9779">
        <v>0.0269749368358943</v>
      </c>
      <c r="I9779">
        <v>1</v>
      </c>
      <c r="J9779">
        <v>0</v>
      </c>
      <c r="K9779">
        <v>0</v>
      </c>
      <c r="L9779">
        <v>0</v>
      </c>
      <c r="M9779">
        <v>164.782819919878</v>
      </c>
      <c r="N9779">
        <v>25.1992</v>
      </c>
      <c r="O9779">
        <v>-0.0134511214537161</v>
      </c>
      <c r="P9779">
        <v>74.1294</v>
      </c>
      <c r="Q9779">
        <v>0</v>
      </c>
      <c r="R9779">
        <v>4.71</v>
      </c>
      <c r="S9779">
        <v>49459245.1</v>
      </c>
      <c r="T9779">
        <v>0</v>
      </c>
      <c r="U9779">
        <v>0</v>
      </c>
      <c r="V9779">
        <v>43.1829598700475</v>
      </c>
      <c r="W9779">
        <v>1.9483</v>
      </c>
      <c r="X9779">
        <v>0.7003</v>
      </c>
      <c r="Y9779">
        <v>0.35863311091836</v>
      </c>
      <c r="Z9779">
        <v>0.0978843709508622</v>
      </c>
      <c r="AA9779">
        <v>1.0195044607517</v>
      </c>
      <c r="AB9779">
        <v>0.0980089838148295</v>
      </c>
      <c r="AC9779">
        <v>43.2200015187263</v>
      </c>
      <c r="AD9779">
        <v>0.952914472955078</v>
      </c>
      <c r="AE9779">
        <v>0.294193672721743</v>
      </c>
      <c r="AF9779">
        <v>0.65812217196804</v>
      </c>
      <c r="AG9779">
        <v>0</v>
      </c>
    </row>
    <row r="9780" spans="1:33">
      <c r="A9780" s="3">
        <v>38295</v>
      </c>
      <c r="B9780">
        <v>600468</v>
      </c>
      <c r="C9780">
        <v>2017</v>
      </c>
      <c r="D9780">
        <v>0</v>
      </c>
      <c r="E9780" t="s">
        <v>33</v>
      </c>
      <c r="F9780">
        <v>0.00876014078868299</v>
      </c>
      <c r="G9780">
        <v>0</v>
      </c>
      <c r="H9780">
        <v>0.0170011966728731</v>
      </c>
      <c r="I9780">
        <v>1</v>
      </c>
      <c r="J9780">
        <v>0</v>
      </c>
      <c r="K9780">
        <v>0</v>
      </c>
      <c r="L9780">
        <v>0</v>
      </c>
      <c r="M9780">
        <v>116.586909426791</v>
      </c>
      <c r="N9780">
        <v>2.7888</v>
      </c>
      <c r="O9780">
        <v>0.0106490339419096</v>
      </c>
      <c r="P9780">
        <v>49.4999</v>
      </c>
      <c r="Q9780">
        <v>0.0940056528377945</v>
      </c>
      <c r="R9780">
        <v>4.84</v>
      </c>
      <c r="S9780">
        <v>-10021376.01</v>
      </c>
      <c r="T9780">
        <v>0</v>
      </c>
      <c r="U9780">
        <v>0</v>
      </c>
      <c r="V9780">
        <v>63.0286709884805</v>
      </c>
      <c r="W9780">
        <v>1.4521</v>
      </c>
      <c r="X9780">
        <v>2.3285</v>
      </c>
      <c r="Y9780">
        <v>0.0161822176775243</v>
      </c>
      <c r="Z9780">
        <v>0.116490891099421</v>
      </c>
      <c r="AA9780">
        <v>0.970116179595643</v>
      </c>
      <c r="AB9780">
        <v>0.0080983464859694</v>
      </c>
      <c r="AC9780">
        <v>59.0700010061264</v>
      </c>
      <c r="AD9780">
        <v>0.485324117865463</v>
      </c>
      <c r="AE9780">
        <v>0.728349388368516</v>
      </c>
      <c r="AF9780">
        <v>0.633093555777219</v>
      </c>
      <c r="AG9780">
        <v>0</v>
      </c>
    </row>
    <row r="9781" spans="1:33">
      <c r="A9781" s="3">
        <v>38300</v>
      </c>
      <c r="B9781">
        <v>600477</v>
      </c>
      <c r="C9781">
        <v>2017</v>
      </c>
      <c r="D9781">
        <v>0</v>
      </c>
      <c r="E9781" t="s">
        <v>33</v>
      </c>
      <c r="F9781">
        <v>0.014470865165054</v>
      </c>
      <c r="G9781">
        <v>0</v>
      </c>
      <c r="H9781">
        <v>-0.0175015494791658</v>
      </c>
      <c r="I9781">
        <v>1</v>
      </c>
      <c r="J9781">
        <v>0</v>
      </c>
      <c r="K9781">
        <v>0</v>
      </c>
      <c r="L9781">
        <v>0</v>
      </c>
      <c r="M9781">
        <v>230.685910388514</v>
      </c>
      <c r="N9781">
        <v>5.0371</v>
      </c>
      <c r="O9781">
        <v>-0.0669582054887817</v>
      </c>
      <c r="P9781">
        <v>95.5612</v>
      </c>
      <c r="Q9781">
        <v>0.0111718111251361</v>
      </c>
      <c r="R9781">
        <v>5.56</v>
      </c>
      <c r="S9781">
        <v>29576222.83</v>
      </c>
      <c r="T9781">
        <v>0</v>
      </c>
      <c r="U9781">
        <v>0</v>
      </c>
      <c r="V9781">
        <v>4.99827683779337</v>
      </c>
      <c r="W9781">
        <v>2.3304</v>
      </c>
      <c r="X9781">
        <v>1.2327</v>
      </c>
      <c r="Y9781">
        <v>0.109624262117606</v>
      </c>
      <c r="Z9781">
        <v>0.145039886673935</v>
      </c>
      <c r="AA9781">
        <v>0.986322300043229</v>
      </c>
      <c r="AB9781">
        <v>0.00686330726526416</v>
      </c>
      <c r="AC9781">
        <v>48.4599984884262</v>
      </c>
      <c r="AD9781">
        <v>1.39383544655991</v>
      </c>
      <c r="AE9781">
        <v>0.756293654933443</v>
      </c>
      <c r="AF9781">
        <v>0.482561339859355</v>
      </c>
      <c r="AG9781">
        <v>0</v>
      </c>
    </row>
    <row r="9782" spans="1:33">
      <c r="A9782" s="3">
        <v>38301</v>
      </c>
      <c r="B9782">
        <v>600478</v>
      </c>
      <c r="C9782">
        <v>2017</v>
      </c>
      <c r="D9782">
        <v>0</v>
      </c>
      <c r="E9782" t="s">
        <v>33</v>
      </c>
      <c r="F9782">
        <v>0.0189197362442271</v>
      </c>
      <c r="G9782">
        <v>0</v>
      </c>
      <c r="H9782">
        <v>0.00249229369365187</v>
      </c>
      <c r="I9782">
        <v>1</v>
      </c>
      <c r="J9782">
        <v>0</v>
      </c>
      <c r="K9782">
        <v>0</v>
      </c>
      <c r="L9782">
        <v>0</v>
      </c>
      <c r="M9782">
        <v>143.820213554655</v>
      </c>
      <c r="N9782">
        <v>4.1108</v>
      </c>
      <c r="O9782">
        <v>0.0655422288253222</v>
      </c>
      <c r="P9782">
        <v>-666.8149</v>
      </c>
      <c r="Q9782">
        <v>0.0364177064769506</v>
      </c>
      <c r="R9782">
        <v>15.61</v>
      </c>
      <c r="S9782">
        <v>622451514.6</v>
      </c>
      <c r="T9782">
        <v>1</v>
      </c>
      <c r="U9782">
        <v>0</v>
      </c>
      <c r="V9782">
        <v>27.4199682479262</v>
      </c>
      <c r="W9782">
        <v>1.8371</v>
      </c>
      <c r="X9782">
        <v>1.5335</v>
      </c>
      <c r="Y9782">
        <v>0.156728954017323</v>
      </c>
      <c r="Z9782">
        <v>-0.035416869284814</v>
      </c>
      <c r="AA9782">
        <v>0.901974158988538</v>
      </c>
      <c r="AB9782">
        <v>0.0187452214325366</v>
      </c>
      <c r="AC9782">
        <v>32.2699992656708</v>
      </c>
      <c r="AD9782">
        <v>1.37898573738319</v>
      </c>
      <c r="AE9782">
        <v>0.550134144541856</v>
      </c>
      <c r="AF9782">
        <v>1.03120261779439</v>
      </c>
      <c r="AG9782">
        <v>0</v>
      </c>
    </row>
    <row r="9783" spans="1:33">
      <c r="A9783" s="3">
        <v>38302</v>
      </c>
      <c r="B9783">
        <v>600479</v>
      </c>
      <c r="C9783">
        <v>2017</v>
      </c>
      <c r="D9783">
        <v>0</v>
      </c>
      <c r="E9783" t="s">
        <v>33</v>
      </c>
      <c r="F9783">
        <v>0.0177606023290586</v>
      </c>
      <c r="G9783">
        <v>0</v>
      </c>
      <c r="H9783">
        <v>0.0190927589870374</v>
      </c>
      <c r="I9783">
        <v>1</v>
      </c>
      <c r="J9783">
        <v>0</v>
      </c>
      <c r="K9783">
        <v>0</v>
      </c>
      <c r="L9783">
        <v>0</v>
      </c>
      <c r="M9783">
        <v>253.460182026508</v>
      </c>
      <c r="N9783">
        <v>19.1684</v>
      </c>
      <c r="O9783">
        <v>-0.111056231278921</v>
      </c>
      <c r="P9783">
        <v>82.6909</v>
      </c>
      <c r="Q9783">
        <v>0</v>
      </c>
      <c r="R9783">
        <v>8.23</v>
      </c>
      <c r="S9783">
        <v>10455340.58</v>
      </c>
      <c r="T9783">
        <v>0</v>
      </c>
      <c r="U9783">
        <v>0</v>
      </c>
      <c r="V9783">
        <v>46.0520610453561</v>
      </c>
      <c r="W9783">
        <v>1.429</v>
      </c>
      <c r="X9783">
        <v>2.716</v>
      </c>
      <c r="Y9783">
        <v>0</v>
      </c>
      <c r="Z9783">
        <v>0.401146164494588</v>
      </c>
      <c r="AA9783">
        <v>0.988984254839876</v>
      </c>
      <c r="AB9783">
        <v>0.0202525404082076</v>
      </c>
      <c r="AC9783">
        <v>38.810000538826</v>
      </c>
      <c r="AD9783">
        <v>0.513853619834548</v>
      </c>
      <c r="AE9783">
        <v>0.570775894968185</v>
      </c>
      <c r="AF9783">
        <v>0.943442029842386</v>
      </c>
      <c r="AG9783">
        <v>0</v>
      </c>
    </row>
    <row r="9784" spans="1:33">
      <c r="A9784" s="3">
        <v>38303</v>
      </c>
      <c r="B9784">
        <v>600480</v>
      </c>
      <c r="C9784">
        <v>2017</v>
      </c>
      <c r="D9784">
        <v>0</v>
      </c>
      <c r="E9784" t="s">
        <v>33</v>
      </c>
      <c r="F9784">
        <v>0.00309993701302312</v>
      </c>
      <c r="G9784">
        <v>0</v>
      </c>
      <c r="H9784">
        <v>0.0199749689270118</v>
      </c>
      <c r="I9784">
        <v>1</v>
      </c>
      <c r="J9784">
        <v>0</v>
      </c>
      <c r="K9784">
        <v>0</v>
      </c>
      <c r="L9784">
        <v>0</v>
      </c>
      <c r="M9784">
        <v>298.857909244546</v>
      </c>
      <c r="N9784">
        <v>6.7898</v>
      </c>
      <c r="O9784">
        <v>0.0143660638810174</v>
      </c>
      <c r="P9784">
        <v>81.5497</v>
      </c>
      <c r="Q9784">
        <v>0.0278672927835665</v>
      </c>
      <c r="R9784">
        <v>28.9</v>
      </c>
      <c r="S9784">
        <v>4625150.61000001</v>
      </c>
      <c r="T9784">
        <v>0</v>
      </c>
      <c r="U9784">
        <v>0</v>
      </c>
      <c r="V9784">
        <v>48.4549633792885</v>
      </c>
      <c r="W9784">
        <v>2.2964</v>
      </c>
      <c r="X9784">
        <v>1.2302</v>
      </c>
      <c r="Y9784">
        <v>0.075791991428454</v>
      </c>
      <c r="Z9784">
        <v>0.0557879478887914</v>
      </c>
      <c r="AA9784">
        <v>0.958828456856047</v>
      </c>
      <c r="AB9784">
        <v>0.0184525579330114</v>
      </c>
      <c r="AC9784">
        <v>47.1000013947487</v>
      </c>
      <c r="AD9784">
        <v>1.88520644376951</v>
      </c>
      <c r="AE9784">
        <v>0.596230774031805</v>
      </c>
      <c r="AF9784">
        <v>0.763492112958477</v>
      </c>
      <c r="AG9784">
        <v>0</v>
      </c>
    </row>
    <row r="9785" spans="1:33">
      <c r="A9785" s="3">
        <v>38304</v>
      </c>
      <c r="B9785">
        <v>600481</v>
      </c>
      <c r="C9785">
        <v>2017</v>
      </c>
      <c r="D9785">
        <v>0</v>
      </c>
      <c r="E9785" t="s">
        <v>33</v>
      </c>
      <c r="F9785">
        <v>0.0147648993175512</v>
      </c>
      <c r="G9785">
        <v>0</v>
      </c>
      <c r="H9785">
        <v>-0.0103081249930882</v>
      </c>
      <c r="I9785">
        <v>1</v>
      </c>
      <c r="J9785">
        <v>0</v>
      </c>
      <c r="K9785">
        <v>0</v>
      </c>
      <c r="L9785">
        <v>0</v>
      </c>
      <c r="M9785">
        <v>80.7349995316989</v>
      </c>
      <c r="N9785">
        <v>3.3474</v>
      </c>
      <c r="O9785">
        <v>0.0142355634447875</v>
      </c>
      <c r="P9785">
        <v>89.5432</v>
      </c>
      <c r="Q9785">
        <v>0.0779270357116266</v>
      </c>
      <c r="R9785">
        <v>3.45</v>
      </c>
      <c r="S9785">
        <v>-2468451.21000001</v>
      </c>
      <c r="T9785">
        <v>0</v>
      </c>
      <c r="U9785">
        <v>0</v>
      </c>
      <c r="V9785">
        <v>56.7802714735563</v>
      </c>
      <c r="W9785">
        <v>1.709</v>
      </c>
      <c r="X9785">
        <v>1.7868</v>
      </c>
      <c r="Y9785">
        <v>0.0711469833441032</v>
      </c>
      <c r="Z9785">
        <v>0.185740676979115</v>
      </c>
      <c r="AA9785">
        <v>0.885653755035575</v>
      </c>
      <c r="AB9785">
        <v>0.0149048836473612</v>
      </c>
      <c r="AC9785">
        <v>54.1399995088577</v>
      </c>
      <c r="AD9785">
        <v>0.717341549464541</v>
      </c>
      <c r="AE9785">
        <v>0.586585352897907</v>
      </c>
      <c r="AF9785">
        <v>0.55355904508677</v>
      </c>
      <c r="AG9785">
        <v>0</v>
      </c>
    </row>
    <row r="9786" spans="1:33">
      <c r="A9786" s="3">
        <v>38306</v>
      </c>
      <c r="B9786">
        <v>600483</v>
      </c>
      <c r="C9786">
        <v>2017</v>
      </c>
      <c r="D9786">
        <v>0</v>
      </c>
      <c r="E9786" t="s">
        <v>33</v>
      </c>
      <c r="F9786">
        <v>0.000490308736831164</v>
      </c>
      <c r="G9786">
        <v>0.00198193911246675</v>
      </c>
      <c r="H9786">
        <v>0.00747849764484471</v>
      </c>
      <c r="I9786">
        <v>1</v>
      </c>
      <c r="J9786">
        <v>0</v>
      </c>
      <c r="K9786">
        <v>0</v>
      </c>
      <c r="L9786">
        <v>0</v>
      </c>
      <c r="M9786">
        <v>67.7128496581225</v>
      </c>
      <c r="N9786">
        <v>6.6143</v>
      </c>
      <c r="O9786">
        <v>-0.0336022588088124</v>
      </c>
      <c r="P9786">
        <v>98.7258</v>
      </c>
      <c r="Q9786">
        <v>0.0622491675338898</v>
      </c>
      <c r="R9786">
        <v>3.58</v>
      </c>
      <c r="S9786">
        <v>18583152.06</v>
      </c>
      <c r="T9786">
        <v>0</v>
      </c>
      <c r="U9786">
        <v>0</v>
      </c>
      <c r="V9786">
        <v>85.7565737436706</v>
      </c>
      <c r="W9786">
        <v>2.0579</v>
      </c>
      <c r="X9786">
        <v>2.2678</v>
      </c>
      <c r="Y9786">
        <v>0</v>
      </c>
      <c r="Z9786">
        <v>0.59491121424727</v>
      </c>
      <c r="AA9786">
        <v>0.957310320693548</v>
      </c>
      <c r="AB9786">
        <v>0.00708578893584683</v>
      </c>
      <c r="AC9786">
        <v>77.2999999523163</v>
      </c>
      <c r="AD9786">
        <v>1.19088167076629</v>
      </c>
      <c r="AE9786">
        <v>0.240490192764482</v>
      </c>
      <c r="AF9786">
        <v>0.916195525821088</v>
      </c>
      <c r="AG9786">
        <v>0</v>
      </c>
    </row>
    <row r="9787" spans="1:33">
      <c r="A9787" s="3">
        <v>38308</v>
      </c>
      <c r="B9787">
        <v>600487</v>
      </c>
      <c r="C9787">
        <v>2017</v>
      </c>
      <c r="D9787">
        <v>0</v>
      </c>
      <c r="E9787" t="s">
        <v>33</v>
      </c>
      <c r="F9787">
        <v>0.0101040433353291</v>
      </c>
      <c r="G9787">
        <v>0</v>
      </c>
      <c r="H9787">
        <v>-0.0118838046699069</v>
      </c>
      <c r="I9787">
        <v>1</v>
      </c>
      <c r="J9787">
        <v>0</v>
      </c>
      <c r="K9787">
        <v>0</v>
      </c>
      <c r="L9787">
        <v>0</v>
      </c>
      <c r="M9787">
        <v>455.79093612016</v>
      </c>
      <c r="N9787">
        <v>4.4216</v>
      </c>
      <c r="O9787">
        <v>-0.113471026032187</v>
      </c>
      <c r="P9787">
        <v>91.576</v>
      </c>
      <c r="Q9787">
        <v>0.03632434649681</v>
      </c>
      <c r="R9787">
        <v>55.56</v>
      </c>
      <c r="S9787">
        <v>377052596.24</v>
      </c>
      <c r="T9787">
        <v>0</v>
      </c>
      <c r="U9787">
        <v>0</v>
      </c>
      <c r="V9787">
        <v>26.643401736641</v>
      </c>
      <c r="W9787">
        <v>2.6933</v>
      </c>
      <c r="X9787">
        <v>1.1547</v>
      </c>
      <c r="Y9787">
        <v>0.114066202653895</v>
      </c>
      <c r="Z9787">
        <v>0.0895046213195386</v>
      </c>
      <c r="AA9787">
        <v>0.906546316199808</v>
      </c>
      <c r="AB9787">
        <v>0.0101776920445522</v>
      </c>
      <c r="AC9787">
        <v>34.7399995326996</v>
      </c>
      <c r="AD9787">
        <v>1.84060436801866</v>
      </c>
      <c r="AE9787">
        <v>0.650506759592374</v>
      </c>
      <c r="AF9787">
        <v>0.629699947596403</v>
      </c>
      <c r="AG9787">
        <v>0</v>
      </c>
    </row>
    <row r="9788" spans="1:33">
      <c r="A9788" s="3">
        <v>38310</v>
      </c>
      <c r="B9788">
        <v>600489</v>
      </c>
      <c r="C9788">
        <v>2017</v>
      </c>
      <c r="D9788">
        <v>0</v>
      </c>
      <c r="E9788" t="s">
        <v>33</v>
      </c>
      <c r="F9788">
        <v>0.0154797850546582</v>
      </c>
      <c r="G9788">
        <v>0</v>
      </c>
      <c r="H9788">
        <v>-0.00812922029174002</v>
      </c>
      <c r="I9788">
        <v>1</v>
      </c>
      <c r="J9788">
        <v>0</v>
      </c>
      <c r="K9788">
        <v>0</v>
      </c>
      <c r="L9788">
        <v>0</v>
      </c>
      <c r="M9788">
        <v>215.794403471916</v>
      </c>
      <c r="N9788">
        <v>198.7535</v>
      </c>
      <c r="O9788">
        <v>-0.0456211279272341</v>
      </c>
      <c r="P9788">
        <v>65.2356</v>
      </c>
      <c r="Q9788">
        <v>0.0212421205302686</v>
      </c>
      <c r="R9788">
        <v>14.46</v>
      </c>
      <c r="S9788">
        <v>-102901159.17</v>
      </c>
      <c r="T9788">
        <v>0</v>
      </c>
      <c r="U9788">
        <v>0</v>
      </c>
      <c r="V9788">
        <v>61.4675566581772</v>
      </c>
      <c r="W9788">
        <v>1.9691</v>
      </c>
      <c r="X9788">
        <v>1.0407</v>
      </c>
      <c r="Y9788">
        <v>0</v>
      </c>
      <c r="Z9788">
        <v>0.16613649388128</v>
      </c>
      <c r="AA9788">
        <v>1.00554521906545</v>
      </c>
      <c r="AB9788">
        <v>0.00770253581442651</v>
      </c>
      <c r="AC9788">
        <v>55.0000001788139</v>
      </c>
      <c r="AD9788">
        <v>1.37476167294987</v>
      </c>
      <c r="AE9788">
        <v>0.516442160244794</v>
      </c>
      <c r="AF9788">
        <v>0.920516708594144</v>
      </c>
      <c r="AG9788">
        <v>0</v>
      </c>
    </row>
    <row r="9789" spans="1:33">
      <c r="A9789" s="3">
        <v>38311</v>
      </c>
      <c r="B9789">
        <v>600490</v>
      </c>
      <c r="C9789">
        <v>2017</v>
      </c>
      <c r="D9789">
        <v>0</v>
      </c>
      <c r="E9789" t="s">
        <v>33</v>
      </c>
      <c r="F9789">
        <v>0.0066340615118371</v>
      </c>
      <c r="G9789">
        <v>0</v>
      </c>
      <c r="H9789">
        <v>0.025986758832319</v>
      </c>
      <c r="I9789">
        <v>0</v>
      </c>
      <c r="J9789">
        <v>1</v>
      </c>
      <c r="K9789">
        <v>0</v>
      </c>
      <c r="L9789">
        <v>0</v>
      </c>
      <c r="M9789">
        <v>290.305061595685</v>
      </c>
      <c r="N9789">
        <v>528.06</v>
      </c>
      <c r="O9789">
        <v>0.0500154790187688</v>
      </c>
      <c r="P9789">
        <v>54.9822</v>
      </c>
      <c r="Q9789">
        <v>0.181143563294393</v>
      </c>
      <c r="R9789">
        <v>22.13</v>
      </c>
      <c r="S9789">
        <v>-9354236.35</v>
      </c>
      <c r="T9789">
        <v>0</v>
      </c>
      <c r="U9789">
        <v>0</v>
      </c>
      <c r="V9789">
        <v>19.9595051583534</v>
      </c>
      <c r="W9789">
        <v>1.5004</v>
      </c>
      <c r="X9789">
        <v>2.131</v>
      </c>
      <c r="Y9789">
        <v>0.160483438511726</v>
      </c>
      <c r="Z9789">
        <v>0.0565038955959206</v>
      </c>
      <c r="AA9789">
        <v>0.997751468133796</v>
      </c>
      <c r="AB9789">
        <v>0.00340324826283431</v>
      </c>
      <c r="AC9789">
        <v>38.2600009441376</v>
      </c>
      <c r="AD9789">
        <v>0.50577854231422</v>
      </c>
      <c r="AE9789">
        <v>0.471760618972291</v>
      </c>
      <c r="AF9789">
        <v>0.599254381669194</v>
      </c>
      <c r="AG9789">
        <v>0</v>
      </c>
    </row>
    <row r="9790" spans="1:33">
      <c r="A9790" s="3">
        <v>38312</v>
      </c>
      <c r="B9790">
        <v>600491</v>
      </c>
      <c r="C9790">
        <v>2017</v>
      </c>
      <c r="D9790">
        <v>0</v>
      </c>
      <c r="E9790" t="s">
        <v>33</v>
      </c>
      <c r="F9790">
        <v>0.0525401248841233</v>
      </c>
      <c r="G9790">
        <v>0</v>
      </c>
      <c r="H9790">
        <v>-0.00118407292688969</v>
      </c>
      <c r="I9790">
        <v>1</v>
      </c>
      <c r="J9790">
        <v>0</v>
      </c>
      <c r="K9790">
        <v>0</v>
      </c>
      <c r="L9790">
        <v>0</v>
      </c>
      <c r="M9790">
        <v>211.251033452934</v>
      </c>
      <c r="N9790">
        <v>1.9714</v>
      </c>
      <c r="O9790">
        <v>-0.0851265581762096</v>
      </c>
      <c r="P9790">
        <v>68.6126</v>
      </c>
      <c r="Q9790">
        <v>0.0134057751648975</v>
      </c>
      <c r="R9790">
        <v>7.25</v>
      </c>
      <c r="S9790">
        <v>-2386432.01</v>
      </c>
      <c r="T9790">
        <v>0</v>
      </c>
      <c r="U9790">
        <v>0</v>
      </c>
      <c r="V9790">
        <v>12.0030680666948</v>
      </c>
      <c r="W9790">
        <v>4.8315</v>
      </c>
      <c r="X9790">
        <v>0.9702</v>
      </c>
      <c r="Y9790">
        <v>0.00329815490717977</v>
      </c>
      <c r="Z9790">
        <v>-0.0338998353098795</v>
      </c>
      <c r="AA9790">
        <v>1.00997625461802</v>
      </c>
      <c r="AB9790">
        <v>0.229800423879079</v>
      </c>
      <c r="AC9790">
        <v>48.5799999237061</v>
      </c>
      <c r="AD9790">
        <v>4.21092271604426</v>
      </c>
      <c r="AE9790">
        <v>0.908356083968686</v>
      </c>
      <c r="AF9790">
        <v>0.833111680861999</v>
      </c>
      <c r="AG9790">
        <v>0</v>
      </c>
    </row>
    <row r="9791" spans="1:33">
      <c r="A9791" s="3">
        <v>38313</v>
      </c>
      <c r="B9791">
        <v>600493</v>
      </c>
      <c r="C9791">
        <v>2017</v>
      </c>
      <c r="D9791">
        <v>0</v>
      </c>
      <c r="E9791" t="s">
        <v>33</v>
      </c>
      <c r="F9791">
        <v>0.0108973136678798</v>
      </c>
      <c r="G9791">
        <v>0</v>
      </c>
      <c r="H9791">
        <v>0.0209005376365711</v>
      </c>
      <c r="I9791">
        <v>1</v>
      </c>
      <c r="J9791">
        <v>0</v>
      </c>
      <c r="K9791">
        <v>0</v>
      </c>
      <c r="L9791">
        <v>0</v>
      </c>
      <c r="M9791">
        <v>263.873779411765</v>
      </c>
      <c r="N9791">
        <v>12.3218</v>
      </c>
      <c r="O9791">
        <v>-0.0780629578342097</v>
      </c>
      <c r="P9791">
        <v>86.0788</v>
      </c>
      <c r="Q9791">
        <v>0</v>
      </c>
      <c r="R9791">
        <v>12.85</v>
      </c>
      <c r="S9791">
        <v>-3128942.03</v>
      </c>
      <c r="T9791">
        <v>0</v>
      </c>
      <c r="U9791">
        <v>0</v>
      </c>
      <c r="V9791">
        <v>10.6273966911765</v>
      </c>
      <c r="W9791">
        <v>1.9091</v>
      </c>
      <c r="X9791">
        <v>1.2374</v>
      </c>
      <c r="Y9791">
        <v>0.408981136442235</v>
      </c>
      <c r="Z9791">
        <v>0.0526948523956037</v>
      </c>
      <c r="AA9791">
        <v>0.972817625884362</v>
      </c>
      <c r="AB9791">
        <v>0.0238851729407875</v>
      </c>
      <c r="AC9791">
        <v>35.6800000667572</v>
      </c>
      <c r="AD9791">
        <v>0.909101057943728</v>
      </c>
      <c r="AE9791">
        <v>0.570899624841429</v>
      </c>
      <c r="AF9791">
        <v>0.764257595169576</v>
      </c>
      <c r="AG9791">
        <v>0</v>
      </c>
    </row>
    <row r="9792" spans="1:33">
      <c r="A9792" s="3">
        <v>38314</v>
      </c>
      <c r="B9792">
        <v>600495</v>
      </c>
      <c r="C9792">
        <v>2017</v>
      </c>
      <c r="D9792">
        <v>0</v>
      </c>
      <c r="E9792" t="s">
        <v>33</v>
      </c>
      <c r="F9792">
        <v>0.000916243459148219</v>
      </c>
      <c r="G9792">
        <v>0.0332048633725425</v>
      </c>
      <c r="H9792">
        <v>-0.00305967041966596</v>
      </c>
      <c r="I9792">
        <v>1</v>
      </c>
      <c r="J9792">
        <v>0</v>
      </c>
      <c r="K9792">
        <v>0</v>
      </c>
      <c r="L9792">
        <v>0</v>
      </c>
      <c r="M9792">
        <v>302.516976940679</v>
      </c>
      <c r="N9792">
        <v>4.4738</v>
      </c>
      <c r="O9792">
        <v>0.00478515973627787</v>
      </c>
      <c r="P9792">
        <v>-42.5491</v>
      </c>
      <c r="Q9792">
        <v>0</v>
      </c>
      <c r="R9792">
        <v>9.7</v>
      </c>
      <c r="S9792">
        <v>5047868.03</v>
      </c>
      <c r="T9792">
        <v>1</v>
      </c>
      <c r="U9792">
        <v>0</v>
      </c>
      <c r="V9792">
        <v>32.9234554414608</v>
      </c>
      <c r="W9792">
        <v>1.2386</v>
      </c>
      <c r="X9792">
        <v>3.3924</v>
      </c>
      <c r="Y9792">
        <v>0.0983634445625965</v>
      </c>
      <c r="Z9792">
        <v>0.371240679825018</v>
      </c>
      <c r="AA9792">
        <v>1.02521114025128</v>
      </c>
      <c r="AB9792">
        <v>0.00531633633099053</v>
      </c>
      <c r="AC9792">
        <v>32.7300009131432</v>
      </c>
      <c r="AD9792">
        <v>0.23862536455034</v>
      </c>
      <c r="AE9792">
        <v>0.588979269471815</v>
      </c>
      <c r="AF9792">
        <v>0.770284873823118</v>
      </c>
      <c r="AG9792">
        <v>0</v>
      </c>
    </row>
    <row r="9793" spans="1:33">
      <c r="A9793" s="3">
        <v>38315</v>
      </c>
      <c r="B9793">
        <v>600496</v>
      </c>
      <c r="C9793">
        <v>2017</v>
      </c>
      <c r="D9793">
        <v>0</v>
      </c>
      <c r="E9793" t="s">
        <v>33</v>
      </c>
      <c r="F9793">
        <v>0.0297581037258815</v>
      </c>
      <c r="G9793">
        <v>0</v>
      </c>
      <c r="H9793">
        <v>0.0560129691696429</v>
      </c>
      <c r="I9793">
        <v>1</v>
      </c>
      <c r="J9793">
        <v>0</v>
      </c>
      <c r="K9793">
        <v>0</v>
      </c>
      <c r="L9793">
        <v>0</v>
      </c>
      <c r="M9793">
        <v>149.652833945912</v>
      </c>
      <c r="N9793">
        <v>4.9968</v>
      </c>
      <c r="O9793">
        <v>-0.0131564879526295</v>
      </c>
      <c r="P9793">
        <v>83.925</v>
      </c>
      <c r="Q9793">
        <v>0.0568862923494192</v>
      </c>
      <c r="R9793">
        <v>39.06</v>
      </c>
      <c r="S9793">
        <v>-1761832.62999999</v>
      </c>
      <c r="T9793">
        <v>0</v>
      </c>
      <c r="U9793">
        <v>0</v>
      </c>
      <c r="V9793">
        <v>27.9203546080321</v>
      </c>
      <c r="W9793">
        <v>2.7169</v>
      </c>
      <c r="X9793">
        <v>1.3245</v>
      </c>
      <c r="Y9793">
        <v>0.0575598789158291</v>
      </c>
      <c r="Z9793">
        <v>-0.0301870328436827</v>
      </c>
      <c r="AA9793">
        <v>1.0213708407023</v>
      </c>
      <c r="AB9793">
        <v>0.0100632811328478</v>
      </c>
      <c r="AC9793">
        <v>40.0399996042252</v>
      </c>
      <c r="AD9793">
        <v>1.72539634096208</v>
      </c>
      <c r="AE9793">
        <v>0.781089304402071</v>
      </c>
      <c r="AF9793">
        <v>0.653804448655909</v>
      </c>
      <c r="AG9793">
        <v>0</v>
      </c>
    </row>
    <row r="9794" spans="1:33">
      <c r="A9794" s="3">
        <v>38316</v>
      </c>
      <c r="B9794">
        <v>600497</v>
      </c>
      <c r="C9794">
        <v>2017</v>
      </c>
      <c r="D9794">
        <v>0</v>
      </c>
      <c r="E9794" t="s">
        <v>33</v>
      </c>
      <c r="F9794">
        <v>0.00180019774318534</v>
      </c>
      <c r="G9794">
        <v>0</v>
      </c>
      <c r="H9794">
        <v>0.0060812280546766</v>
      </c>
      <c r="I9794">
        <v>1</v>
      </c>
      <c r="J9794">
        <v>0</v>
      </c>
      <c r="K9794">
        <v>0</v>
      </c>
      <c r="L9794">
        <v>0</v>
      </c>
      <c r="M9794">
        <v>183.742180470154</v>
      </c>
      <c r="N9794">
        <v>295.437</v>
      </c>
      <c r="O9794">
        <v>-0.0453268992979505</v>
      </c>
      <c r="P9794">
        <v>154.138</v>
      </c>
      <c r="Q9794">
        <v>0.00958280187974156</v>
      </c>
      <c r="R9794">
        <v>23.26</v>
      </c>
      <c r="S9794">
        <v>365294456.18</v>
      </c>
      <c r="T9794">
        <v>0</v>
      </c>
      <c r="U9794">
        <v>0</v>
      </c>
      <c r="V9794">
        <v>44.8128928027536</v>
      </c>
      <c r="W9794">
        <v>1.8995</v>
      </c>
      <c r="X9794">
        <v>0.3857</v>
      </c>
      <c r="Y9794">
        <v>0.000355605219594613</v>
      </c>
      <c r="Z9794">
        <v>0.250306464634692</v>
      </c>
      <c r="AA9794">
        <v>0.996857920191966</v>
      </c>
      <c r="AB9794">
        <v>0.0188232881168197</v>
      </c>
      <c r="AC9794">
        <v>55.269998550415</v>
      </c>
      <c r="AD9794">
        <v>1.05012596430607</v>
      </c>
      <c r="AE9794">
        <v>0.477398406279038</v>
      </c>
      <c r="AF9794">
        <v>1.14375118910876</v>
      </c>
      <c r="AG9794">
        <v>0</v>
      </c>
    </row>
    <row r="9795" spans="1:33">
      <c r="A9795" s="3">
        <v>38317</v>
      </c>
      <c r="B9795">
        <v>600498</v>
      </c>
      <c r="C9795">
        <v>2017</v>
      </c>
      <c r="D9795">
        <v>0</v>
      </c>
      <c r="E9795" t="s">
        <v>33</v>
      </c>
      <c r="F9795">
        <v>0.0178042456357704</v>
      </c>
      <c r="G9795">
        <v>0.00354374474196606</v>
      </c>
      <c r="H9795">
        <v>-0.0316788952810793</v>
      </c>
      <c r="I9795">
        <v>1</v>
      </c>
      <c r="J9795">
        <v>0</v>
      </c>
      <c r="K9795">
        <v>0</v>
      </c>
      <c r="L9795">
        <v>0</v>
      </c>
      <c r="M9795">
        <v>377.206319179316</v>
      </c>
      <c r="N9795">
        <v>3.5813</v>
      </c>
      <c r="O9795">
        <v>0.0156804486077935</v>
      </c>
      <c r="P9795">
        <v>94.1787</v>
      </c>
      <c r="Q9795">
        <v>0.0274702483706899</v>
      </c>
      <c r="R9795">
        <v>0.89</v>
      </c>
      <c r="S9795">
        <v>199606818.5</v>
      </c>
      <c r="T9795">
        <v>0</v>
      </c>
      <c r="U9795">
        <v>0</v>
      </c>
      <c r="V9795">
        <v>66.1299513151334</v>
      </c>
      <c r="W9795">
        <v>2.7203</v>
      </c>
      <c r="X9795">
        <v>1.3418</v>
      </c>
      <c r="Y9795">
        <v>0.258835766066045</v>
      </c>
      <c r="Z9795">
        <v>0.0200705214156458</v>
      </c>
      <c r="AA9795">
        <v>0.920412578708632</v>
      </c>
      <c r="AB9795">
        <v>0.0183947276839662</v>
      </c>
      <c r="AC9795">
        <v>47.2899987697601</v>
      </c>
      <c r="AD9795">
        <v>1.8457745079664</v>
      </c>
      <c r="AE9795">
        <v>0.751934298454395</v>
      </c>
      <c r="AF9795">
        <v>0.481198096165319</v>
      </c>
      <c r="AG9795">
        <v>0</v>
      </c>
    </row>
    <row r="9796" spans="1:33">
      <c r="A9796" s="3">
        <v>38319</v>
      </c>
      <c r="B9796">
        <v>600500</v>
      </c>
      <c r="C9796">
        <v>2017</v>
      </c>
      <c r="D9796">
        <v>0</v>
      </c>
      <c r="E9796" t="s">
        <v>33</v>
      </c>
      <c r="F9796">
        <v>0.0256203737864891</v>
      </c>
      <c r="G9796">
        <v>0.00124212235226911</v>
      </c>
      <c r="H9796">
        <v>-0.00744256919459371</v>
      </c>
      <c r="I9796">
        <v>1</v>
      </c>
      <c r="J9796">
        <v>0</v>
      </c>
      <c r="K9796">
        <v>0</v>
      </c>
      <c r="L9796">
        <v>0</v>
      </c>
      <c r="M9796">
        <v>102.462642196765</v>
      </c>
      <c r="N9796">
        <v>12.8101</v>
      </c>
      <c r="O9796">
        <v>0.0443420176585132</v>
      </c>
      <c r="P9796">
        <v>-21.6324</v>
      </c>
      <c r="Q9796">
        <v>0.00651961150757468</v>
      </c>
      <c r="R9796">
        <v>40.92</v>
      </c>
      <c r="S9796">
        <v>212476095.92</v>
      </c>
      <c r="T9796">
        <v>1</v>
      </c>
      <c r="U9796">
        <v>0</v>
      </c>
      <c r="V9796">
        <v>67.4274715441709</v>
      </c>
      <c r="W9796">
        <v>2.0969</v>
      </c>
      <c r="X9796">
        <v>1.7411</v>
      </c>
      <c r="Y9796">
        <v>0.536232276338445</v>
      </c>
      <c r="Z9796">
        <v>0.139114646356209</v>
      </c>
      <c r="AA9796">
        <v>1.01302954855754</v>
      </c>
      <c r="AB9796">
        <v>0.00689625940981598</v>
      </c>
      <c r="AC9796">
        <v>62.7199984788895</v>
      </c>
      <c r="AD9796">
        <v>2.34172411605587</v>
      </c>
      <c r="AE9796">
        <v>0.64985158062806</v>
      </c>
      <c r="AF9796">
        <v>0.930991025936287</v>
      </c>
      <c r="AG9796">
        <v>0</v>
      </c>
    </row>
    <row r="9797" spans="1:33">
      <c r="A9797" s="3">
        <v>38321</v>
      </c>
      <c r="B9797">
        <v>600502</v>
      </c>
      <c r="C9797">
        <v>2017</v>
      </c>
      <c r="D9797">
        <v>0</v>
      </c>
      <c r="E9797" t="s">
        <v>33</v>
      </c>
      <c r="F9797">
        <v>0.0332687330472715</v>
      </c>
      <c r="G9797">
        <v>0.00618419794078713</v>
      </c>
      <c r="H9797">
        <v>0.0705758323655537</v>
      </c>
      <c r="I9797">
        <v>1</v>
      </c>
      <c r="J9797">
        <v>0</v>
      </c>
      <c r="K9797">
        <v>0</v>
      </c>
      <c r="L9797">
        <v>0</v>
      </c>
      <c r="M9797">
        <v>274.431668752527</v>
      </c>
      <c r="N9797">
        <v>2.3061</v>
      </c>
      <c r="O9797">
        <v>0.000247127464566434</v>
      </c>
      <c r="P9797">
        <v>96.4723</v>
      </c>
      <c r="Q9797">
        <v>0.00538969862554789</v>
      </c>
      <c r="R9797">
        <v>110.14</v>
      </c>
      <c r="S9797">
        <v>-106928940.73</v>
      </c>
      <c r="T9797">
        <v>0</v>
      </c>
      <c r="U9797">
        <v>0</v>
      </c>
      <c r="V9797">
        <v>10.0427551184397</v>
      </c>
      <c r="W9797">
        <v>6.3701</v>
      </c>
      <c r="X9797">
        <v>1.1158</v>
      </c>
      <c r="Y9797">
        <v>0.0131679361099408</v>
      </c>
      <c r="Z9797">
        <v>-0.039670548832112</v>
      </c>
      <c r="AA9797">
        <v>0.962932901170098</v>
      </c>
      <c r="AB9797">
        <v>0.00818692693278136</v>
      </c>
      <c r="AC9797">
        <v>45.6699997186661</v>
      </c>
      <c r="AD9797">
        <v>7.03285941856128</v>
      </c>
      <c r="AE9797">
        <v>0.844247294121226</v>
      </c>
      <c r="AF9797">
        <v>0.893675631380622</v>
      </c>
      <c r="AG9797">
        <v>0</v>
      </c>
    </row>
    <row r="9798" spans="1:33">
      <c r="A9798" s="3">
        <v>38322</v>
      </c>
      <c r="B9798">
        <v>600503</v>
      </c>
      <c r="C9798">
        <v>2017</v>
      </c>
      <c r="D9798">
        <v>0</v>
      </c>
      <c r="E9798" t="s">
        <v>33</v>
      </c>
      <c r="F9798">
        <v>0.00299192962632098</v>
      </c>
      <c r="G9798">
        <v>0</v>
      </c>
      <c r="H9798">
        <v>0.0410293106290959</v>
      </c>
      <c r="I9798">
        <v>1</v>
      </c>
      <c r="J9798">
        <v>0</v>
      </c>
      <c r="K9798">
        <v>0</v>
      </c>
      <c r="L9798">
        <v>0</v>
      </c>
      <c r="M9798">
        <v>234.298892023292</v>
      </c>
      <c r="N9798">
        <v>33.533</v>
      </c>
      <c r="O9798">
        <v>-0.0809857588684485</v>
      </c>
      <c r="P9798">
        <v>50.5744</v>
      </c>
      <c r="Q9798">
        <v>0.199617324969812</v>
      </c>
      <c r="R9798">
        <v>0.65</v>
      </c>
      <c r="S9798">
        <v>-19251993.19</v>
      </c>
      <c r="T9798">
        <v>0</v>
      </c>
      <c r="U9798">
        <v>0</v>
      </c>
      <c r="V9798">
        <v>17.0181854720431</v>
      </c>
      <c r="W9798">
        <v>1.8791</v>
      </c>
      <c r="X9798">
        <v>1.4883</v>
      </c>
      <c r="Y9798">
        <v>0</v>
      </c>
      <c r="Z9798">
        <v>0.278862599493811</v>
      </c>
      <c r="AA9798">
        <v>0.976284458271877</v>
      </c>
      <c r="AB9798">
        <v>0.0288782765587373</v>
      </c>
      <c r="AC9798">
        <v>16.2699996232986</v>
      </c>
      <c r="AD9798">
        <v>0.898324163182761</v>
      </c>
      <c r="AE9798">
        <v>0.910548664783831</v>
      </c>
      <c r="AF9798">
        <v>5.62256966938708</v>
      </c>
      <c r="AG9798">
        <v>0</v>
      </c>
    </row>
    <row r="9799" spans="1:33">
      <c r="A9799" s="3">
        <v>38323</v>
      </c>
      <c r="B9799">
        <v>600505</v>
      </c>
      <c r="C9799">
        <v>2017</v>
      </c>
      <c r="D9799">
        <v>0</v>
      </c>
      <c r="E9799" t="s">
        <v>33</v>
      </c>
      <c r="F9799">
        <v>0.00361619461589407</v>
      </c>
      <c r="G9799">
        <v>0</v>
      </c>
      <c r="H9799">
        <v>0.00516267156644194</v>
      </c>
      <c r="I9799">
        <v>1</v>
      </c>
      <c r="J9799">
        <v>0</v>
      </c>
      <c r="K9799">
        <v>0</v>
      </c>
      <c r="L9799">
        <v>0</v>
      </c>
      <c r="M9799">
        <v>141.167758234072</v>
      </c>
      <c r="N9799">
        <v>11.6027</v>
      </c>
      <c r="O9799">
        <v>-0.0230880009735241</v>
      </c>
      <c r="P9799">
        <v>105.7489</v>
      </c>
      <c r="Q9799">
        <v>0.00507752651689487</v>
      </c>
      <c r="R9799">
        <v>23.98</v>
      </c>
      <c r="S9799">
        <v>2935366.27</v>
      </c>
      <c r="T9799">
        <v>0</v>
      </c>
      <c r="U9799">
        <v>0</v>
      </c>
      <c r="V9799">
        <v>56.0471737058295</v>
      </c>
      <c r="W9799">
        <v>2.2955</v>
      </c>
      <c r="X9799">
        <v>0.9992</v>
      </c>
      <c r="Y9799">
        <v>0</v>
      </c>
      <c r="Z9799">
        <v>0.431455158045256</v>
      </c>
      <c r="AA9799">
        <v>1.02042550638463</v>
      </c>
      <c r="AB9799">
        <v>0.0168167107601498</v>
      </c>
      <c r="AC9799">
        <v>58.5499987602234</v>
      </c>
      <c r="AD9799">
        <v>1.53843663763529</v>
      </c>
      <c r="AE9799">
        <v>0.127647988603692</v>
      </c>
      <c r="AF9799">
        <v>1.0197901512077</v>
      </c>
      <c r="AG9799">
        <v>0</v>
      </c>
    </row>
    <row r="9800" spans="1:33">
      <c r="A9800" s="3">
        <v>38326</v>
      </c>
      <c r="B9800">
        <v>600508</v>
      </c>
      <c r="C9800">
        <v>2017</v>
      </c>
      <c r="D9800">
        <v>0</v>
      </c>
      <c r="E9800" t="s">
        <v>33</v>
      </c>
      <c r="F9800">
        <v>0.0017534951901812</v>
      </c>
      <c r="G9800">
        <v>0.010606805425527</v>
      </c>
      <c r="H9800">
        <v>0.00270301704011333</v>
      </c>
      <c r="I9800">
        <v>1</v>
      </c>
      <c r="J9800">
        <v>0</v>
      </c>
      <c r="K9800">
        <v>0</v>
      </c>
      <c r="L9800">
        <v>0</v>
      </c>
      <c r="M9800">
        <v>143.08878359194</v>
      </c>
      <c r="N9800">
        <v>43.573</v>
      </c>
      <c r="O9800">
        <v>-0.0228257802136794</v>
      </c>
      <c r="P9800">
        <v>87.2906</v>
      </c>
      <c r="Q9800">
        <v>0.00348119225498422</v>
      </c>
      <c r="R9800">
        <v>0.14</v>
      </c>
      <c r="S9800">
        <v>-96581404.91</v>
      </c>
      <c r="T9800">
        <v>0</v>
      </c>
      <c r="U9800">
        <v>0</v>
      </c>
      <c r="V9800">
        <v>64.1951751582222</v>
      </c>
      <c r="W9800">
        <v>1.5384</v>
      </c>
      <c r="X9800">
        <v>0.6117</v>
      </c>
      <c r="Y9800">
        <v>0</v>
      </c>
      <c r="Z9800">
        <v>0.219565800918795</v>
      </c>
      <c r="AA9800">
        <v>1.00951126782891</v>
      </c>
      <c r="AB9800">
        <v>0.0303621934617099</v>
      </c>
      <c r="AC9800">
        <v>65.4600003361702</v>
      </c>
      <c r="AD9800">
        <v>0.547220102027775</v>
      </c>
      <c r="AE9800">
        <v>0.258189908139611</v>
      </c>
      <c r="AF9800">
        <v>1.16782211856225</v>
      </c>
      <c r="AG9800">
        <v>0</v>
      </c>
    </row>
    <row r="9801" spans="1:33">
      <c r="A9801" s="3">
        <v>38327</v>
      </c>
      <c r="B9801">
        <v>600509</v>
      </c>
      <c r="C9801">
        <v>2017</v>
      </c>
      <c r="D9801">
        <v>0</v>
      </c>
      <c r="E9801" t="s">
        <v>33</v>
      </c>
      <c r="F9801">
        <v>0.00913599620846346</v>
      </c>
      <c r="G9801">
        <v>0.00687259830438348</v>
      </c>
      <c r="H9801">
        <v>0.0132927691821454</v>
      </c>
      <c r="I9801">
        <v>1</v>
      </c>
      <c r="J9801">
        <v>0</v>
      </c>
      <c r="K9801">
        <v>0</v>
      </c>
      <c r="L9801">
        <v>0</v>
      </c>
      <c r="M9801">
        <v>119.040735348427</v>
      </c>
      <c r="N9801">
        <v>17.4977</v>
      </c>
      <c r="O9801">
        <v>-0.101107989149038</v>
      </c>
      <c r="P9801">
        <v>46.1456</v>
      </c>
      <c r="Q9801">
        <v>0.00613414172600466</v>
      </c>
      <c r="R9801">
        <v>118.35</v>
      </c>
      <c r="S9801">
        <v>12752941.95</v>
      </c>
      <c r="T9801">
        <v>0</v>
      </c>
      <c r="U9801">
        <v>0</v>
      </c>
      <c r="V9801">
        <v>48.9854221444531</v>
      </c>
      <c r="W9801">
        <v>3.2548</v>
      </c>
      <c r="X9801">
        <v>0.7948</v>
      </c>
      <c r="Y9801">
        <v>0</v>
      </c>
      <c r="Z9801">
        <v>0.262229993547281</v>
      </c>
      <c r="AA9801">
        <v>0.976889377278334</v>
      </c>
      <c r="AB9801">
        <v>0.00814505034026521</v>
      </c>
      <c r="AC9801">
        <v>49.9700002670288</v>
      </c>
      <c r="AD9801">
        <v>2.2813373422246</v>
      </c>
      <c r="AE9801">
        <v>0.148519420964887</v>
      </c>
      <c r="AF9801">
        <v>1.05640848396244</v>
      </c>
      <c r="AG9801">
        <v>0</v>
      </c>
    </row>
    <row r="9802" spans="1:33">
      <c r="A9802" s="3">
        <v>38328</v>
      </c>
      <c r="B9802">
        <v>600510</v>
      </c>
      <c r="C9802">
        <v>2017</v>
      </c>
      <c r="D9802">
        <v>0</v>
      </c>
      <c r="E9802" t="s">
        <v>33</v>
      </c>
      <c r="F9802">
        <v>0.0740149307959572</v>
      </c>
      <c r="G9802">
        <v>0</v>
      </c>
      <c r="H9802">
        <v>0.191113551723858</v>
      </c>
      <c r="I9802">
        <v>1</v>
      </c>
      <c r="J9802">
        <v>0</v>
      </c>
      <c r="K9802">
        <v>0</v>
      </c>
      <c r="L9802">
        <v>0</v>
      </c>
      <c r="M9802">
        <v>51.2755702908691</v>
      </c>
      <c r="N9802">
        <v>1.2868</v>
      </c>
      <c r="O9802">
        <v>0.0295470227206521</v>
      </c>
      <c r="P9802">
        <v>82.0184</v>
      </c>
      <c r="Q9802">
        <v>0.00759925713862992</v>
      </c>
      <c r="R9802">
        <v>21.08</v>
      </c>
      <c r="S9802">
        <v>4205772.1</v>
      </c>
      <c r="T9802">
        <v>0</v>
      </c>
      <c r="U9802">
        <v>0</v>
      </c>
      <c r="V9802">
        <v>66.5319768852879</v>
      </c>
      <c r="W9802">
        <v>3.1488</v>
      </c>
      <c r="X9802">
        <v>1.5733</v>
      </c>
      <c r="Y9802">
        <v>0.0766120866636378</v>
      </c>
      <c r="Z9802">
        <v>0.105601758629094</v>
      </c>
      <c r="AA9802">
        <v>1.00155497767747</v>
      </c>
      <c r="AB9802">
        <v>0.0141470955747443</v>
      </c>
      <c r="AC9802">
        <v>75.6399984359741</v>
      </c>
      <c r="AD9802">
        <v>2.3740853040868</v>
      </c>
      <c r="AE9802">
        <v>0.856489175996813</v>
      </c>
      <c r="AF9802">
        <v>0.994927919666724</v>
      </c>
      <c r="AG9802">
        <v>0</v>
      </c>
    </row>
    <row r="9803" spans="1:33">
      <c r="A9803" s="3">
        <v>38329</v>
      </c>
      <c r="B9803">
        <v>600511</v>
      </c>
      <c r="C9803">
        <v>2017</v>
      </c>
      <c r="D9803">
        <v>0</v>
      </c>
      <c r="E9803" t="s">
        <v>33</v>
      </c>
      <c r="F9803">
        <v>0.00666430193226144</v>
      </c>
      <c r="G9803">
        <v>0</v>
      </c>
      <c r="H9803">
        <v>0.028963964540355</v>
      </c>
      <c r="I9803">
        <v>1</v>
      </c>
      <c r="J9803">
        <v>0</v>
      </c>
      <c r="K9803">
        <v>0</v>
      </c>
      <c r="L9803">
        <v>0</v>
      </c>
      <c r="M9803">
        <v>342.924593503611</v>
      </c>
      <c r="N9803">
        <v>4.0946</v>
      </c>
      <c r="O9803">
        <v>0.0540517047896948</v>
      </c>
      <c r="P9803">
        <v>90.0514</v>
      </c>
      <c r="Q9803">
        <v>0.0365225905910677</v>
      </c>
      <c r="R9803">
        <v>0.33</v>
      </c>
      <c r="S9803">
        <v>7325704.47</v>
      </c>
      <c r="T9803">
        <v>0</v>
      </c>
      <c r="U9803">
        <v>0</v>
      </c>
      <c r="V9803">
        <v>44.0984296887332</v>
      </c>
      <c r="W9803">
        <v>2.0274</v>
      </c>
      <c r="X9803">
        <v>1.8186</v>
      </c>
      <c r="Y9803">
        <v>0</v>
      </c>
      <c r="Z9803">
        <v>0.0923894616296518</v>
      </c>
      <c r="AA9803">
        <v>0.980679231627396</v>
      </c>
      <c r="AB9803">
        <v>0.00300118288154711</v>
      </c>
      <c r="AC9803">
        <v>63.7700008153915</v>
      </c>
      <c r="AD9803">
        <v>1.18063817092324</v>
      </c>
      <c r="AE9803">
        <v>0.733721480501851</v>
      </c>
      <c r="AF9803">
        <v>1.25647968022159</v>
      </c>
      <c r="AG9803">
        <v>0</v>
      </c>
    </row>
    <row r="9804" spans="1:33">
      <c r="A9804" s="3">
        <v>38332</v>
      </c>
      <c r="B9804">
        <v>600515</v>
      </c>
      <c r="C9804">
        <v>2017</v>
      </c>
      <c r="D9804">
        <v>0</v>
      </c>
      <c r="E9804" t="s">
        <v>33</v>
      </c>
      <c r="F9804">
        <v>0.0472128954187647</v>
      </c>
      <c r="G9804">
        <v>0</v>
      </c>
      <c r="H9804">
        <v>-0.0399851421614729</v>
      </c>
      <c r="I9804">
        <v>0</v>
      </c>
      <c r="J9804">
        <v>1</v>
      </c>
      <c r="K9804">
        <v>0</v>
      </c>
      <c r="L9804">
        <v>0</v>
      </c>
      <c r="M9804">
        <v>76.8786288099656</v>
      </c>
      <c r="N9804">
        <v>3.6423</v>
      </c>
      <c r="O9804">
        <v>-0.0453712412884402</v>
      </c>
      <c r="P9804">
        <v>109.4898</v>
      </c>
      <c r="Q9804">
        <v>0.145960075031916</v>
      </c>
      <c r="R9804">
        <v>107.89</v>
      </c>
      <c r="S9804">
        <v>19137382.1700001</v>
      </c>
      <c r="T9804">
        <v>0</v>
      </c>
      <c r="U9804">
        <v>0</v>
      </c>
      <c r="V9804">
        <v>71.8316638533017</v>
      </c>
      <c r="W9804">
        <v>2.555</v>
      </c>
      <c r="X9804">
        <v>1.3765</v>
      </c>
      <c r="Y9804">
        <v>0</v>
      </c>
      <c r="Z9804">
        <v>0.150226777792408</v>
      </c>
      <c r="AA9804">
        <v>0.901976399004788</v>
      </c>
      <c r="AB9804">
        <v>0.011677568256503</v>
      </c>
      <c r="AC9804">
        <v>70.3200016021729</v>
      </c>
      <c r="AD9804">
        <v>1.84439356608283</v>
      </c>
      <c r="AE9804">
        <v>0.753889010993222</v>
      </c>
      <c r="AF9804">
        <v>0.957367734150676</v>
      </c>
      <c r="AG9804">
        <v>0</v>
      </c>
    </row>
    <row r="9805" spans="1:33">
      <c r="A9805" s="3">
        <v>38333</v>
      </c>
      <c r="B9805">
        <v>600516</v>
      </c>
      <c r="C9805">
        <v>2017</v>
      </c>
      <c r="D9805">
        <v>0</v>
      </c>
      <c r="E9805" t="s">
        <v>33</v>
      </c>
      <c r="F9805">
        <v>0.0045436622174641</v>
      </c>
      <c r="G9805">
        <v>0.0394763195961275</v>
      </c>
      <c r="H9805">
        <v>0.0519943181547215</v>
      </c>
      <c r="I9805">
        <v>1</v>
      </c>
      <c r="J9805">
        <v>0</v>
      </c>
      <c r="K9805">
        <v>0</v>
      </c>
      <c r="L9805">
        <v>0</v>
      </c>
      <c r="M9805">
        <v>745.543601801265</v>
      </c>
      <c r="N9805">
        <v>15.1853</v>
      </c>
      <c r="O9805">
        <v>0.0573503045865321</v>
      </c>
      <c r="P9805">
        <v>98.8057</v>
      </c>
      <c r="Q9805">
        <v>0.0339883723141722</v>
      </c>
      <c r="R9805">
        <v>7.92</v>
      </c>
      <c r="S9805">
        <v>-62824848.48</v>
      </c>
      <c r="T9805">
        <v>0</v>
      </c>
      <c r="U9805">
        <v>0</v>
      </c>
      <c r="V9805">
        <v>45.9328715873157</v>
      </c>
      <c r="W9805">
        <v>1.1908</v>
      </c>
      <c r="X9805">
        <v>5.7687</v>
      </c>
      <c r="Y9805">
        <v>0.328299839735402</v>
      </c>
      <c r="Z9805">
        <v>2.5645513006379</v>
      </c>
      <c r="AA9805">
        <v>1.00423108921925</v>
      </c>
      <c r="AB9805">
        <v>0.0178797599191497</v>
      </c>
      <c r="AC9805">
        <v>43.7500003278255</v>
      </c>
      <c r="AD9805">
        <v>0.204182485332274</v>
      </c>
      <c r="AE9805">
        <v>0.675497555569922</v>
      </c>
      <c r="AF9805">
        <v>0.676082887390876</v>
      </c>
      <c r="AG9805">
        <v>0</v>
      </c>
    </row>
    <row r="9806" spans="1:33">
      <c r="A9806" s="3">
        <v>38336</v>
      </c>
      <c r="B9806">
        <v>600520</v>
      </c>
      <c r="C9806">
        <v>2017</v>
      </c>
      <c r="D9806">
        <v>0</v>
      </c>
      <c r="E9806" t="s">
        <v>33</v>
      </c>
      <c r="F9806">
        <v>0.00510631182777675</v>
      </c>
      <c r="G9806">
        <v>0</v>
      </c>
      <c r="H9806">
        <v>-0.00611721492925963</v>
      </c>
      <c r="I9806">
        <v>1</v>
      </c>
      <c r="J9806">
        <v>0</v>
      </c>
      <c r="K9806">
        <v>0</v>
      </c>
      <c r="L9806">
        <v>0</v>
      </c>
      <c r="M9806">
        <v>753.014453701951</v>
      </c>
      <c r="N9806">
        <v>3.6831</v>
      </c>
      <c r="O9806">
        <v>-0.124564520880319</v>
      </c>
      <c r="P9806">
        <v>-215.6432</v>
      </c>
      <c r="Q9806">
        <v>0</v>
      </c>
      <c r="R9806">
        <v>19.22</v>
      </c>
      <c r="S9806">
        <v>-6011354.28</v>
      </c>
      <c r="T9806">
        <v>1</v>
      </c>
      <c r="U9806">
        <v>0</v>
      </c>
      <c r="V9806">
        <v>45.3416865492647</v>
      </c>
      <c r="W9806">
        <v>1.9434</v>
      </c>
      <c r="X9806">
        <v>0.9798</v>
      </c>
      <c r="Y9806">
        <v>0.166054668518241</v>
      </c>
      <c r="Z9806">
        <v>0.0175608226506645</v>
      </c>
      <c r="AA9806">
        <v>1.01595937416436</v>
      </c>
      <c r="AB9806">
        <v>0.00117094778459256</v>
      </c>
      <c r="AC9806">
        <v>44.6700000762939</v>
      </c>
      <c r="AD9806">
        <v>1.06182978419268</v>
      </c>
      <c r="AE9806">
        <v>0.340818995539058</v>
      </c>
      <c r="AF9806">
        <v>0.948442534747723</v>
      </c>
      <c r="AG9806">
        <v>0</v>
      </c>
    </row>
    <row r="9807" spans="1:33">
      <c r="A9807" s="3">
        <v>38337</v>
      </c>
      <c r="B9807">
        <v>600521</v>
      </c>
      <c r="C9807">
        <v>2017</v>
      </c>
      <c r="D9807">
        <v>0</v>
      </c>
      <c r="E9807" t="s">
        <v>33</v>
      </c>
      <c r="F9807">
        <v>0.00414610413318907</v>
      </c>
      <c r="G9807">
        <v>0</v>
      </c>
      <c r="H9807">
        <v>0.0634281579116885</v>
      </c>
      <c r="I9807">
        <v>1</v>
      </c>
      <c r="J9807">
        <v>0</v>
      </c>
      <c r="K9807">
        <v>0</v>
      </c>
      <c r="L9807">
        <v>0</v>
      </c>
      <c r="M9807">
        <v>270.26377912314</v>
      </c>
      <c r="N9807">
        <v>2.9124</v>
      </c>
      <c r="O9807">
        <v>-0.159100367256318</v>
      </c>
      <c r="P9807">
        <v>106.5601</v>
      </c>
      <c r="Q9807">
        <v>0.0355358286620222</v>
      </c>
      <c r="R9807">
        <v>17.95</v>
      </c>
      <c r="S9807">
        <v>56403325.4899999</v>
      </c>
      <c r="T9807">
        <v>0</v>
      </c>
      <c r="U9807">
        <v>0</v>
      </c>
      <c r="V9807">
        <v>11.3359016770831</v>
      </c>
      <c r="W9807">
        <v>2.4645</v>
      </c>
      <c r="X9807">
        <v>1.0936</v>
      </c>
      <c r="Y9807">
        <v>0.622704642230516</v>
      </c>
      <c r="Z9807">
        <v>0.0142450936118056</v>
      </c>
      <c r="AA9807">
        <v>0.943053249656796</v>
      </c>
      <c r="AB9807">
        <v>0.0316002550805456</v>
      </c>
      <c r="AC9807">
        <v>50.6499999761581</v>
      </c>
      <c r="AD9807">
        <v>1.51378104595126</v>
      </c>
      <c r="AE9807">
        <v>0.572254720610236</v>
      </c>
      <c r="AF9807">
        <v>1.10015223420997</v>
      </c>
      <c r="AG9807">
        <v>0</v>
      </c>
    </row>
    <row r="9808" spans="1:33">
      <c r="A9808" s="3">
        <v>38338</v>
      </c>
      <c r="B9808">
        <v>600522</v>
      </c>
      <c r="C9808">
        <v>2017</v>
      </c>
      <c r="D9808">
        <v>0</v>
      </c>
      <c r="E9808" t="s">
        <v>33</v>
      </c>
      <c r="F9808">
        <v>0.0105807747978802</v>
      </c>
      <c r="G9808">
        <v>0</v>
      </c>
      <c r="H9808">
        <v>0.0381768886644468</v>
      </c>
      <c r="I9808">
        <v>1</v>
      </c>
      <c r="J9808">
        <v>0</v>
      </c>
      <c r="K9808">
        <v>0</v>
      </c>
      <c r="L9808">
        <v>0</v>
      </c>
      <c r="M9808">
        <v>349.865884786975</v>
      </c>
      <c r="N9808">
        <v>5.5859</v>
      </c>
      <c r="O9808">
        <v>-0.0782356466894796</v>
      </c>
      <c r="P9808">
        <v>90.9674</v>
      </c>
      <c r="Q9808">
        <v>0.00831933150327506</v>
      </c>
      <c r="R9808">
        <v>4.84</v>
      </c>
      <c r="S9808">
        <v>334920920.31</v>
      </c>
      <c r="T9808">
        <v>0</v>
      </c>
      <c r="U9808">
        <v>0</v>
      </c>
      <c r="V9808">
        <v>41.1400817939101</v>
      </c>
      <c r="W9808">
        <v>1.6431</v>
      </c>
      <c r="X9808">
        <v>1.769</v>
      </c>
      <c r="Y9808">
        <v>0.31516178007941</v>
      </c>
      <c r="Z9808">
        <v>0.209356671561194</v>
      </c>
      <c r="AA9808">
        <v>0.988716437081612</v>
      </c>
      <c r="AB9808">
        <v>0.00957217844527461</v>
      </c>
      <c r="AC9808">
        <v>33.3799991607666</v>
      </c>
      <c r="AD9808">
        <v>0.649946818999872</v>
      </c>
      <c r="AE9808">
        <v>0.518743373171942</v>
      </c>
      <c r="AF9808">
        <v>0.525068302667696</v>
      </c>
      <c r="AG9808">
        <v>0</v>
      </c>
    </row>
    <row r="9809" spans="1:33">
      <c r="A9809" s="3">
        <v>38340</v>
      </c>
      <c r="B9809">
        <v>600525</v>
      </c>
      <c r="C9809">
        <v>2017</v>
      </c>
      <c r="D9809">
        <v>1</v>
      </c>
      <c r="E9809" t="s">
        <v>33</v>
      </c>
      <c r="F9809">
        <v>0.0570367248013855</v>
      </c>
      <c r="G9809">
        <v>0.00116011490955778</v>
      </c>
      <c r="H9809">
        <v>-0.00473560890494566</v>
      </c>
      <c r="I9809">
        <v>0</v>
      </c>
      <c r="J9809">
        <v>0</v>
      </c>
      <c r="K9809">
        <v>0</v>
      </c>
      <c r="L9809">
        <v>1</v>
      </c>
      <c r="M9809">
        <v>450.17891313492</v>
      </c>
      <c r="N9809">
        <v>1.821</v>
      </c>
      <c r="O9809">
        <v>-0.0658401626446868</v>
      </c>
      <c r="P9809">
        <v>-1065.2416</v>
      </c>
      <c r="Q9809">
        <v>0.0430989743719554</v>
      </c>
      <c r="R9809">
        <v>29.76</v>
      </c>
      <c r="S9809">
        <v>-97616368.92</v>
      </c>
      <c r="T9809">
        <v>1</v>
      </c>
      <c r="U9809">
        <v>0</v>
      </c>
      <c r="V9809">
        <v>25.687686542836</v>
      </c>
      <c r="W9809">
        <v>3.2456</v>
      </c>
      <c r="X9809">
        <v>0.9955</v>
      </c>
      <c r="Y9809">
        <v>0.252831320578609</v>
      </c>
      <c r="Z9809">
        <v>0.0764606499070174</v>
      </c>
      <c r="AA9809">
        <v>1.07740590215824</v>
      </c>
      <c r="AB9809">
        <v>0.0361118666548929</v>
      </c>
      <c r="AC9809">
        <v>23.2099997997284</v>
      </c>
      <c r="AD9809">
        <v>2.33890439836633</v>
      </c>
      <c r="AE9809">
        <v>0.731492713499863</v>
      </c>
      <c r="AF9809">
        <v>0.900904649179448</v>
      </c>
      <c r="AG9809">
        <v>0</v>
      </c>
    </row>
    <row r="9810" spans="1:33">
      <c r="A9810" s="3">
        <v>38343</v>
      </c>
      <c r="B9810">
        <v>600528</v>
      </c>
      <c r="C9810">
        <v>2017</v>
      </c>
      <c r="D9810">
        <v>0</v>
      </c>
      <c r="E9810" t="s">
        <v>33</v>
      </c>
      <c r="F9810">
        <v>0</v>
      </c>
      <c r="G9810">
        <v>0</v>
      </c>
      <c r="H9810">
        <v>0.0661617936343923</v>
      </c>
      <c r="I9810">
        <v>1</v>
      </c>
      <c r="J9810">
        <v>0</v>
      </c>
      <c r="K9810">
        <v>0</v>
      </c>
      <c r="L9810">
        <v>0</v>
      </c>
      <c r="M9810">
        <v>130.679761321789</v>
      </c>
      <c r="N9810">
        <v>2.7391</v>
      </c>
      <c r="O9810">
        <v>0.0406581008225513</v>
      </c>
      <c r="P9810">
        <v>94.469</v>
      </c>
      <c r="Q9810">
        <v>0.0248050074374562</v>
      </c>
      <c r="R9810">
        <v>0.71</v>
      </c>
      <c r="S9810">
        <v>257438144.97</v>
      </c>
      <c r="T9810">
        <v>0</v>
      </c>
      <c r="U9810">
        <v>0</v>
      </c>
      <c r="V9810">
        <v>69.3871718529859</v>
      </c>
      <c r="W9810">
        <v>2.1116</v>
      </c>
      <c r="X9810">
        <v>1.4369</v>
      </c>
      <c r="Y9810">
        <v>0.0353276672138741</v>
      </c>
      <c r="Z9810">
        <v>0.0483582640289884</v>
      </c>
      <c r="AA9810">
        <v>1.02641339475635</v>
      </c>
      <c r="AB9810">
        <v>0.000819169086242399</v>
      </c>
      <c r="AC9810">
        <v>62.6400010585785</v>
      </c>
      <c r="AD9810">
        <v>1.13442850964381</v>
      </c>
      <c r="AE9810">
        <v>0.701618549994339</v>
      </c>
      <c r="AF9810">
        <v>0.623954707491853</v>
      </c>
      <c r="AG9810">
        <v>0</v>
      </c>
    </row>
    <row r="9811" spans="1:33">
      <c r="A9811" s="3">
        <v>38344</v>
      </c>
      <c r="B9811">
        <v>600529</v>
      </c>
      <c r="C9811">
        <v>2017</v>
      </c>
      <c r="D9811">
        <v>0</v>
      </c>
      <c r="E9811" t="s">
        <v>33</v>
      </c>
      <c r="F9811">
        <v>0.00261035432923451</v>
      </c>
      <c r="G9811">
        <v>0</v>
      </c>
      <c r="H9811">
        <v>0.00589877606212553</v>
      </c>
      <c r="I9811">
        <v>1</v>
      </c>
      <c r="J9811">
        <v>0</v>
      </c>
      <c r="K9811">
        <v>0</v>
      </c>
      <c r="L9811">
        <v>0</v>
      </c>
      <c r="M9811">
        <v>246.971478199039</v>
      </c>
      <c r="N9811">
        <v>6.6962</v>
      </c>
      <c r="O9811">
        <v>-0.0133574648545349</v>
      </c>
      <c r="P9811">
        <v>95.7254</v>
      </c>
      <c r="Q9811">
        <v>0</v>
      </c>
      <c r="R9811">
        <v>0.28</v>
      </c>
      <c r="S9811">
        <v>40513038.61</v>
      </c>
      <c r="T9811">
        <v>0</v>
      </c>
      <c r="U9811">
        <v>0</v>
      </c>
      <c r="V9811">
        <v>50.5896150178437</v>
      </c>
      <c r="W9811">
        <v>1.3114</v>
      </c>
      <c r="X9811">
        <v>2.8082</v>
      </c>
      <c r="Y9811">
        <v>0.266590917230565</v>
      </c>
      <c r="Z9811">
        <v>0.43713995760921</v>
      </c>
      <c r="AA9811">
        <v>1.00193413185656</v>
      </c>
      <c r="AB9811">
        <v>0.0134352425486909</v>
      </c>
      <c r="AC9811">
        <v>34.9199998378754</v>
      </c>
      <c r="AD9811">
        <v>0.31142602149935</v>
      </c>
      <c r="AE9811">
        <v>0.534390059482675</v>
      </c>
      <c r="AF9811">
        <v>0.882614025123852</v>
      </c>
      <c r="AG9811">
        <v>0</v>
      </c>
    </row>
    <row r="9812" spans="1:33">
      <c r="A9812" s="3">
        <v>38346</v>
      </c>
      <c r="B9812">
        <v>600531</v>
      </c>
      <c r="C9812">
        <v>2017</v>
      </c>
      <c r="D9812">
        <v>0</v>
      </c>
      <c r="E9812" t="s">
        <v>33</v>
      </c>
      <c r="F9812">
        <v>0.0168463883133519</v>
      </c>
      <c r="G9812">
        <v>0</v>
      </c>
      <c r="H9812">
        <v>0.016358888230455</v>
      </c>
      <c r="I9812">
        <v>1</v>
      </c>
      <c r="J9812">
        <v>0</v>
      </c>
      <c r="K9812">
        <v>0</v>
      </c>
      <c r="L9812">
        <v>0</v>
      </c>
      <c r="M9812">
        <v>322.34999360702</v>
      </c>
      <c r="N9812">
        <v>276.8505</v>
      </c>
      <c r="O9812">
        <v>-0.00897008750811664</v>
      </c>
      <c r="P9812">
        <v>93.8951</v>
      </c>
      <c r="Q9812">
        <v>0.00777376221491845</v>
      </c>
      <c r="R9812">
        <v>1.06</v>
      </c>
      <c r="S9812">
        <v>28864306.42</v>
      </c>
      <c r="T9812">
        <v>0</v>
      </c>
      <c r="U9812">
        <v>1</v>
      </c>
      <c r="V9812">
        <v>44.1080934650002</v>
      </c>
      <c r="W9812">
        <v>3.28</v>
      </c>
      <c r="X9812">
        <v>1.229</v>
      </c>
      <c r="Y9812">
        <v>0.0424053378292934</v>
      </c>
      <c r="Z9812">
        <v>0.11022732133577</v>
      </c>
      <c r="AA9812">
        <v>1.00180968758483</v>
      </c>
      <c r="AB9812">
        <v>0.00312448368151182</v>
      </c>
      <c r="AC9812">
        <v>41.9300004839897</v>
      </c>
      <c r="AD9812">
        <v>2.28200132894227</v>
      </c>
      <c r="AE9812">
        <v>0.663980870459262</v>
      </c>
      <c r="AF9812">
        <v>0.919300125738174</v>
      </c>
      <c r="AG9812">
        <v>0</v>
      </c>
    </row>
    <row r="9813" spans="1:33">
      <c r="A9813" s="3">
        <v>38347</v>
      </c>
      <c r="B9813">
        <v>600532</v>
      </c>
      <c r="C9813">
        <v>2017</v>
      </c>
      <c r="D9813">
        <v>0</v>
      </c>
      <c r="E9813" t="s">
        <v>33</v>
      </c>
      <c r="F9813">
        <v>0.00609917868996012</v>
      </c>
      <c r="G9813">
        <v>0.0118462732325758</v>
      </c>
      <c r="H9813">
        <v>0.00162060994141325</v>
      </c>
      <c r="I9813">
        <v>0</v>
      </c>
      <c r="J9813">
        <v>0</v>
      </c>
      <c r="K9813">
        <v>0</v>
      </c>
      <c r="L9813">
        <v>1</v>
      </c>
      <c r="M9813">
        <v>969.994714907297</v>
      </c>
      <c r="N9813">
        <v>9.6268</v>
      </c>
      <c r="O9813">
        <v>0.300675261883545</v>
      </c>
      <c r="P9813">
        <v>-203.7125</v>
      </c>
      <c r="Q9813">
        <v>0.241805087006887</v>
      </c>
      <c r="R9813">
        <v>16.93</v>
      </c>
      <c r="S9813">
        <v>-7127779.20000005</v>
      </c>
      <c r="T9813">
        <v>1</v>
      </c>
      <c r="U9813">
        <v>0</v>
      </c>
      <c r="V9813">
        <v>34.4413093355629</v>
      </c>
      <c r="W9813">
        <v>1.588</v>
      </c>
      <c r="X9813">
        <v>1.0692</v>
      </c>
      <c r="Y9813">
        <v>0</v>
      </c>
      <c r="Z9813">
        <v>-0.737748764804711</v>
      </c>
      <c r="AA9813">
        <v>0.795935744639781</v>
      </c>
      <c r="AB9813">
        <v>0.00704445628677123</v>
      </c>
      <c r="AC9813">
        <v>40.5500004291534</v>
      </c>
      <c r="AD9813">
        <v>0.587987614709715</v>
      </c>
      <c r="AE9813">
        <v>0.709371774672882</v>
      </c>
      <c r="AF9813">
        <v>0.168969800134446</v>
      </c>
      <c r="AG9813">
        <v>0</v>
      </c>
    </row>
    <row r="9814" spans="1:33">
      <c r="A9814" s="3">
        <v>38348</v>
      </c>
      <c r="B9814">
        <v>600533</v>
      </c>
      <c r="C9814">
        <v>2017</v>
      </c>
      <c r="D9814">
        <v>0</v>
      </c>
      <c r="E9814" t="s">
        <v>33</v>
      </c>
      <c r="F9814">
        <v>0.00850760885098629</v>
      </c>
      <c r="G9814">
        <v>0</v>
      </c>
      <c r="H9814">
        <v>-0.0250819194375635</v>
      </c>
      <c r="I9814">
        <v>1</v>
      </c>
      <c r="J9814">
        <v>0</v>
      </c>
      <c r="K9814">
        <v>0</v>
      </c>
      <c r="L9814">
        <v>0</v>
      </c>
      <c r="M9814">
        <v>186.989066666667</v>
      </c>
      <c r="N9814">
        <v>155.3545</v>
      </c>
      <c r="O9814">
        <v>-0.0782705206047428</v>
      </c>
      <c r="P9814">
        <v>105.8197</v>
      </c>
      <c r="Q9814">
        <v>0.00270704565340761</v>
      </c>
      <c r="R9814">
        <v>23</v>
      </c>
      <c r="S9814">
        <v>-229202.4</v>
      </c>
      <c r="T9814">
        <v>0</v>
      </c>
      <c r="U9814">
        <v>0</v>
      </c>
      <c r="V9814">
        <v>55.8456811428571</v>
      </c>
      <c r="W9814">
        <v>4.4443</v>
      </c>
      <c r="X9814">
        <v>2.0939</v>
      </c>
      <c r="Y9814">
        <v>0</v>
      </c>
      <c r="Z9814">
        <v>0.294427297774903</v>
      </c>
      <c r="AA9814">
        <v>0.996793916147738</v>
      </c>
      <c r="AB9814">
        <v>0.00490894699600256</v>
      </c>
      <c r="AC9814">
        <v>55.4299988746643</v>
      </c>
      <c r="AD9814">
        <v>3.48263934513154</v>
      </c>
      <c r="AE9814">
        <v>0.872109402637588</v>
      </c>
      <c r="AF9814">
        <v>0.943709024810949</v>
      </c>
      <c r="AG9814">
        <v>0</v>
      </c>
    </row>
    <row r="9815" spans="1:33">
      <c r="A9815" s="3">
        <v>38349</v>
      </c>
      <c r="B9815">
        <v>600535</v>
      </c>
      <c r="C9815">
        <v>2017</v>
      </c>
      <c r="D9815">
        <v>0</v>
      </c>
      <c r="E9815" t="s">
        <v>33</v>
      </c>
      <c r="F9815">
        <v>0.0104298625543312</v>
      </c>
      <c r="G9815">
        <v>0</v>
      </c>
      <c r="H9815">
        <v>0.00708058491076452</v>
      </c>
      <c r="I9815">
        <v>1</v>
      </c>
      <c r="J9815">
        <v>0</v>
      </c>
      <c r="K9815">
        <v>0</v>
      </c>
      <c r="L9815">
        <v>0</v>
      </c>
      <c r="M9815">
        <v>141.877105788736</v>
      </c>
      <c r="N9815">
        <v>2.3955</v>
      </c>
      <c r="O9815">
        <v>0.147016642013072</v>
      </c>
      <c r="P9815">
        <v>86.9733</v>
      </c>
      <c r="Q9815">
        <v>0.030424461552614</v>
      </c>
      <c r="R9815">
        <v>50.84</v>
      </c>
      <c r="S9815">
        <v>-85477195</v>
      </c>
      <c r="T9815">
        <v>0</v>
      </c>
      <c r="U9815">
        <v>0</v>
      </c>
      <c r="V9815">
        <v>62.4017805054072</v>
      </c>
      <c r="W9815">
        <v>2.2458</v>
      </c>
      <c r="X9815">
        <v>2.0925</v>
      </c>
      <c r="Y9815">
        <v>0</v>
      </c>
      <c r="Z9815">
        <v>0.175418236559093</v>
      </c>
      <c r="AA9815">
        <v>0.915293398599368</v>
      </c>
      <c r="AB9815">
        <v>0.00805431328720399</v>
      </c>
      <c r="AC9815">
        <v>55.6200004816055</v>
      </c>
      <c r="AD9815">
        <v>1.32561022338035</v>
      </c>
      <c r="AE9815">
        <v>0.719699212770793</v>
      </c>
      <c r="AF9815">
        <v>0.84851470939898</v>
      </c>
      <c r="AG9815">
        <v>0</v>
      </c>
    </row>
    <row r="9816" spans="1:33">
      <c r="A9816" s="3">
        <v>38350</v>
      </c>
      <c r="B9816">
        <v>600536</v>
      </c>
      <c r="C9816">
        <v>2017</v>
      </c>
      <c r="D9816">
        <v>0</v>
      </c>
      <c r="E9816" t="s">
        <v>33</v>
      </c>
      <c r="F9816">
        <v>0.026195609727572</v>
      </c>
      <c r="G9816">
        <v>0</v>
      </c>
      <c r="H9816">
        <v>0.024298168046367</v>
      </c>
      <c r="I9816">
        <v>1</v>
      </c>
      <c r="J9816">
        <v>0</v>
      </c>
      <c r="K9816">
        <v>0</v>
      </c>
      <c r="L9816">
        <v>0</v>
      </c>
      <c r="M9816">
        <v>1402.08992273098</v>
      </c>
      <c r="N9816">
        <v>3.5591</v>
      </c>
      <c r="O9816">
        <v>0.0295899074352494</v>
      </c>
      <c r="P9816">
        <v>39.7063</v>
      </c>
      <c r="Q9816">
        <v>0.0688560550027219</v>
      </c>
      <c r="R9816">
        <v>13.47</v>
      </c>
      <c r="S9816">
        <v>10203442.56</v>
      </c>
      <c r="T9816">
        <v>0</v>
      </c>
      <c r="U9816">
        <v>0</v>
      </c>
      <c r="V9816">
        <v>51.082629788345</v>
      </c>
      <c r="W9816">
        <v>2.1998</v>
      </c>
      <c r="X9816">
        <v>1.6463</v>
      </c>
      <c r="Y9816">
        <v>0.0125460531116168</v>
      </c>
      <c r="Z9816">
        <v>0.0487848054855762</v>
      </c>
      <c r="AA9816">
        <v>0.924504642252488</v>
      </c>
      <c r="AB9816">
        <v>0.00963266934019691</v>
      </c>
      <c r="AC9816">
        <v>49.1000010371208</v>
      </c>
      <c r="AD9816">
        <v>1.41319306319035</v>
      </c>
      <c r="AE9816">
        <v>0.641940397143319</v>
      </c>
      <c r="AF9816">
        <v>0.411824012739559</v>
      </c>
      <c r="AG9816">
        <v>0</v>
      </c>
    </row>
    <row r="9817" spans="1:33">
      <c r="A9817" s="3">
        <v>38351</v>
      </c>
      <c r="B9817">
        <v>600537</v>
      </c>
      <c r="C9817">
        <v>2017</v>
      </c>
      <c r="D9817">
        <v>0</v>
      </c>
      <c r="E9817" t="s">
        <v>33</v>
      </c>
      <c r="F9817">
        <v>0.000580369660112641</v>
      </c>
      <c r="G9817">
        <v>0</v>
      </c>
      <c r="H9817">
        <v>-0.0111656736098374</v>
      </c>
      <c r="I9817">
        <v>1</v>
      </c>
      <c r="J9817">
        <v>0</v>
      </c>
      <c r="K9817">
        <v>0</v>
      </c>
      <c r="L9817">
        <v>0</v>
      </c>
      <c r="M9817">
        <v>136.999362086039</v>
      </c>
      <c r="N9817">
        <v>5.4968</v>
      </c>
      <c r="O9817">
        <v>-0.0134284574013414</v>
      </c>
      <c r="P9817">
        <v>90.063</v>
      </c>
      <c r="Q9817">
        <v>0</v>
      </c>
      <c r="R9817">
        <v>37.51</v>
      </c>
      <c r="S9817">
        <v>-2427892.72</v>
      </c>
      <c r="T9817">
        <v>0</v>
      </c>
      <c r="U9817">
        <v>0</v>
      </c>
      <c r="V9817">
        <v>10.9168178033175</v>
      </c>
      <c r="W9817">
        <v>1.8299</v>
      </c>
      <c r="X9817">
        <v>1.6569</v>
      </c>
      <c r="Y9817">
        <v>0.060849505718324</v>
      </c>
      <c r="Z9817">
        <v>0.224365955408623</v>
      </c>
      <c r="AA9817">
        <v>1.02478907572917</v>
      </c>
      <c r="AB9817">
        <v>0.00933062370402948</v>
      </c>
      <c r="AC9817">
        <v>34.6500008702278</v>
      </c>
      <c r="AD9817">
        <v>0.829938492061172</v>
      </c>
      <c r="AE9817">
        <v>0.28650249707827</v>
      </c>
      <c r="AF9817">
        <v>0.809250781779328</v>
      </c>
      <c r="AG9817">
        <v>0</v>
      </c>
    </row>
    <row r="9818" spans="1:33">
      <c r="A9818" s="3">
        <v>38354</v>
      </c>
      <c r="B9818">
        <v>600540</v>
      </c>
      <c r="C9818">
        <v>2017</v>
      </c>
      <c r="D9818">
        <v>0</v>
      </c>
      <c r="E9818" t="s">
        <v>33</v>
      </c>
      <c r="F9818">
        <v>0.0699910981779867</v>
      </c>
      <c r="G9818">
        <v>0</v>
      </c>
      <c r="H9818">
        <v>0.0088684541424978</v>
      </c>
      <c r="I9818">
        <v>1</v>
      </c>
      <c r="J9818">
        <v>0</v>
      </c>
      <c r="K9818">
        <v>0</v>
      </c>
      <c r="L9818">
        <v>0</v>
      </c>
      <c r="M9818">
        <v>539.837089027802</v>
      </c>
      <c r="N9818">
        <v>8.5311</v>
      </c>
      <c r="O9818">
        <v>0.145681269172683</v>
      </c>
      <c r="P9818">
        <v>-90.9268</v>
      </c>
      <c r="Q9818">
        <v>0.0472857247098676</v>
      </c>
      <c r="R9818">
        <v>64.95</v>
      </c>
      <c r="S9818">
        <v>-27600687.65</v>
      </c>
      <c r="T9818">
        <v>1</v>
      </c>
      <c r="U9818">
        <v>0</v>
      </c>
      <c r="V9818">
        <v>42.7599563328478</v>
      </c>
      <c r="W9818">
        <v>4.084</v>
      </c>
      <c r="X9818">
        <v>0.9515</v>
      </c>
      <c r="Y9818">
        <v>0</v>
      </c>
      <c r="Z9818">
        <v>0.0146100481323373</v>
      </c>
      <c r="AA9818">
        <v>1.12643866257145</v>
      </c>
      <c r="AB9818">
        <v>0.0183899338120144</v>
      </c>
      <c r="AC9818">
        <v>46.7699981331825</v>
      </c>
      <c r="AD9818">
        <v>2.22891103476291</v>
      </c>
      <c r="AE9818">
        <v>0.67730185578604</v>
      </c>
      <c r="AF9818">
        <v>0.931732849058197</v>
      </c>
      <c r="AG9818">
        <v>0</v>
      </c>
    </row>
    <row r="9819" spans="1:33">
      <c r="A9819" s="3">
        <v>38356</v>
      </c>
      <c r="B9819">
        <v>600545</v>
      </c>
      <c r="C9819">
        <v>2017</v>
      </c>
      <c r="D9819">
        <v>0</v>
      </c>
      <c r="E9819" t="s">
        <v>33</v>
      </c>
      <c r="F9819">
        <v>0.0170074916899665</v>
      </c>
      <c r="G9819">
        <v>0.275430146260194</v>
      </c>
      <c r="H9819">
        <v>0.0129904235526148</v>
      </c>
      <c r="I9819">
        <v>1</v>
      </c>
      <c r="J9819">
        <v>0</v>
      </c>
      <c r="K9819">
        <v>0</v>
      </c>
      <c r="L9819">
        <v>0</v>
      </c>
      <c r="M9819">
        <v>132.778367377835</v>
      </c>
      <c r="N9819">
        <v>3.4941</v>
      </c>
      <c r="O9819">
        <v>-0.17950650491901</v>
      </c>
      <c r="P9819">
        <v>94.704</v>
      </c>
      <c r="Q9819">
        <v>0</v>
      </c>
      <c r="R9819">
        <v>47.64</v>
      </c>
      <c r="S9819">
        <v>-24927000</v>
      </c>
      <c r="T9819">
        <v>0</v>
      </c>
      <c r="U9819">
        <v>0</v>
      </c>
      <c r="V9819">
        <v>34.2022104525556</v>
      </c>
      <c r="W9819">
        <v>2.4075</v>
      </c>
      <c r="X9819">
        <v>1.9803</v>
      </c>
      <c r="Y9819">
        <v>0.556665671448522</v>
      </c>
      <c r="Z9819">
        <v>-0.196170808604957</v>
      </c>
      <c r="AA9819">
        <v>0.870719861564542</v>
      </c>
      <c r="AB9819">
        <v>0.0297876779991756</v>
      </c>
      <c r="AC9819">
        <v>62.2699987888336</v>
      </c>
      <c r="AD9819">
        <v>1.81122898093251</v>
      </c>
      <c r="AE9819">
        <v>0.647021311339174</v>
      </c>
      <c r="AF9819">
        <v>0.701386268999348</v>
      </c>
      <c r="AG9819">
        <v>0</v>
      </c>
    </row>
    <row r="9820" spans="1:33">
      <c r="A9820" s="3">
        <v>38357</v>
      </c>
      <c r="B9820">
        <v>600546</v>
      </c>
      <c r="C9820">
        <v>2017</v>
      </c>
      <c r="D9820">
        <v>0</v>
      </c>
      <c r="E9820" t="s">
        <v>33</v>
      </c>
      <c r="F9820">
        <v>0.0133456701272607</v>
      </c>
      <c r="G9820">
        <v>0</v>
      </c>
      <c r="H9820">
        <v>-0.000990114268230996</v>
      </c>
      <c r="I9820">
        <v>1</v>
      </c>
      <c r="J9820">
        <v>0</v>
      </c>
      <c r="K9820">
        <v>0</v>
      </c>
      <c r="L9820">
        <v>0</v>
      </c>
      <c r="M9820">
        <v>116.684450532157</v>
      </c>
      <c r="N9820">
        <v>12.2218</v>
      </c>
      <c r="O9820">
        <v>-0.0397198758181765</v>
      </c>
      <c r="P9820">
        <v>230.364</v>
      </c>
      <c r="Q9820">
        <v>0.00121786864418921</v>
      </c>
      <c r="R9820">
        <v>36.45</v>
      </c>
      <c r="S9820">
        <v>556899483.96</v>
      </c>
      <c r="T9820">
        <v>0</v>
      </c>
      <c r="U9820">
        <v>0</v>
      </c>
      <c r="V9820">
        <v>65.9000065444071</v>
      </c>
      <c r="W9820">
        <v>4.8481</v>
      </c>
      <c r="X9820">
        <v>0.7038</v>
      </c>
      <c r="Y9820">
        <v>0</v>
      </c>
      <c r="Z9820">
        <v>0.124699326659422</v>
      </c>
      <c r="AA9820">
        <v>1.008182741009</v>
      </c>
      <c r="AB9820">
        <v>0.00950657872580199</v>
      </c>
      <c r="AC9820">
        <v>64.8700006008148</v>
      </c>
      <c r="AD9820">
        <v>6.97812461828666</v>
      </c>
      <c r="AE9820">
        <v>0.414456783347586</v>
      </c>
      <c r="AF9820">
        <v>1.24709996955651</v>
      </c>
      <c r="AG9820">
        <v>0</v>
      </c>
    </row>
    <row r="9821" spans="1:33">
      <c r="A9821" s="3">
        <v>38358</v>
      </c>
      <c r="B9821">
        <v>600547</v>
      </c>
      <c r="C9821">
        <v>2017</v>
      </c>
      <c r="D9821">
        <v>0</v>
      </c>
      <c r="E9821" t="s">
        <v>33</v>
      </c>
      <c r="F9821">
        <v>0.00453410231626021</v>
      </c>
      <c r="G9821">
        <v>0</v>
      </c>
      <c r="H9821">
        <v>0.00575931059100112</v>
      </c>
      <c r="I9821">
        <v>1</v>
      </c>
      <c r="J9821">
        <v>0</v>
      </c>
      <c r="K9821">
        <v>0</v>
      </c>
      <c r="L9821">
        <v>0</v>
      </c>
      <c r="M9821">
        <v>321.504750063828</v>
      </c>
      <c r="N9821">
        <v>157.0411</v>
      </c>
      <c r="O9821">
        <v>-0.112724336973605</v>
      </c>
      <c r="P9821">
        <v>101.2442</v>
      </c>
      <c r="Q9821">
        <v>0.0230753585911178</v>
      </c>
      <c r="R9821">
        <v>12.03</v>
      </c>
      <c r="S9821">
        <v>326294897.729999</v>
      </c>
      <c r="T9821">
        <v>0</v>
      </c>
      <c r="U9821">
        <v>0</v>
      </c>
      <c r="V9821">
        <v>65.4103231280137</v>
      </c>
      <c r="W9821">
        <v>1.9227</v>
      </c>
      <c r="X9821">
        <v>0.4622</v>
      </c>
      <c r="Y9821">
        <v>0.0433624728026898</v>
      </c>
      <c r="Z9821">
        <v>0.205480264929599</v>
      </c>
      <c r="AA9821">
        <v>0.991888230220821</v>
      </c>
      <c r="AB9821">
        <v>0.00224253611297924</v>
      </c>
      <c r="AC9821">
        <v>64.5100018978119</v>
      </c>
      <c r="AD9821">
        <v>0.997628240279316</v>
      </c>
      <c r="AE9821">
        <v>0.439984297573251</v>
      </c>
      <c r="AF9821">
        <v>0.744566179179751</v>
      </c>
      <c r="AG9821">
        <v>0</v>
      </c>
    </row>
    <row r="9822" spans="1:33">
      <c r="A9822" s="3">
        <v>38359</v>
      </c>
      <c r="B9822">
        <v>600548</v>
      </c>
      <c r="C9822">
        <v>2017</v>
      </c>
      <c r="D9822">
        <v>0</v>
      </c>
      <c r="E9822" t="s">
        <v>33</v>
      </c>
      <c r="F9822">
        <v>0.0383906659937454</v>
      </c>
      <c r="G9822">
        <v>0</v>
      </c>
      <c r="H9822">
        <v>-0.000262561365590021</v>
      </c>
      <c r="I9822">
        <v>1</v>
      </c>
      <c r="J9822">
        <v>0</v>
      </c>
      <c r="K9822">
        <v>0</v>
      </c>
      <c r="L9822">
        <v>0</v>
      </c>
      <c r="M9822">
        <v>40.2296210659147</v>
      </c>
      <c r="N9822">
        <v>29.7665</v>
      </c>
      <c r="O9822">
        <v>0.0726657915137742</v>
      </c>
      <c r="P9822">
        <v>44.705</v>
      </c>
      <c r="Q9822">
        <v>0.191215228757007</v>
      </c>
      <c r="R9822">
        <v>8.82</v>
      </c>
      <c r="S9822">
        <v>2443118349.15</v>
      </c>
      <c r="T9822">
        <v>0</v>
      </c>
      <c r="U9822">
        <v>0</v>
      </c>
      <c r="V9822">
        <v>90.2078892268924</v>
      </c>
      <c r="W9822">
        <v>2.1034</v>
      </c>
      <c r="X9822">
        <v>1.246</v>
      </c>
      <c r="Y9822">
        <v>0</v>
      </c>
      <c r="Z9822">
        <v>0.533030521288096</v>
      </c>
      <c r="AA9822">
        <v>1.00704298626376</v>
      </c>
      <c r="AB9822">
        <v>0.0382087643187841</v>
      </c>
      <c r="AC9822">
        <v>89.2200009822845</v>
      </c>
      <c r="AD9822">
        <v>1.24006354318939</v>
      </c>
      <c r="AE9822">
        <v>0.875962820832726</v>
      </c>
      <c r="AF9822">
        <v>0.936116057681556</v>
      </c>
      <c r="AG9822">
        <v>0</v>
      </c>
    </row>
    <row r="9823" spans="1:33">
      <c r="A9823" s="3">
        <v>38360</v>
      </c>
      <c r="B9823">
        <v>600549</v>
      </c>
      <c r="C9823">
        <v>2017</v>
      </c>
      <c r="D9823">
        <v>0</v>
      </c>
      <c r="E9823" t="s">
        <v>33</v>
      </c>
      <c r="F9823">
        <v>0.0162772202432371</v>
      </c>
      <c r="G9823">
        <v>0.0189778721555257</v>
      </c>
      <c r="H9823">
        <v>0.0539543522150523</v>
      </c>
      <c r="I9823">
        <v>1</v>
      </c>
      <c r="J9823">
        <v>0</v>
      </c>
      <c r="K9823">
        <v>0</v>
      </c>
      <c r="L9823">
        <v>0</v>
      </c>
      <c r="M9823">
        <v>271.109702028284</v>
      </c>
      <c r="N9823">
        <v>8.657</v>
      </c>
      <c r="O9823">
        <v>-0.020017793757983</v>
      </c>
      <c r="P9823">
        <v>61.7772</v>
      </c>
      <c r="Q9823">
        <v>0.043566813126443</v>
      </c>
      <c r="R9823">
        <v>31.5</v>
      </c>
      <c r="S9823">
        <v>104248707.68</v>
      </c>
      <c r="T9823">
        <v>0</v>
      </c>
      <c r="U9823">
        <v>0</v>
      </c>
      <c r="V9823">
        <v>59.0700788494717</v>
      </c>
      <c r="W9823">
        <v>2.4562</v>
      </c>
      <c r="X9823">
        <v>1.0926</v>
      </c>
      <c r="Y9823">
        <v>0.270930793584656</v>
      </c>
      <c r="Z9823">
        <v>0.0338614084932414</v>
      </c>
      <c r="AA9823">
        <v>0.967145019744109</v>
      </c>
      <c r="AB9823">
        <v>0.0149987288923495</v>
      </c>
      <c r="AC9823">
        <v>52.9499990940094</v>
      </c>
      <c r="AD9823">
        <v>1.84119541794755</v>
      </c>
      <c r="AE9823">
        <v>0.623961904376228</v>
      </c>
      <c r="AF9823">
        <v>0.478677733933864</v>
      </c>
      <c r="AG9823">
        <v>0</v>
      </c>
    </row>
    <row r="9824" spans="1:33">
      <c r="A9824" s="3">
        <v>38362</v>
      </c>
      <c r="B9824">
        <v>600551</v>
      </c>
      <c r="C9824">
        <v>2017</v>
      </c>
      <c r="D9824">
        <v>0</v>
      </c>
      <c r="E9824" t="s">
        <v>33</v>
      </c>
      <c r="F9824">
        <v>0.0171566825883958</v>
      </c>
      <c r="G9824">
        <v>0</v>
      </c>
      <c r="H9824">
        <v>0.0222674134629875</v>
      </c>
      <c r="I9824">
        <v>1</v>
      </c>
      <c r="J9824">
        <v>0</v>
      </c>
      <c r="K9824">
        <v>0</v>
      </c>
      <c r="L9824">
        <v>0</v>
      </c>
      <c r="M9824">
        <v>117.039256573677</v>
      </c>
      <c r="N9824">
        <v>8.6928</v>
      </c>
      <c r="O9824">
        <v>-0.0437259677279405</v>
      </c>
      <c r="P9824">
        <v>15.0578</v>
      </c>
      <c r="Q9824">
        <v>0.0164645666987621</v>
      </c>
      <c r="R9824">
        <v>43.21</v>
      </c>
      <c r="S9824">
        <v>-6908.60000000894</v>
      </c>
      <c r="T9824">
        <v>0</v>
      </c>
      <c r="U9824">
        <v>0</v>
      </c>
      <c r="V9824">
        <v>69.4283421128073</v>
      </c>
      <c r="W9824">
        <v>1.4264</v>
      </c>
      <c r="X9824">
        <v>2.5945</v>
      </c>
      <c r="Y9824">
        <v>0</v>
      </c>
      <c r="Z9824">
        <v>0.14877332569938</v>
      </c>
      <c r="AA9824">
        <v>1.01137693071383</v>
      </c>
      <c r="AB9824">
        <v>0.00995906368775993</v>
      </c>
      <c r="AC9824">
        <v>68.1499996781349</v>
      </c>
      <c r="AD9824">
        <v>0.438115810367806</v>
      </c>
      <c r="AE9824">
        <v>0.585455535417146</v>
      </c>
      <c r="AF9824">
        <v>1.09080556013031</v>
      </c>
      <c r="AG9824">
        <v>0</v>
      </c>
    </row>
    <row r="9825" spans="1:33">
      <c r="A9825" s="3">
        <v>38363</v>
      </c>
      <c r="B9825">
        <v>600552</v>
      </c>
      <c r="C9825">
        <v>2017</v>
      </c>
      <c r="D9825">
        <v>0</v>
      </c>
      <c r="E9825" t="s">
        <v>33</v>
      </c>
      <c r="F9825">
        <v>0.00296147781341898</v>
      </c>
      <c r="G9825">
        <v>0.00327219022506655</v>
      </c>
      <c r="H9825">
        <v>0.0724729859874595</v>
      </c>
      <c r="I9825">
        <v>1</v>
      </c>
      <c r="J9825">
        <v>0</v>
      </c>
      <c r="K9825">
        <v>0</v>
      </c>
      <c r="L9825">
        <v>0</v>
      </c>
      <c r="M9825">
        <v>248.060553791447</v>
      </c>
      <c r="N9825">
        <v>2.9338</v>
      </c>
      <c r="O9825">
        <v>-0.000707726063072458</v>
      </c>
      <c r="P9825">
        <v>-188.7573</v>
      </c>
      <c r="Q9825">
        <v>0</v>
      </c>
      <c r="R9825">
        <v>26.08</v>
      </c>
      <c r="S9825">
        <v>16435910.53</v>
      </c>
      <c r="T9825">
        <v>1</v>
      </c>
      <c r="U9825">
        <v>0</v>
      </c>
      <c r="V9825">
        <v>29.4491247514709</v>
      </c>
      <c r="W9825">
        <v>2.3259</v>
      </c>
      <c r="X9825">
        <v>1.2313</v>
      </c>
      <c r="Y9825">
        <v>0.399889847630829</v>
      </c>
      <c r="Z9825">
        <v>0.00357614159667777</v>
      </c>
      <c r="AA9825">
        <v>0.986552285546603</v>
      </c>
      <c r="AB9825">
        <v>0.00635069973964548</v>
      </c>
      <c r="AC9825">
        <v>31.2799998521805</v>
      </c>
      <c r="AD9825">
        <v>1.42857077019582</v>
      </c>
      <c r="AE9825">
        <v>0.655877636341141</v>
      </c>
      <c r="AF9825">
        <v>0.71442155525569</v>
      </c>
      <c r="AG9825">
        <v>0</v>
      </c>
    </row>
    <row r="9826" spans="1:33">
      <c r="A9826" s="3">
        <v>38366</v>
      </c>
      <c r="B9826">
        <v>600558</v>
      </c>
      <c r="C9826">
        <v>2017</v>
      </c>
      <c r="D9826">
        <v>0</v>
      </c>
      <c r="E9826" t="s">
        <v>33</v>
      </c>
      <c r="F9826">
        <v>0.0134109137584394</v>
      </c>
      <c r="G9826">
        <v>0</v>
      </c>
      <c r="H9826">
        <v>0.0247268978727499</v>
      </c>
      <c r="I9826">
        <v>1</v>
      </c>
      <c r="J9826">
        <v>0</v>
      </c>
      <c r="K9826">
        <v>0</v>
      </c>
      <c r="L9826">
        <v>0</v>
      </c>
      <c r="M9826">
        <v>148.1509189872</v>
      </c>
      <c r="N9826">
        <v>19.4305</v>
      </c>
      <c r="O9826">
        <v>-0.0417957786662082</v>
      </c>
      <c r="P9826">
        <v>69.5618</v>
      </c>
      <c r="Q9826">
        <v>0.0224433511610383</v>
      </c>
      <c r="R9826">
        <v>7.88</v>
      </c>
      <c r="S9826">
        <v>-34633371.31</v>
      </c>
      <c r="T9826">
        <v>0</v>
      </c>
      <c r="U9826">
        <v>0</v>
      </c>
      <c r="V9826">
        <v>33.4121672079102</v>
      </c>
      <c r="W9826">
        <v>1.3882</v>
      </c>
      <c r="X9826">
        <v>1.7892</v>
      </c>
      <c r="Y9826">
        <v>0.0767699491535853</v>
      </c>
      <c r="Z9826">
        <v>0.062540521418226</v>
      </c>
      <c r="AA9826">
        <v>1.00771478830933</v>
      </c>
      <c r="AB9826">
        <v>0.0191140038174315</v>
      </c>
      <c r="AC9826">
        <v>36.6399993002415</v>
      </c>
      <c r="AD9826">
        <v>0.424260148968709</v>
      </c>
      <c r="AE9826">
        <v>0.48182772205505</v>
      </c>
      <c r="AF9826">
        <v>0.889876009776238</v>
      </c>
      <c r="AG9826">
        <v>0</v>
      </c>
    </row>
    <row r="9827" spans="1:33">
      <c r="A9827" s="3">
        <v>38369</v>
      </c>
      <c r="B9827">
        <v>600561</v>
      </c>
      <c r="C9827">
        <v>2017</v>
      </c>
      <c r="D9827">
        <v>0</v>
      </c>
      <c r="E9827" t="s">
        <v>33</v>
      </c>
      <c r="F9827">
        <v>0.0308972318258351</v>
      </c>
      <c r="G9827">
        <v>0</v>
      </c>
      <c r="H9827">
        <v>0.00770501659772676</v>
      </c>
      <c r="I9827">
        <v>1</v>
      </c>
      <c r="J9827">
        <v>0</v>
      </c>
      <c r="K9827">
        <v>0</v>
      </c>
      <c r="L9827">
        <v>0</v>
      </c>
      <c r="M9827">
        <v>202.255689602808</v>
      </c>
      <c r="N9827">
        <v>8.0159</v>
      </c>
      <c r="O9827">
        <v>-0.115790146567129</v>
      </c>
      <c r="P9827">
        <v>-342.7442</v>
      </c>
      <c r="Q9827">
        <v>0.0278639170496319</v>
      </c>
      <c r="R9827">
        <v>5.39</v>
      </c>
      <c r="S9827">
        <v>-46981207.2600002</v>
      </c>
      <c r="T9827">
        <v>1</v>
      </c>
      <c r="U9827">
        <v>0</v>
      </c>
      <c r="V9827">
        <v>31.6172485067324</v>
      </c>
      <c r="W9827">
        <v>3.5063</v>
      </c>
      <c r="X9827">
        <v>0.413</v>
      </c>
      <c r="Y9827">
        <v>0</v>
      </c>
      <c r="Z9827">
        <v>0.0802774010833756</v>
      </c>
      <c r="AA9827">
        <v>0.99474225853684</v>
      </c>
      <c r="AB9827">
        <v>0.0495278051214503</v>
      </c>
      <c r="AC9827">
        <v>34.2800008058548</v>
      </c>
      <c r="AD9827">
        <v>3.10548124531802</v>
      </c>
      <c r="AE9827">
        <v>0.461005495443502</v>
      </c>
      <c r="AF9827">
        <v>1.05405774584211</v>
      </c>
      <c r="AG9827">
        <v>0</v>
      </c>
    </row>
    <row r="9828" spans="1:33">
      <c r="A9828" s="3">
        <v>38372</v>
      </c>
      <c r="B9828">
        <v>600565</v>
      </c>
      <c r="C9828">
        <v>2017</v>
      </c>
      <c r="D9828">
        <v>0</v>
      </c>
      <c r="E9828" t="s">
        <v>33</v>
      </c>
      <c r="F9828">
        <v>0.12645150410501</v>
      </c>
      <c r="G9828">
        <v>0.000103241816787927</v>
      </c>
      <c r="H9828">
        <v>0.279355489629739</v>
      </c>
      <c r="I9828">
        <v>1</v>
      </c>
      <c r="J9828">
        <v>0</v>
      </c>
      <c r="K9828">
        <v>0</v>
      </c>
      <c r="L9828">
        <v>0</v>
      </c>
      <c r="M9828">
        <v>159.250194036675</v>
      </c>
      <c r="N9828">
        <v>30.4911</v>
      </c>
      <c r="O9828">
        <v>0.00196571614114507</v>
      </c>
      <c r="P9828">
        <v>71.7667</v>
      </c>
      <c r="Q9828">
        <v>0.0256869678254271</v>
      </c>
      <c r="R9828">
        <v>66.02</v>
      </c>
      <c r="S9828">
        <v>1790084.2</v>
      </c>
      <c r="T9828">
        <v>0</v>
      </c>
      <c r="U9828">
        <v>0</v>
      </c>
      <c r="V9828">
        <v>47.0150489314845</v>
      </c>
      <c r="W9828">
        <v>5.113</v>
      </c>
      <c r="X9828">
        <v>1.3038</v>
      </c>
      <c r="Y9828">
        <v>0</v>
      </c>
      <c r="Z9828">
        <v>0.168188492857583</v>
      </c>
      <c r="AA9828">
        <v>1.00140575869434</v>
      </c>
      <c r="AB9828">
        <v>0.0225414686565187</v>
      </c>
      <c r="AC9828">
        <v>47.9000017642975</v>
      </c>
      <c r="AD9828">
        <v>5.72539492583871</v>
      </c>
      <c r="AE9828">
        <v>0.861754978894811</v>
      </c>
      <c r="AF9828">
        <v>1.09355318586319</v>
      </c>
      <c r="AG9828">
        <v>0</v>
      </c>
    </row>
    <row r="9829" spans="1:33">
      <c r="A9829" s="3">
        <v>38374</v>
      </c>
      <c r="B9829">
        <v>600567</v>
      </c>
      <c r="C9829">
        <v>2017</v>
      </c>
      <c r="D9829">
        <v>0</v>
      </c>
      <c r="E9829" t="s">
        <v>33</v>
      </c>
      <c r="F9829">
        <v>0.00987335138519788</v>
      </c>
      <c r="G9829">
        <v>0.00024572458749747</v>
      </c>
      <c r="H9829">
        <v>0.00470186876965302</v>
      </c>
      <c r="I9829">
        <v>1</v>
      </c>
      <c r="J9829">
        <v>0</v>
      </c>
      <c r="K9829">
        <v>0</v>
      </c>
      <c r="L9829">
        <v>0</v>
      </c>
      <c r="M9829">
        <v>315.308956339945</v>
      </c>
      <c r="N9829">
        <v>9.4578</v>
      </c>
      <c r="O9829">
        <v>-0.0730824599977876</v>
      </c>
      <c r="P9829">
        <v>83.5483</v>
      </c>
      <c r="Q9829">
        <v>0.0291269861065666</v>
      </c>
      <c r="R9829">
        <v>42.66</v>
      </c>
      <c r="S9829">
        <v>231868425.86</v>
      </c>
      <c r="T9829">
        <v>0</v>
      </c>
      <c r="U9829">
        <v>0</v>
      </c>
      <c r="V9829">
        <v>38.5012944040661</v>
      </c>
      <c r="W9829">
        <v>2.6528</v>
      </c>
      <c r="X9829">
        <v>0.7962</v>
      </c>
      <c r="Y9829">
        <v>0.123657618464721</v>
      </c>
      <c r="Z9829">
        <v>0.214900012191461</v>
      </c>
      <c r="AA9829">
        <v>0.969747534529572</v>
      </c>
      <c r="AB9829">
        <v>0.00819523380528417</v>
      </c>
      <c r="AC9829">
        <v>38.1600006818771</v>
      </c>
      <c r="AD9829">
        <v>1.69715999319696</v>
      </c>
      <c r="AE9829">
        <v>0.445104971277519</v>
      </c>
      <c r="AF9829">
        <v>0.991154337034948</v>
      </c>
      <c r="AG9829">
        <v>0</v>
      </c>
    </row>
    <row r="9830" spans="1:33">
      <c r="A9830" s="3">
        <v>38379</v>
      </c>
      <c r="B9830">
        <v>600572</v>
      </c>
      <c r="C9830">
        <v>2017</v>
      </c>
      <c r="D9830">
        <v>0</v>
      </c>
      <c r="E9830" t="s">
        <v>33</v>
      </c>
      <c r="F9830">
        <v>0.00420511375726777</v>
      </c>
      <c r="G9830">
        <v>0</v>
      </c>
      <c r="H9830">
        <v>0.0249770696488051</v>
      </c>
      <c r="I9830">
        <v>1</v>
      </c>
      <c r="J9830">
        <v>0</v>
      </c>
      <c r="K9830">
        <v>0</v>
      </c>
      <c r="L9830">
        <v>0</v>
      </c>
      <c r="M9830">
        <v>125.969088870068</v>
      </c>
      <c r="N9830">
        <v>6.1223</v>
      </c>
      <c r="O9830">
        <v>-0.071350989727289</v>
      </c>
      <c r="P9830">
        <v>94.0971</v>
      </c>
      <c r="Q9830">
        <v>0.144186093669081</v>
      </c>
      <c r="R9830">
        <v>0.69</v>
      </c>
      <c r="S9830">
        <v>2752746.56</v>
      </c>
      <c r="T9830">
        <v>0</v>
      </c>
      <c r="U9830">
        <v>0</v>
      </c>
      <c r="V9830">
        <v>47.3398496881942</v>
      </c>
      <c r="W9830">
        <v>1.8495</v>
      </c>
      <c r="X9830">
        <v>1.3422</v>
      </c>
      <c r="Y9830">
        <v>0</v>
      </c>
      <c r="Z9830">
        <v>0.154088055954814</v>
      </c>
      <c r="AA9830">
        <v>0.941851571310227</v>
      </c>
      <c r="AB9830">
        <v>0.0134224549788848</v>
      </c>
      <c r="AC9830">
        <v>48.4100008010864</v>
      </c>
      <c r="AD9830">
        <v>0.870949915729319</v>
      </c>
      <c r="AE9830">
        <v>0.593084344630083</v>
      </c>
      <c r="AF9830">
        <v>1.07745783498065</v>
      </c>
      <c r="AG9830">
        <v>0</v>
      </c>
    </row>
    <row r="9831" spans="1:33">
      <c r="A9831" s="3">
        <v>38383</v>
      </c>
      <c r="B9831">
        <v>600577</v>
      </c>
      <c r="C9831">
        <v>2017</v>
      </c>
      <c r="D9831">
        <v>0</v>
      </c>
      <c r="E9831" t="s">
        <v>33</v>
      </c>
      <c r="F9831">
        <v>0.003146948892112</v>
      </c>
      <c r="G9831">
        <v>0</v>
      </c>
      <c r="H9831">
        <v>-0.0105928120094437</v>
      </c>
      <c r="I9831">
        <v>1</v>
      </c>
      <c r="J9831">
        <v>0</v>
      </c>
      <c r="K9831">
        <v>0</v>
      </c>
      <c r="L9831">
        <v>0</v>
      </c>
      <c r="M9831">
        <v>243.326494095957</v>
      </c>
      <c r="N9831">
        <v>6.3649</v>
      </c>
      <c r="O9831">
        <v>-0.00194482698287748</v>
      </c>
      <c r="P9831">
        <v>75.1049</v>
      </c>
      <c r="Q9831">
        <v>0.0241819860606916</v>
      </c>
      <c r="R9831">
        <v>10.22</v>
      </c>
      <c r="S9831">
        <v>42313456.28</v>
      </c>
      <c r="T9831">
        <v>0</v>
      </c>
      <c r="U9831">
        <v>0</v>
      </c>
      <c r="V9831">
        <v>45.7252164099642</v>
      </c>
      <c r="W9831">
        <v>1.525</v>
      </c>
      <c r="X9831">
        <v>2.0185</v>
      </c>
      <c r="Y9831">
        <v>0.0643688172146704</v>
      </c>
      <c r="Z9831">
        <v>0.418852293797642</v>
      </c>
      <c r="AA9831">
        <v>1.02864857345118</v>
      </c>
      <c r="AB9831">
        <v>0.00878062690666448</v>
      </c>
      <c r="AC9831">
        <v>37.590000629425</v>
      </c>
      <c r="AD9831">
        <v>0.609369489975864</v>
      </c>
      <c r="AE9831">
        <v>0.714884276352509</v>
      </c>
      <c r="AF9831">
        <v>0.58231583697791</v>
      </c>
      <c r="AG9831">
        <v>0</v>
      </c>
    </row>
    <row r="9832" spans="1:33">
      <c r="A9832" s="3">
        <v>38384</v>
      </c>
      <c r="B9832">
        <v>600578</v>
      </c>
      <c r="C9832">
        <v>2017</v>
      </c>
      <c r="D9832">
        <v>0</v>
      </c>
      <c r="E9832" t="s">
        <v>33</v>
      </c>
      <c r="F9832">
        <v>0.00134308754660249</v>
      </c>
      <c r="G9832">
        <v>0</v>
      </c>
      <c r="H9832">
        <v>0.00458996674181883</v>
      </c>
      <c r="I9832">
        <v>1</v>
      </c>
      <c r="J9832">
        <v>0</v>
      </c>
      <c r="K9832">
        <v>0</v>
      </c>
      <c r="L9832">
        <v>0</v>
      </c>
      <c r="M9832">
        <v>21.7476129920289</v>
      </c>
      <c r="N9832">
        <v>8.3206</v>
      </c>
      <c r="O9832">
        <v>-0.0250211971176247</v>
      </c>
      <c r="P9832">
        <v>93.4543</v>
      </c>
      <c r="Q9832">
        <v>0.159929150866286</v>
      </c>
      <c r="R9832">
        <v>4.91</v>
      </c>
      <c r="S9832">
        <v>370941458.49</v>
      </c>
      <c r="T9832">
        <v>0</v>
      </c>
      <c r="U9832">
        <v>0</v>
      </c>
      <c r="V9832">
        <v>85.4472969586396</v>
      </c>
      <c r="W9832">
        <v>2.4989</v>
      </c>
      <c r="X9832">
        <v>0.5651</v>
      </c>
      <c r="Y9832">
        <v>0</v>
      </c>
      <c r="Z9832">
        <v>0.139991636981543</v>
      </c>
      <c r="AA9832">
        <v>0.983168937606756</v>
      </c>
      <c r="AB9832">
        <v>0.0122834266580805</v>
      </c>
      <c r="AC9832">
        <v>83.3399991989136</v>
      </c>
      <c r="AD9832">
        <v>1.79297140311852</v>
      </c>
      <c r="AE9832">
        <v>0.299873707778281</v>
      </c>
      <c r="AF9832">
        <v>1.0015838071939</v>
      </c>
      <c r="AG9832">
        <v>0</v>
      </c>
    </row>
    <row r="9833" spans="1:33">
      <c r="A9833" s="3">
        <v>38385</v>
      </c>
      <c r="B9833">
        <v>600579</v>
      </c>
      <c r="C9833">
        <v>2017</v>
      </c>
      <c r="D9833">
        <v>0</v>
      </c>
      <c r="E9833" t="s">
        <v>33</v>
      </c>
      <c r="F9833">
        <v>0.00106167556547313</v>
      </c>
      <c r="G9833">
        <v>0</v>
      </c>
      <c r="H9833">
        <v>0.308053095394426</v>
      </c>
      <c r="I9833">
        <v>1</v>
      </c>
      <c r="J9833">
        <v>0</v>
      </c>
      <c r="K9833">
        <v>0</v>
      </c>
      <c r="L9833">
        <v>0</v>
      </c>
      <c r="M9833">
        <v>303.427471818693</v>
      </c>
      <c r="N9833">
        <v>8.4806</v>
      </c>
      <c r="O9833">
        <v>0.00827772832051527</v>
      </c>
      <c r="P9833">
        <v>-31.5966</v>
      </c>
      <c r="Q9833">
        <v>0</v>
      </c>
      <c r="R9833">
        <v>2.6</v>
      </c>
      <c r="S9833">
        <v>3789863932.4</v>
      </c>
      <c r="T9833">
        <v>1</v>
      </c>
      <c r="U9833">
        <v>0</v>
      </c>
      <c r="V9833">
        <v>57.5951685135155</v>
      </c>
      <c r="W9833">
        <v>2.7728</v>
      </c>
      <c r="X9833">
        <v>1.3109</v>
      </c>
      <c r="Y9833">
        <v>0.841312395976853</v>
      </c>
      <c r="Z9833">
        <v>0.115239716864165</v>
      </c>
      <c r="AA9833">
        <v>0.85423517522753</v>
      </c>
      <c r="AB9833">
        <v>0.038393746227587</v>
      </c>
      <c r="AC9833">
        <v>56.3800013661385</v>
      </c>
      <c r="AD9833">
        <v>1.77277769944558</v>
      </c>
      <c r="AE9833">
        <v>0.854121073492504</v>
      </c>
      <c r="AF9833">
        <v>0.767582478326755</v>
      </c>
      <c r="AG9833">
        <v>0</v>
      </c>
    </row>
    <row r="9834" spans="1:33">
      <c r="A9834" s="3">
        <v>38386</v>
      </c>
      <c r="B9834">
        <v>600580</v>
      </c>
      <c r="C9834">
        <v>2017</v>
      </c>
      <c r="D9834">
        <v>0</v>
      </c>
      <c r="E9834" t="s">
        <v>33</v>
      </c>
      <c r="F9834">
        <v>0.0482340981263959</v>
      </c>
      <c r="G9834">
        <v>0</v>
      </c>
      <c r="H9834">
        <v>0.0158916106034181</v>
      </c>
      <c r="I9834">
        <v>1</v>
      </c>
      <c r="J9834">
        <v>0</v>
      </c>
      <c r="K9834">
        <v>0</v>
      </c>
      <c r="L9834">
        <v>0</v>
      </c>
      <c r="M9834">
        <v>208.841934787091</v>
      </c>
      <c r="N9834">
        <v>3.781</v>
      </c>
      <c r="O9834">
        <v>-0.055480139118167</v>
      </c>
      <c r="P9834">
        <v>92.1129</v>
      </c>
      <c r="Q9834">
        <v>0.0134365199991575</v>
      </c>
      <c r="R9834">
        <v>32.76</v>
      </c>
      <c r="S9834">
        <v>273651670.99</v>
      </c>
      <c r="T9834">
        <v>0</v>
      </c>
      <c r="U9834">
        <v>0</v>
      </c>
      <c r="V9834">
        <v>57.0674598024897</v>
      </c>
      <c r="W9834">
        <v>2.8529</v>
      </c>
      <c r="X9834">
        <v>1.055</v>
      </c>
      <c r="Y9834">
        <v>0.410326880576941</v>
      </c>
      <c r="Z9834">
        <v>0.10702394439376</v>
      </c>
      <c r="AA9834">
        <v>0.951243372685307</v>
      </c>
      <c r="AB9834">
        <v>0.0169256633281221</v>
      </c>
      <c r="AC9834">
        <v>54.9899988174438</v>
      </c>
      <c r="AD9834">
        <v>1.98330510780216</v>
      </c>
      <c r="AE9834">
        <v>0.692950788268946</v>
      </c>
      <c r="AF9834">
        <v>0.887225264695716</v>
      </c>
      <c r="AG9834">
        <v>0</v>
      </c>
    </row>
    <row r="9835" spans="1:33">
      <c r="A9835" s="3">
        <v>38388</v>
      </c>
      <c r="B9835">
        <v>600582</v>
      </c>
      <c r="C9835">
        <v>2017</v>
      </c>
      <c r="D9835">
        <v>0</v>
      </c>
      <c r="E9835" t="s">
        <v>33</v>
      </c>
      <c r="F9835">
        <v>0.0138010687984076</v>
      </c>
      <c r="G9835">
        <v>0</v>
      </c>
      <c r="H9835">
        <v>0.0237213057506365</v>
      </c>
      <c r="I9835">
        <v>1</v>
      </c>
      <c r="J9835">
        <v>0</v>
      </c>
      <c r="K9835">
        <v>0</v>
      </c>
      <c r="L9835">
        <v>0</v>
      </c>
      <c r="M9835">
        <v>74.1595027578697</v>
      </c>
      <c r="N9835">
        <v>1.6738</v>
      </c>
      <c r="O9835">
        <v>-0.00720894599949351</v>
      </c>
      <c r="P9835">
        <v>89.816</v>
      </c>
      <c r="Q9835">
        <v>0.0166614155695001</v>
      </c>
      <c r="R9835">
        <v>0.54</v>
      </c>
      <c r="S9835">
        <v>-110543681.61</v>
      </c>
      <c r="T9835">
        <v>0</v>
      </c>
      <c r="U9835">
        <v>0</v>
      </c>
      <c r="V9835">
        <v>78.5273408596391</v>
      </c>
      <c r="W9835">
        <v>1.7946</v>
      </c>
      <c r="X9835">
        <v>2.1581</v>
      </c>
      <c r="Y9835">
        <v>0</v>
      </c>
      <c r="Z9835">
        <v>0.146183204430594</v>
      </c>
      <c r="AA9835">
        <v>1.0907681778081</v>
      </c>
      <c r="AB9835">
        <v>0.0493101296136199</v>
      </c>
      <c r="AC9835">
        <v>72.32000041008</v>
      </c>
      <c r="AD9835">
        <v>1.05148234066751</v>
      </c>
      <c r="AE9835">
        <v>0.703792181536913</v>
      </c>
      <c r="AF9835">
        <v>0.771470999361456</v>
      </c>
      <c r="AG9835">
        <v>0</v>
      </c>
    </row>
    <row r="9836" spans="1:33">
      <c r="A9836" s="3">
        <v>38389</v>
      </c>
      <c r="B9836">
        <v>600583</v>
      </c>
      <c r="C9836">
        <v>2017</v>
      </c>
      <c r="D9836">
        <v>0</v>
      </c>
      <c r="E9836" t="s">
        <v>33</v>
      </c>
      <c r="F9836">
        <v>0.00311293710500708</v>
      </c>
      <c r="G9836">
        <v>0</v>
      </c>
      <c r="H9836">
        <v>0.0411008533948649</v>
      </c>
      <c r="I9836">
        <v>1</v>
      </c>
      <c r="J9836">
        <v>0</v>
      </c>
      <c r="K9836">
        <v>0</v>
      </c>
      <c r="L9836">
        <v>0</v>
      </c>
      <c r="M9836">
        <v>119.090978312801</v>
      </c>
      <c r="N9836">
        <v>3.1545</v>
      </c>
      <c r="O9836">
        <v>0.0764455871314021</v>
      </c>
      <c r="P9836">
        <v>-187.0328</v>
      </c>
      <c r="Q9836">
        <v>0.0738605858996251</v>
      </c>
      <c r="R9836">
        <v>33.58</v>
      </c>
      <c r="S9836">
        <v>352565675.18</v>
      </c>
      <c r="T9836">
        <v>1</v>
      </c>
      <c r="U9836">
        <v>0</v>
      </c>
      <c r="V9836">
        <v>75.7266445117682</v>
      </c>
      <c r="W9836">
        <v>1.3163</v>
      </c>
      <c r="X9836">
        <v>2.0706</v>
      </c>
      <c r="Y9836">
        <v>0.264655078696038</v>
      </c>
      <c r="Z9836">
        <v>0.0560482181920298</v>
      </c>
      <c r="AA9836">
        <v>0.876444598055525</v>
      </c>
      <c r="AB9836">
        <v>0.0251419824924367</v>
      </c>
      <c r="AC9836">
        <v>61.1900006532669</v>
      </c>
      <c r="AD9836">
        <v>0.316462642798629</v>
      </c>
      <c r="AE9836">
        <v>0.539322532741148</v>
      </c>
      <c r="AF9836">
        <v>0.321056144112567</v>
      </c>
      <c r="AG9836">
        <v>0</v>
      </c>
    </row>
    <row r="9837" spans="1:33">
      <c r="A9837" s="3">
        <v>38392</v>
      </c>
      <c r="B9837">
        <v>600586</v>
      </c>
      <c r="C9837">
        <v>2017</v>
      </c>
      <c r="D9837">
        <v>0</v>
      </c>
      <c r="E9837" t="s">
        <v>33</v>
      </c>
      <c r="F9837">
        <v>0.0241337638678342</v>
      </c>
      <c r="G9837">
        <v>0</v>
      </c>
      <c r="H9837">
        <v>-0.00650238219944421</v>
      </c>
      <c r="I9837">
        <v>1</v>
      </c>
      <c r="J9837">
        <v>0</v>
      </c>
      <c r="K9837">
        <v>0</v>
      </c>
      <c r="L9837">
        <v>0</v>
      </c>
      <c r="M9837">
        <v>109.212824812537</v>
      </c>
      <c r="N9837">
        <v>13.2527</v>
      </c>
      <c r="O9837">
        <v>-0.0674788260687934</v>
      </c>
      <c r="P9837">
        <v>147.7675</v>
      </c>
      <c r="Q9837">
        <v>0.0268333399577564</v>
      </c>
      <c r="R9837">
        <v>28.92</v>
      </c>
      <c r="S9837">
        <v>114528504.68</v>
      </c>
      <c r="T9837">
        <v>0</v>
      </c>
      <c r="U9837">
        <v>0</v>
      </c>
      <c r="V9837">
        <v>40.6122108192464</v>
      </c>
      <c r="W9837">
        <v>2.2568</v>
      </c>
      <c r="X9837">
        <v>0.7941</v>
      </c>
      <c r="Y9837">
        <v>0.157562833004983</v>
      </c>
      <c r="Z9837">
        <v>0.127016585199158</v>
      </c>
      <c r="AA9837">
        <v>0.991197396005402</v>
      </c>
      <c r="AB9837">
        <v>0.00907494341078451</v>
      </c>
      <c r="AC9837">
        <v>37.3499990701675</v>
      </c>
      <c r="AD9837">
        <v>1.27212391128082</v>
      </c>
      <c r="AE9837">
        <v>0.356485655886201</v>
      </c>
      <c r="AF9837">
        <v>0.830312288114874</v>
      </c>
      <c r="AG9837">
        <v>0</v>
      </c>
    </row>
    <row r="9838" spans="1:33">
      <c r="A9838" s="3">
        <v>38393</v>
      </c>
      <c r="B9838">
        <v>600587</v>
      </c>
      <c r="C9838">
        <v>2017</v>
      </c>
      <c r="D9838">
        <v>0</v>
      </c>
      <c r="E9838" t="s">
        <v>33</v>
      </c>
      <c r="F9838">
        <v>0.01412563691785</v>
      </c>
      <c r="G9838">
        <v>0.00169938957910952</v>
      </c>
      <c r="H9838">
        <v>0.00215525524574993</v>
      </c>
      <c r="I9838">
        <v>1</v>
      </c>
      <c r="J9838">
        <v>0</v>
      </c>
      <c r="K9838">
        <v>0</v>
      </c>
      <c r="L9838">
        <v>0</v>
      </c>
      <c r="M9838">
        <v>120.69090673929</v>
      </c>
      <c r="N9838">
        <v>5.1323</v>
      </c>
      <c r="O9838">
        <v>-0.00961349222595328</v>
      </c>
      <c r="P9838">
        <v>-286.8819</v>
      </c>
      <c r="Q9838">
        <v>0.0272130205587245</v>
      </c>
      <c r="R9838">
        <v>23.41</v>
      </c>
      <c r="S9838">
        <v>-17651394.0300001</v>
      </c>
      <c r="T9838">
        <v>1</v>
      </c>
      <c r="U9838">
        <v>0</v>
      </c>
      <c r="V9838">
        <v>59.3045455740101</v>
      </c>
      <c r="W9838">
        <v>2.9747</v>
      </c>
      <c r="X9838">
        <v>0.8708</v>
      </c>
      <c r="Y9838">
        <v>0.00973165767630421</v>
      </c>
      <c r="Z9838">
        <v>0.0853410985663764</v>
      </c>
      <c r="AA9838">
        <v>0.999140884522911</v>
      </c>
      <c r="AB9838">
        <v>0.0128280359595562</v>
      </c>
      <c r="AC9838">
        <v>43.4300004243851</v>
      </c>
      <c r="AD9838">
        <v>2.48644631179533</v>
      </c>
      <c r="AE9838">
        <v>0.615175527157517</v>
      </c>
      <c r="AF9838">
        <v>0.915119926776663</v>
      </c>
      <c r="AG9838">
        <v>0</v>
      </c>
    </row>
    <row r="9839" spans="1:33">
      <c r="A9839" s="3">
        <v>38394</v>
      </c>
      <c r="B9839">
        <v>600588</v>
      </c>
      <c r="C9839">
        <v>2017</v>
      </c>
      <c r="D9839">
        <v>0</v>
      </c>
      <c r="E9839" t="s">
        <v>33</v>
      </c>
      <c r="F9839">
        <v>0.0256543811061647</v>
      </c>
      <c r="G9839">
        <v>0</v>
      </c>
      <c r="H9839">
        <v>-0.000688369962110435</v>
      </c>
      <c r="I9839">
        <v>1</v>
      </c>
      <c r="J9839">
        <v>0</v>
      </c>
      <c r="K9839">
        <v>0</v>
      </c>
      <c r="L9839">
        <v>0</v>
      </c>
      <c r="M9839">
        <v>381.607939217394</v>
      </c>
      <c r="N9839">
        <v>5.3402</v>
      </c>
      <c r="O9839">
        <v>-0.0646753841286887</v>
      </c>
      <c r="P9839">
        <v>86.936</v>
      </c>
      <c r="Q9839">
        <v>0.111878590625947</v>
      </c>
      <c r="R9839">
        <v>3.2</v>
      </c>
      <c r="S9839">
        <v>193611302</v>
      </c>
      <c r="T9839">
        <v>0</v>
      </c>
      <c r="U9839">
        <v>0</v>
      </c>
      <c r="V9839">
        <v>61.6326667308838</v>
      </c>
      <c r="W9839">
        <v>1.9892</v>
      </c>
      <c r="X9839">
        <v>1.135</v>
      </c>
      <c r="Y9839">
        <v>0.0120148823939414</v>
      </c>
      <c r="Z9839">
        <v>0.277982790828584</v>
      </c>
      <c r="AA9839">
        <v>1.01365891084134</v>
      </c>
      <c r="AB9839">
        <v>0.150633259588131</v>
      </c>
      <c r="AC9839">
        <v>52.7500004768372</v>
      </c>
      <c r="AD9839">
        <v>1.15192237133793</v>
      </c>
      <c r="AE9839">
        <v>0.471115764285968</v>
      </c>
      <c r="AF9839">
        <v>0.683490082854623</v>
      </c>
      <c r="AG9839">
        <v>0</v>
      </c>
    </row>
    <row r="9840" spans="1:33">
      <c r="A9840" s="3">
        <v>38396</v>
      </c>
      <c r="B9840">
        <v>600590</v>
      </c>
      <c r="C9840">
        <v>2017</v>
      </c>
      <c r="D9840">
        <v>0</v>
      </c>
      <c r="E9840" t="s">
        <v>33</v>
      </c>
      <c r="F9840">
        <v>0.0347666917519418</v>
      </c>
      <c r="G9840">
        <v>0.00228431422692251</v>
      </c>
      <c r="H9840">
        <v>0.018769596010436</v>
      </c>
      <c r="I9840">
        <v>1</v>
      </c>
      <c r="J9840">
        <v>0</v>
      </c>
      <c r="K9840">
        <v>0</v>
      </c>
      <c r="L9840">
        <v>0</v>
      </c>
      <c r="M9840">
        <v>176.269019612357</v>
      </c>
      <c r="N9840">
        <v>1.3602</v>
      </c>
      <c r="O9840">
        <v>0.0237998664564587</v>
      </c>
      <c r="P9840">
        <v>91.3395</v>
      </c>
      <c r="Q9840">
        <v>0.0300741557170056</v>
      </c>
      <c r="R9840">
        <v>37.44</v>
      </c>
      <c r="S9840">
        <v>110725315.14</v>
      </c>
      <c r="T9840">
        <v>0</v>
      </c>
      <c r="U9840">
        <v>0</v>
      </c>
      <c r="V9840">
        <v>49.2025339878264</v>
      </c>
      <c r="W9840">
        <v>2.9994</v>
      </c>
      <c r="X9840">
        <v>1.356</v>
      </c>
      <c r="Y9840">
        <v>0.142413909918403</v>
      </c>
      <c r="Z9840">
        <v>0.00238821634985634</v>
      </c>
      <c r="AA9840">
        <v>0.731374189426562</v>
      </c>
      <c r="AB9840">
        <v>0.00154384372731107</v>
      </c>
      <c r="AC9840">
        <v>45.3699996471405</v>
      </c>
      <c r="AD9840">
        <v>2.1862953638999</v>
      </c>
      <c r="AE9840">
        <v>0.833435891475358</v>
      </c>
      <c r="AF9840">
        <v>0.878733492997172</v>
      </c>
      <c r="AG9840">
        <v>0</v>
      </c>
    </row>
    <row r="9841" spans="1:33">
      <c r="A9841" s="3">
        <v>38397</v>
      </c>
      <c r="B9841">
        <v>600592</v>
      </c>
      <c r="C9841">
        <v>2017</v>
      </c>
      <c r="D9841">
        <v>0</v>
      </c>
      <c r="E9841" t="s">
        <v>33</v>
      </c>
      <c r="F9841">
        <v>0.00636757992898681</v>
      </c>
      <c r="G9841">
        <v>0</v>
      </c>
      <c r="H9841">
        <v>0.021637721722627</v>
      </c>
      <c r="I9841">
        <v>1</v>
      </c>
      <c r="J9841">
        <v>0</v>
      </c>
      <c r="K9841">
        <v>0</v>
      </c>
      <c r="L9841">
        <v>0</v>
      </c>
      <c r="M9841">
        <v>301.651661624118</v>
      </c>
      <c r="N9841">
        <v>5.1229</v>
      </c>
      <c r="O9841">
        <v>-0.0390986926399495</v>
      </c>
      <c r="P9841">
        <v>49.6151</v>
      </c>
      <c r="Q9841">
        <v>0.00359030849231655</v>
      </c>
      <c r="R9841">
        <v>3.6</v>
      </c>
      <c r="S9841">
        <v>-2892474.64</v>
      </c>
      <c r="T9841">
        <v>0</v>
      </c>
      <c r="U9841">
        <v>0</v>
      </c>
      <c r="V9841">
        <v>42.7174232413505</v>
      </c>
      <c r="W9841">
        <v>1.4283</v>
      </c>
      <c r="X9841">
        <v>2.8085</v>
      </c>
      <c r="Y9841">
        <v>0.315074910445029</v>
      </c>
      <c r="Z9841">
        <v>0.165260416331649</v>
      </c>
      <c r="AA9841">
        <v>0.983491508269136</v>
      </c>
      <c r="AB9841">
        <v>0.0610639554853573</v>
      </c>
      <c r="AC9841">
        <v>45.5999984145164</v>
      </c>
      <c r="AD9841">
        <v>0.435223195768454</v>
      </c>
      <c r="AE9841">
        <v>0.633864787515342</v>
      </c>
      <c r="AF9841">
        <v>0.552594825804</v>
      </c>
      <c r="AG9841">
        <v>0</v>
      </c>
    </row>
    <row r="9842" spans="1:33">
      <c r="A9842" s="3">
        <v>38398</v>
      </c>
      <c r="B9842">
        <v>600593</v>
      </c>
      <c r="C9842">
        <v>2017</v>
      </c>
      <c r="D9842">
        <v>0</v>
      </c>
      <c r="E9842" t="s">
        <v>33</v>
      </c>
      <c r="F9842">
        <v>0.0427516005703281</v>
      </c>
      <c r="G9842">
        <v>0</v>
      </c>
      <c r="H9842">
        <v>-0.000558004249893939</v>
      </c>
      <c r="I9842">
        <v>1</v>
      </c>
      <c r="J9842">
        <v>0</v>
      </c>
      <c r="K9842">
        <v>0</v>
      </c>
      <c r="L9842">
        <v>0</v>
      </c>
      <c r="M9842">
        <v>244.655072515528</v>
      </c>
      <c r="N9842">
        <v>122.8057</v>
      </c>
      <c r="O9842">
        <v>-0.177136459534268</v>
      </c>
      <c r="P9842">
        <v>66.6084</v>
      </c>
      <c r="Q9842">
        <v>0.0273196868317068</v>
      </c>
      <c r="R9842">
        <v>146.66</v>
      </c>
      <c r="S9842">
        <v>383410911.51</v>
      </c>
      <c r="T9842">
        <v>0</v>
      </c>
      <c r="U9842">
        <v>0</v>
      </c>
      <c r="V9842">
        <v>39.0868944099379</v>
      </c>
      <c r="W9842">
        <v>2.2946</v>
      </c>
      <c r="X9842">
        <v>0.418</v>
      </c>
      <c r="Y9842">
        <v>0</v>
      </c>
      <c r="Z9842">
        <v>0.141536481746544</v>
      </c>
      <c r="AA9842">
        <v>0.998220238220571</v>
      </c>
      <c r="AB9842">
        <v>0.0574909236338537</v>
      </c>
      <c r="AC9842">
        <v>45.7600011825562</v>
      </c>
      <c r="AD9842">
        <v>2.03755836607413</v>
      </c>
      <c r="AE9842">
        <v>0.529135220693318</v>
      </c>
      <c r="AF9842">
        <v>0.974875546228492</v>
      </c>
      <c r="AG9842">
        <v>0</v>
      </c>
    </row>
    <row r="9843" spans="1:33">
      <c r="A9843" s="3">
        <v>38401</v>
      </c>
      <c r="B9843">
        <v>600596</v>
      </c>
      <c r="C9843">
        <v>2017</v>
      </c>
      <c r="D9843">
        <v>0</v>
      </c>
      <c r="E9843" t="s">
        <v>33</v>
      </c>
      <c r="F9843">
        <v>0.0157193313095772</v>
      </c>
      <c r="G9843">
        <v>0</v>
      </c>
      <c r="H9843">
        <v>0.0193006154678606</v>
      </c>
      <c r="I9843">
        <v>1</v>
      </c>
      <c r="J9843">
        <v>0</v>
      </c>
      <c r="K9843">
        <v>0</v>
      </c>
      <c r="L9843">
        <v>0</v>
      </c>
      <c r="M9843">
        <v>1159.38220721804</v>
      </c>
      <c r="N9843">
        <v>17.8705</v>
      </c>
      <c r="O9843">
        <v>0.0659939588182029</v>
      </c>
      <c r="P9843">
        <v>100.295</v>
      </c>
      <c r="Q9843">
        <v>0.0186654617054389</v>
      </c>
      <c r="R9843">
        <v>6.73</v>
      </c>
      <c r="S9843">
        <v>7162000.27999997</v>
      </c>
      <c r="T9843">
        <v>0</v>
      </c>
      <c r="U9843">
        <v>0</v>
      </c>
      <c r="V9843">
        <v>28.3286650577203</v>
      </c>
      <c r="W9843">
        <v>1.6119</v>
      </c>
      <c r="X9843">
        <v>1.3775</v>
      </c>
      <c r="Y9843">
        <v>0.37581127535357</v>
      </c>
      <c r="Z9843">
        <v>0.302889950780527</v>
      </c>
      <c r="AA9843">
        <v>0.980671885144879</v>
      </c>
      <c r="AB9843">
        <v>0.0118605079671842</v>
      </c>
      <c r="AC9843">
        <v>27.2299995422363</v>
      </c>
      <c r="AD9843">
        <v>0.679242383745335</v>
      </c>
      <c r="AE9843">
        <v>0.471406514537897</v>
      </c>
      <c r="AF9843">
        <v>0.580623984396115</v>
      </c>
      <c r="AG9843">
        <v>0</v>
      </c>
    </row>
    <row r="9844" spans="1:33">
      <c r="A9844" s="3">
        <v>38402</v>
      </c>
      <c r="B9844">
        <v>600597</v>
      </c>
      <c r="C9844">
        <v>2017</v>
      </c>
      <c r="D9844">
        <v>0</v>
      </c>
      <c r="E9844" t="s">
        <v>33</v>
      </c>
      <c r="F9844">
        <v>0</v>
      </c>
      <c r="G9844">
        <v>0.0162912458622064</v>
      </c>
      <c r="H9844">
        <v>0.013640954395012</v>
      </c>
      <c r="I9844">
        <v>1</v>
      </c>
      <c r="J9844">
        <v>0</v>
      </c>
      <c r="K9844">
        <v>0</v>
      </c>
      <c r="L9844">
        <v>0</v>
      </c>
      <c r="M9844">
        <v>152.431527864952</v>
      </c>
      <c r="N9844">
        <v>11.9464</v>
      </c>
      <c r="O9844">
        <v>-0.0774621119525723</v>
      </c>
      <c r="P9844">
        <v>96.4094</v>
      </c>
      <c r="Q9844">
        <v>0.00410191451067754</v>
      </c>
      <c r="R9844">
        <v>8.49</v>
      </c>
      <c r="S9844">
        <v>5299903</v>
      </c>
      <c r="T9844">
        <v>0</v>
      </c>
      <c r="U9844">
        <v>0</v>
      </c>
      <c r="V9844">
        <v>63.7719000100081</v>
      </c>
      <c r="W9844">
        <v>2.6432</v>
      </c>
      <c r="X9844">
        <v>0.8775</v>
      </c>
      <c r="Y9844">
        <v>0.19683499228325</v>
      </c>
      <c r="Z9844">
        <v>0.148627816804679</v>
      </c>
      <c r="AA9844">
        <v>1.01072602173738</v>
      </c>
      <c r="AB9844">
        <v>0.0159456939273297</v>
      </c>
      <c r="AC9844">
        <v>59.1999988555908</v>
      </c>
      <c r="AD9844">
        <v>2.08901617387738</v>
      </c>
      <c r="AE9844">
        <v>0.37425646744991</v>
      </c>
      <c r="AF9844">
        <v>1.00352704509291</v>
      </c>
      <c r="AG9844">
        <v>0</v>
      </c>
    </row>
    <row r="9845" spans="1:33">
      <c r="A9845" s="3">
        <v>38404</v>
      </c>
      <c r="B9845">
        <v>600600</v>
      </c>
      <c r="C9845">
        <v>2017</v>
      </c>
      <c r="D9845">
        <v>0</v>
      </c>
      <c r="E9845" t="s">
        <v>33</v>
      </c>
      <c r="F9845">
        <v>0</v>
      </c>
      <c r="G9845">
        <v>0</v>
      </c>
      <c r="H9845">
        <v>0.00794203465614568</v>
      </c>
      <c r="I9845">
        <v>1</v>
      </c>
      <c r="J9845">
        <v>0</v>
      </c>
      <c r="K9845">
        <v>0</v>
      </c>
      <c r="L9845">
        <v>0</v>
      </c>
      <c r="M9845">
        <v>207.830326159576</v>
      </c>
      <c r="N9845">
        <v>210.8285</v>
      </c>
      <c r="O9845">
        <v>-0.0259771164470801</v>
      </c>
      <c r="P9845">
        <v>74.0925</v>
      </c>
      <c r="Q9845">
        <v>0.0108725845549737</v>
      </c>
      <c r="R9845">
        <v>1.71</v>
      </c>
      <c r="S9845">
        <v>-176530780</v>
      </c>
      <c r="T9845">
        <v>0</v>
      </c>
      <c r="U9845">
        <v>0</v>
      </c>
      <c r="V9845">
        <v>81.0701906412042</v>
      </c>
      <c r="W9845">
        <v>1.8232</v>
      </c>
      <c r="X9845">
        <v>1.4694</v>
      </c>
      <c r="Y9845">
        <v>0.0248779548832182</v>
      </c>
      <c r="Z9845">
        <v>0.330276436889199</v>
      </c>
      <c r="AA9845">
        <v>1.00115488862716</v>
      </c>
      <c r="AB9845">
        <v>0.0442314206555143</v>
      </c>
      <c r="AC9845">
        <v>82.7900021672249</v>
      </c>
      <c r="AD9845">
        <v>0.856144145825204</v>
      </c>
      <c r="AE9845">
        <v>0.318803232356549</v>
      </c>
      <c r="AF9845">
        <v>0.88191184329288</v>
      </c>
      <c r="AG9845">
        <v>0</v>
      </c>
    </row>
    <row r="9846" spans="1:33">
      <c r="A9846" s="3">
        <v>38405</v>
      </c>
      <c r="B9846">
        <v>600601</v>
      </c>
      <c r="C9846">
        <v>2017</v>
      </c>
      <c r="D9846">
        <v>0</v>
      </c>
      <c r="E9846" t="s">
        <v>33</v>
      </c>
      <c r="F9846">
        <v>0.0427531451319808</v>
      </c>
      <c r="G9846">
        <v>0</v>
      </c>
      <c r="H9846">
        <v>-0.00745562416308686</v>
      </c>
      <c r="I9846">
        <v>1</v>
      </c>
      <c r="J9846">
        <v>0</v>
      </c>
      <c r="K9846">
        <v>0</v>
      </c>
      <c r="L9846">
        <v>0</v>
      </c>
      <c r="M9846">
        <v>143.311321730551</v>
      </c>
      <c r="N9846">
        <v>3.5216</v>
      </c>
      <c r="O9846">
        <v>0.027465327230979</v>
      </c>
      <c r="P9846">
        <v>-547.1782</v>
      </c>
      <c r="Q9846">
        <v>0.000630576614182573</v>
      </c>
      <c r="R9846">
        <v>30.58</v>
      </c>
      <c r="S9846">
        <v>-21759487.67</v>
      </c>
      <c r="T9846">
        <v>1</v>
      </c>
      <c r="U9846">
        <v>0</v>
      </c>
      <c r="V9846">
        <v>15.7800344440216</v>
      </c>
      <c r="W9846">
        <v>3.4004</v>
      </c>
      <c r="X9846">
        <v>0.8565</v>
      </c>
      <c r="Y9846">
        <v>0</v>
      </c>
      <c r="Z9846">
        <v>0.0968778641103605</v>
      </c>
      <c r="AA9846">
        <v>0.973016577733694</v>
      </c>
      <c r="AB9846">
        <v>0.0123318990069752</v>
      </c>
      <c r="AC9846">
        <v>19.3799994587898</v>
      </c>
      <c r="AD9846">
        <v>2.4104668343715</v>
      </c>
      <c r="AE9846">
        <v>0.480121676860915</v>
      </c>
      <c r="AF9846">
        <v>0.634255943292035</v>
      </c>
      <c r="AG9846">
        <v>0</v>
      </c>
    </row>
    <row r="9847" spans="1:33">
      <c r="A9847" s="3">
        <v>38406</v>
      </c>
      <c r="B9847">
        <v>600602</v>
      </c>
      <c r="C9847">
        <v>2017</v>
      </c>
      <c r="D9847">
        <v>0</v>
      </c>
      <c r="E9847" t="s">
        <v>33</v>
      </c>
      <c r="F9847">
        <v>0.0127389824566523</v>
      </c>
      <c r="G9847">
        <v>0</v>
      </c>
      <c r="H9847">
        <v>0.0208006732823532</v>
      </c>
      <c r="I9847">
        <v>1</v>
      </c>
      <c r="J9847">
        <v>0</v>
      </c>
      <c r="K9847">
        <v>0</v>
      </c>
      <c r="L9847">
        <v>0</v>
      </c>
      <c r="M9847">
        <v>125.755794057218</v>
      </c>
      <c r="N9847">
        <v>4.3788</v>
      </c>
      <c r="O9847">
        <v>0.00245852555844595</v>
      </c>
      <c r="P9847">
        <v>58.7557</v>
      </c>
      <c r="Q9847">
        <v>0.0323706594128123</v>
      </c>
      <c r="R9847">
        <v>2.12</v>
      </c>
      <c r="S9847">
        <v>-3383182.7</v>
      </c>
      <c r="T9847">
        <v>0</v>
      </c>
      <c r="U9847">
        <v>0</v>
      </c>
      <c r="V9847">
        <v>47.411462118573</v>
      </c>
      <c r="W9847">
        <v>1.3335</v>
      </c>
      <c r="X9847">
        <v>3.3566</v>
      </c>
      <c r="Y9847">
        <v>3.44134869656856e-5</v>
      </c>
      <c r="Z9847">
        <v>0.144447593056661</v>
      </c>
      <c r="AA9847">
        <v>1.05432279826916</v>
      </c>
      <c r="AB9847">
        <v>0.0075669461899263</v>
      </c>
      <c r="AC9847">
        <v>37.3300006985664</v>
      </c>
      <c r="AD9847">
        <v>0.346354037932992</v>
      </c>
      <c r="AE9847">
        <v>0.472126027149319</v>
      </c>
      <c r="AF9847">
        <v>0.576556712775989</v>
      </c>
      <c r="AG9847">
        <v>0</v>
      </c>
    </row>
    <row r="9848" spans="1:33">
      <c r="A9848" s="3">
        <v>38407</v>
      </c>
      <c r="B9848">
        <v>600603</v>
      </c>
      <c r="C9848">
        <v>2017</v>
      </c>
      <c r="D9848">
        <v>0</v>
      </c>
      <c r="E9848" t="s">
        <v>33</v>
      </c>
      <c r="F9848">
        <v>0.0107412078422931</v>
      </c>
      <c r="G9848">
        <v>0</v>
      </c>
      <c r="H9848">
        <v>0.130946540377376</v>
      </c>
      <c r="I9848">
        <v>1</v>
      </c>
      <c r="J9848">
        <v>0</v>
      </c>
      <c r="K9848">
        <v>0</v>
      </c>
      <c r="L9848">
        <v>0</v>
      </c>
      <c r="M9848">
        <v>493.378529843935</v>
      </c>
      <c r="N9848">
        <v>3.1593</v>
      </c>
      <c r="O9848">
        <v>0.00432526097990063</v>
      </c>
      <c r="P9848">
        <v>107.329</v>
      </c>
      <c r="Q9848">
        <v>0.0100441015736053</v>
      </c>
      <c r="R9848">
        <v>0.31</v>
      </c>
      <c r="S9848">
        <v>19635512.96</v>
      </c>
      <c r="T9848">
        <v>0</v>
      </c>
      <c r="U9848">
        <v>0</v>
      </c>
      <c r="V9848">
        <v>25.3090828801796</v>
      </c>
      <c r="W9848">
        <v>2.028</v>
      </c>
      <c r="X9848">
        <v>1.8903</v>
      </c>
      <c r="Y9848">
        <v>0</v>
      </c>
      <c r="Z9848">
        <v>0.146230113390559</v>
      </c>
      <c r="AA9848">
        <v>0.742104573871045</v>
      </c>
      <c r="AB9848">
        <v>0.010665824706097</v>
      </c>
      <c r="AC9848">
        <v>68.1300010681152</v>
      </c>
      <c r="AD9848">
        <v>1.04599175212212</v>
      </c>
      <c r="AE9848">
        <v>0.784105305831692</v>
      </c>
      <c r="AF9848">
        <v>0.833346074247433</v>
      </c>
      <c r="AG9848">
        <v>0</v>
      </c>
    </row>
    <row r="9849" spans="1:33">
      <c r="A9849" s="3">
        <v>38408</v>
      </c>
      <c r="B9849">
        <v>600604</v>
      </c>
      <c r="C9849">
        <v>2017</v>
      </c>
      <c r="D9849">
        <v>0</v>
      </c>
      <c r="E9849" t="s">
        <v>33</v>
      </c>
      <c r="F9849">
        <v>0.00841451723240531</v>
      </c>
      <c r="G9849">
        <v>0</v>
      </c>
      <c r="H9849">
        <v>0.244215564718979</v>
      </c>
      <c r="I9849">
        <v>1</v>
      </c>
      <c r="J9849">
        <v>0</v>
      </c>
      <c r="K9849">
        <v>0</v>
      </c>
      <c r="L9849">
        <v>0</v>
      </c>
      <c r="M9849">
        <v>564.214145236529</v>
      </c>
      <c r="N9849">
        <v>8.858</v>
      </c>
      <c r="O9849">
        <v>0.267577873605905</v>
      </c>
      <c r="P9849">
        <v>96.7176</v>
      </c>
      <c r="Q9849">
        <v>0.0982460627646963</v>
      </c>
      <c r="R9849">
        <v>1.43</v>
      </c>
      <c r="S9849">
        <v>-113438.04</v>
      </c>
      <c r="T9849">
        <v>0</v>
      </c>
      <c r="U9849">
        <v>0</v>
      </c>
      <c r="V9849">
        <v>58.7066295471286</v>
      </c>
      <c r="W9849">
        <v>2.2272</v>
      </c>
      <c r="X9849">
        <v>4.274</v>
      </c>
      <c r="Y9849">
        <v>0</v>
      </c>
      <c r="Z9849">
        <v>-1.5832760540405</v>
      </c>
      <c r="AA9849">
        <v>0.966148361908265</v>
      </c>
      <c r="AB9849">
        <v>0.0146350407203978</v>
      </c>
      <c r="AC9849">
        <v>47.0100018084049</v>
      </c>
      <c r="AD9849">
        <v>1.4732470988781</v>
      </c>
      <c r="AE9849">
        <v>0.891337053118876</v>
      </c>
      <c r="AF9849">
        <v>3.43807556055328</v>
      </c>
      <c r="AG9849">
        <v>0</v>
      </c>
    </row>
    <row r="9850" spans="1:33">
      <c r="A9850" s="3">
        <v>38409</v>
      </c>
      <c r="B9850">
        <v>600605</v>
      </c>
      <c r="C9850">
        <v>2017</v>
      </c>
      <c r="D9850">
        <v>0</v>
      </c>
      <c r="E9850" t="s">
        <v>33</v>
      </c>
      <c r="F9850">
        <v>0.000873632747031134</v>
      </c>
      <c r="G9850">
        <v>0</v>
      </c>
      <c r="H9850">
        <v>-9.23863453966867e-5</v>
      </c>
      <c r="I9850">
        <v>1</v>
      </c>
      <c r="J9850">
        <v>0</v>
      </c>
      <c r="K9850">
        <v>0</v>
      </c>
      <c r="L9850">
        <v>0</v>
      </c>
      <c r="M9850">
        <v>228.718971239881</v>
      </c>
      <c r="N9850">
        <v>8.0475</v>
      </c>
      <c r="O9850">
        <v>-0.313058562851215</v>
      </c>
      <c r="P9850">
        <v>95.0927</v>
      </c>
      <c r="Q9850">
        <v>0.0179533039366012</v>
      </c>
      <c r="R9850">
        <v>18.57</v>
      </c>
      <c r="S9850">
        <v>-1972686.24</v>
      </c>
      <c r="T9850">
        <v>0</v>
      </c>
      <c r="U9850">
        <v>0</v>
      </c>
      <c r="V9850">
        <v>41.146365928381</v>
      </c>
      <c r="W9850">
        <v>1.7184</v>
      </c>
      <c r="X9850">
        <v>1.5194</v>
      </c>
      <c r="Y9850">
        <v>0</v>
      </c>
      <c r="Z9850">
        <v>1.26572626256914</v>
      </c>
      <c r="AA9850">
        <v>1.17673480942371</v>
      </c>
      <c r="AB9850">
        <v>0.000504728869669046</v>
      </c>
      <c r="AC9850">
        <v>44.6900017261505</v>
      </c>
      <c r="AD9850">
        <v>0.71843425963337</v>
      </c>
      <c r="AE9850">
        <v>0.179242155515069</v>
      </c>
      <c r="AF9850">
        <v>1.1605458788787</v>
      </c>
      <c r="AG9850">
        <v>0</v>
      </c>
    </row>
    <row r="9851" spans="1:33">
      <c r="A9851" s="3">
        <v>38410</v>
      </c>
      <c r="B9851">
        <v>600606</v>
      </c>
      <c r="C9851">
        <v>2017</v>
      </c>
      <c r="D9851">
        <v>0</v>
      </c>
      <c r="E9851" t="s">
        <v>33</v>
      </c>
      <c r="F9851">
        <v>0.0929628612539808</v>
      </c>
      <c r="G9851">
        <v>0</v>
      </c>
      <c r="H9851">
        <v>0.0857407983908821</v>
      </c>
      <c r="I9851">
        <v>1</v>
      </c>
      <c r="J9851">
        <v>0</v>
      </c>
      <c r="K9851">
        <v>0</v>
      </c>
      <c r="L9851">
        <v>0</v>
      </c>
      <c r="M9851">
        <v>469.16757592441</v>
      </c>
      <c r="N9851">
        <v>6.9222</v>
      </c>
      <c r="O9851">
        <v>-0.00685311540912756</v>
      </c>
      <c r="P9851">
        <v>96.8149</v>
      </c>
      <c r="Q9851">
        <v>0.0179676807265381</v>
      </c>
      <c r="R9851">
        <v>158.18</v>
      </c>
      <c r="S9851">
        <v>147344646.63</v>
      </c>
      <c r="T9851">
        <v>0</v>
      </c>
      <c r="U9851">
        <v>0</v>
      </c>
      <c r="V9851">
        <v>86.7185346448906</v>
      </c>
      <c r="W9851">
        <v>9.5161</v>
      </c>
      <c r="X9851">
        <v>1.2412</v>
      </c>
      <c r="Y9851">
        <v>0</v>
      </c>
      <c r="Z9851">
        <v>0.0564394047423769</v>
      </c>
      <c r="AA9851">
        <v>0.936424221476053</v>
      </c>
      <c r="AB9851">
        <v>0.00246629679734397</v>
      </c>
      <c r="AC9851">
        <v>80.6899981498718</v>
      </c>
      <c r="AD9851">
        <v>13.2319917852064</v>
      </c>
      <c r="AE9851">
        <v>0.895787741237989</v>
      </c>
      <c r="AF9851">
        <v>1.04269901044203</v>
      </c>
      <c r="AG9851">
        <v>0</v>
      </c>
    </row>
    <row r="9852" spans="1:33">
      <c r="A9852" s="3">
        <v>38412</v>
      </c>
      <c r="B9852">
        <v>600609</v>
      </c>
      <c r="C9852">
        <v>2017</v>
      </c>
      <c r="D9852">
        <v>0</v>
      </c>
      <c r="E9852" t="s">
        <v>33</v>
      </c>
      <c r="F9852">
        <v>0.0129494424534507</v>
      </c>
      <c r="G9852">
        <v>0</v>
      </c>
      <c r="H9852">
        <v>-0.0117628313209046</v>
      </c>
      <c r="I9852">
        <v>1</v>
      </c>
      <c r="J9852">
        <v>0</v>
      </c>
      <c r="K9852">
        <v>0</v>
      </c>
      <c r="L9852">
        <v>0</v>
      </c>
      <c r="M9852">
        <v>115.231450743409</v>
      </c>
      <c r="N9852">
        <v>4.5745</v>
      </c>
      <c r="O9852">
        <v>-0.148095270616921</v>
      </c>
      <c r="P9852">
        <v>71.4032</v>
      </c>
      <c r="Q9852">
        <v>0.041346884693116</v>
      </c>
      <c r="R9852">
        <v>233.59</v>
      </c>
      <c r="S9852">
        <v>-84541.7800000012</v>
      </c>
      <c r="T9852">
        <v>0</v>
      </c>
      <c r="U9852">
        <v>0</v>
      </c>
      <c r="V9852">
        <v>47.6524071925685</v>
      </c>
      <c r="W9852">
        <v>6.8944</v>
      </c>
      <c r="X9852">
        <v>1.3493</v>
      </c>
      <c r="Y9852">
        <v>0</v>
      </c>
      <c r="Z9852">
        <v>0.56814978782998</v>
      </c>
      <c r="AA9852">
        <v>0.994125649611188</v>
      </c>
      <c r="AB9852">
        <v>0.0277292872018188</v>
      </c>
      <c r="AC9852">
        <v>46.1299996376038</v>
      </c>
      <c r="AD9852">
        <v>13.6803655514202</v>
      </c>
      <c r="AE9852">
        <v>0.495394801122955</v>
      </c>
      <c r="AF9852">
        <v>0.591879265948429</v>
      </c>
      <c r="AG9852">
        <v>0</v>
      </c>
    </row>
    <row r="9853" spans="1:33">
      <c r="A9853" s="3">
        <v>38414</v>
      </c>
      <c r="B9853">
        <v>600611</v>
      </c>
      <c r="C9853">
        <v>2017</v>
      </c>
      <c r="D9853">
        <v>0</v>
      </c>
      <c r="E9853" t="s">
        <v>33</v>
      </c>
      <c r="F9853">
        <v>0.00661582909466769</v>
      </c>
      <c r="G9853">
        <v>0</v>
      </c>
      <c r="H9853">
        <v>0.0166247458360811</v>
      </c>
      <c r="I9853">
        <v>1</v>
      </c>
      <c r="J9853">
        <v>0</v>
      </c>
      <c r="K9853">
        <v>0</v>
      </c>
      <c r="L9853">
        <v>0</v>
      </c>
      <c r="M9853">
        <v>136.105902426286</v>
      </c>
      <c r="N9853">
        <v>27.2137</v>
      </c>
      <c r="O9853">
        <v>0.0526389937349368</v>
      </c>
      <c r="P9853">
        <v>56.2527</v>
      </c>
      <c r="Q9853">
        <v>0.0323965704266532</v>
      </c>
      <c r="R9853">
        <v>4.39</v>
      </c>
      <c r="S9853">
        <v>-9459576.6500001</v>
      </c>
      <c r="T9853">
        <v>0</v>
      </c>
      <c r="U9853">
        <v>0</v>
      </c>
      <c r="V9853">
        <v>32.357929376859</v>
      </c>
      <c r="W9853">
        <v>1.6917</v>
      </c>
      <c r="X9853">
        <v>1.4539</v>
      </c>
      <c r="Y9853">
        <v>0</v>
      </c>
      <c r="Z9853">
        <v>0.0894150276714257</v>
      </c>
      <c r="AA9853">
        <v>0.994485363083242</v>
      </c>
      <c r="AB9853">
        <v>0.0239629394693379</v>
      </c>
      <c r="AC9853">
        <v>27.7800003290176</v>
      </c>
      <c r="AD9853">
        <v>0.734468863827421</v>
      </c>
      <c r="AE9853">
        <v>0.700361109519576</v>
      </c>
      <c r="AF9853">
        <v>0.834859233446319</v>
      </c>
      <c r="AG9853">
        <v>0</v>
      </c>
    </row>
    <row r="9854" spans="1:33">
      <c r="A9854" s="3">
        <v>38415</v>
      </c>
      <c r="B9854">
        <v>600612</v>
      </c>
      <c r="C9854">
        <v>2017</v>
      </c>
      <c r="D9854">
        <v>0</v>
      </c>
      <c r="E9854" t="s">
        <v>33</v>
      </c>
      <c r="F9854">
        <v>0.00205685235674055</v>
      </c>
      <c r="G9854">
        <v>0</v>
      </c>
      <c r="H9854">
        <v>0.116957023048222</v>
      </c>
      <c r="I9854">
        <v>1</v>
      </c>
      <c r="J9854">
        <v>0</v>
      </c>
      <c r="K9854">
        <v>0</v>
      </c>
      <c r="L9854">
        <v>0</v>
      </c>
      <c r="M9854">
        <v>93.6598510111472</v>
      </c>
      <c r="N9854">
        <v>77.7497</v>
      </c>
      <c r="O9854">
        <v>0.100327288034119</v>
      </c>
      <c r="P9854">
        <v>89.8789</v>
      </c>
      <c r="Q9854">
        <v>0</v>
      </c>
      <c r="R9854">
        <v>75.5</v>
      </c>
      <c r="S9854">
        <v>-2414936.53</v>
      </c>
      <c r="T9854">
        <v>0</v>
      </c>
      <c r="U9854">
        <v>0</v>
      </c>
      <c r="V9854">
        <v>85.5206251541462</v>
      </c>
      <c r="W9854">
        <v>2.0971</v>
      </c>
      <c r="X9854">
        <v>2.0912</v>
      </c>
      <c r="Y9854">
        <v>0.0127860909837462</v>
      </c>
      <c r="Z9854">
        <v>-0.0530260601432738</v>
      </c>
      <c r="AA9854">
        <v>1.00546669886032</v>
      </c>
      <c r="AB9854">
        <v>0.000116190755728677</v>
      </c>
      <c r="AC9854">
        <v>49.7800000905991</v>
      </c>
      <c r="AD9854">
        <v>1.30852714527548</v>
      </c>
      <c r="AE9854">
        <v>0.669731036343337</v>
      </c>
      <c r="AF9854">
        <v>0.959825217339176</v>
      </c>
      <c r="AG9854">
        <v>0</v>
      </c>
    </row>
    <row r="9855" spans="1:33">
      <c r="A9855" s="3">
        <v>38419</v>
      </c>
      <c r="B9855">
        <v>600617</v>
      </c>
      <c r="C9855">
        <v>2017</v>
      </c>
      <c r="D9855">
        <v>0</v>
      </c>
      <c r="E9855" t="s">
        <v>33</v>
      </c>
      <c r="F9855">
        <v>0.0194107514873307</v>
      </c>
      <c r="G9855">
        <v>0</v>
      </c>
      <c r="H9855">
        <v>0.000939996354233097</v>
      </c>
      <c r="I9855">
        <v>1</v>
      </c>
      <c r="J9855">
        <v>0</v>
      </c>
      <c r="K9855">
        <v>0</v>
      </c>
      <c r="L9855">
        <v>0</v>
      </c>
      <c r="M9855">
        <v>64.3075300793415</v>
      </c>
      <c r="N9855">
        <v>13.5944</v>
      </c>
      <c r="O9855">
        <v>-0.0552812506070753</v>
      </c>
      <c r="P9855">
        <v>-191.8164</v>
      </c>
      <c r="Q9855">
        <v>0.0301354059865848</v>
      </c>
      <c r="R9855">
        <v>111.47</v>
      </c>
      <c r="S9855">
        <v>131206521.6</v>
      </c>
      <c r="T9855">
        <v>1</v>
      </c>
      <c r="U9855">
        <v>0</v>
      </c>
      <c r="V9855">
        <v>73.4522353073513</v>
      </c>
      <c r="W9855">
        <v>6.4946</v>
      </c>
      <c r="X9855">
        <v>0.4644</v>
      </c>
      <c r="Y9855">
        <v>0</v>
      </c>
      <c r="Z9855">
        <v>0.0608167228584619</v>
      </c>
      <c r="AA9855">
        <v>0.949818974045612</v>
      </c>
      <c r="AB9855">
        <v>0.00957536912459716</v>
      </c>
      <c r="AC9855">
        <v>64.6799988746643</v>
      </c>
      <c r="AD9855">
        <v>6.46235307744184</v>
      </c>
      <c r="AE9855">
        <v>0.188977629657585</v>
      </c>
      <c r="AF9855">
        <v>0.953082026167109</v>
      </c>
      <c r="AG9855">
        <v>0</v>
      </c>
    </row>
    <row r="9856" spans="1:33">
      <c r="A9856" s="3">
        <v>38420</v>
      </c>
      <c r="B9856">
        <v>600618</v>
      </c>
      <c r="C9856">
        <v>2017</v>
      </c>
      <c r="D9856">
        <v>0</v>
      </c>
      <c r="E9856" t="s">
        <v>33</v>
      </c>
      <c r="F9856">
        <v>0.000183663028305646</v>
      </c>
      <c r="G9856">
        <v>0.00574629478664237</v>
      </c>
      <c r="H9856">
        <v>-0.0174899752421766</v>
      </c>
      <c r="I9856">
        <v>1</v>
      </c>
      <c r="J9856">
        <v>0</v>
      </c>
      <c r="K9856">
        <v>0</v>
      </c>
      <c r="L9856">
        <v>0</v>
      </c>
      <c r="M9856">
        <v>123.617239500178</v>
      </c>
      <c r="N9856">
        <v>36.4187</v>
      </c>
      <c r="O9856">
        <v>0.123113890489191</v>
      </c>
      <c r="P9856">
        <v>99.2421</v>
      </c>
      <c r="Q9856">
        <v>0.141678620140412</v>
      </c>
      <c r="R9856">
        <v>0.25</v>
      </c>
      <c r="S9856">
        <v>-11635506.68</v>
      </c>
      <c r="T9856">
        <v>0</v>
      </c>
      <c r="U9856">
        <v>0</v>
      </c>
      <c r="V9856">
        <v>74.8572975522447</v>
      </c>
      <c r="W9856">
        <v>1.2941</v>
      </c>
      <c r="X9856">
        <v>1.9058</v>
      </c>
      <c r="Y9856">
        <v>0.0186699242910057</v>
      </c>
      <c r="Z9856">
        <v>0.871197629540163</v>
      </c>
      <c r="AA9856">
        <v>1.00141926288704</v>
      </c>
      <c r="AB9856">
        <v>0.0066595354356989</v>
      </c>
      <c r="AC9856">
        <v>48.910000115633</v>
      </c>
      <c r="AD9856">
        <v>0.293724866363123</v>
      </c>
      <c r="AE9856">
        <v>0.4183180107384</v>
      </c>
      <c r="AF9856">
        <v>1.0583408077415</v>
      </c>
      <c r="AG9856">
        <v>0</v>
      </c>
    </row>
    <row r="9857" spans="1:33">
      <c r="A9857" s="3">
        <v>38421</v>
      </c>
      <c r="B9857">
        <v>600619</v>
      </c>
      <c r="C9857">
        <v>2017</v>
      </c>
      <c r="D9857">
        <v>0</v>
      </c>
      <c r="E9857" t="s">
        <v>33</v>
      </c>
      <c r="F9857">
        <v>0.00405956110686469</v>
      </c>
      <c r="G9857">
        <v>0.258602621011021</v>
      </c>
      <c r="H9857">
        <v>0.0152816580925212</v>
      </c>
      <c r="I9857">
        <v>1</v>
      </c>
      <c r="J9857">
        <v>0</v>
      </c>
      <c r="K9857">
        <v>0</v>
      </c>
      <c r="L9857">
        <v>0</v>
      </c>
      <c r="M9857">
        <v>266.368754761237</v>
      </c>
      <c r="N9857">
        <v>5.6744</v>
      </c>
      <c r="O9857">
        <v>-0.094497018218238</v>
      </c>
      <c r="P9857">
        <v>96.23</v>
      </c>
      <c r="Q9857">
        <v>0.00547752278841821</v>
      </c>
      <c r="R9857">
        <v>38.15</v>
      </c>
      <c r="S9857">
        <v>-33349997.93</v>
      </c>
      <c r="T9857">
        <v>0</v>
      </c>
      <c r="U9857">
        <v>0</v>
      </c>
      <c r="V9857">
        <v>65.2299440070234</v>
      </c>
      <c r="W9857">
        <v>2.6876</v>
      </c>
      <c r="X9857">
        <v>1.0674</v>
      </c>
      <c r="Y9857">
        <v>0.191477144060254</v>
      </c>
      <c r="Z9857">
        <v>0.154568447328062</v>
      </c>
      <c r="AA9857">
        <v>0.979660967487496</v>
      </c>
      <c r="AB9857">
        <v>0.0167611190640651</v>
      </c>
      <c r="AC9857">
        <v>49.4600007534027</v>
      </c>
      <c r="AD9857">
        <v>2.06240679106053</v>
      </c>
      <c r="AE9857">
        <v>0.592312617155261</v>
      </c>
      <c r="AF9857">
        <v>0.687731591290942</v>
      </c>
      <c r="AG9857">
        <v>0</v>
      </c>
    </row>
    <row r="9858" spans="1:33">
      <c r="A9858" s="3">
        <v>38423</v>
      </c>
      <c r="B9858">
        <v>600622</v>
      </c>
      <c r="C9858">
        <v>2017</v>
      </c>
      <c r="D9858">
        <v>0</v>
      </c>
      <c r="E9858" t="s">
        <v>33</v>
      </c>
      <c r="F9858">
        <v>0.0169334311925333</v>
      </c>
      <c r="G9858">
        <v>0</v>
      </c>
      <c r="H9858">
        <v>0.0723114655679627</v>
      </c>
      <c r="I9858">
        <v>1</v>
      </c>
      <c r="J9858">
        <v>0</v>
      </c>
      <c r="K9858">
        <v>0</v>
      </c>
      <c r="L9858">
        <v>0</v>
      </c>
      <c r="M9858">
        <v>206.571150413711</v>
      </c>
      <c r="N9858">
        <v>44.755</v>
      </c>
      <c r="O9858">
        <v>0.0352852757550783</v>
      </c>
      <c r="P9858">
        <v>94.8662</v>
      </c>
      <c r="Q9858">
        <v>0.150580165665048</v>
      </c>
      <c r="R9858">
        <v>24.44</v>
      </c>
      <c r="S9858">
        <v>417643844.58</v>
      </c>
      <c r="T9858">
        <v>0</v>
      </c>
      <c r="U9858">
        <v>0</v>
      </c>
      <c r="V9858">
        <v>69.1881934043391</v>
      </c>
      <c r="W9858">
        <v>3.0807</v>
      </c>
      <c r="X9858">
        <v>1.5442</v>
      </c>
      <c r="Y9858">
        <v>0</v>
      </c>
      <c r="Z9858">
        <v>0.187091646678154</v>
      </c>
      <c r="AA9858">
        <v>0.99902142259552</v>
      </c>
      <c r="AB9858">
        <v>0.0480032581162612</v>
      </c>
      <c r="AC9858">
        <v>46.2400007247925</v>
      </c>
      <c r="AD9858">
        <v>2.77781401678746</v>
      </c>
      <c r="AE9858">
        <v>0.617081612146347</v>
      </c>
      <c r="AF9858">
        <v>0.96302918895205</v>
      </c>
      <c r="AG9858">
        <v>0</v>
      </c>
    </row>
    <row r="9859" spans="1:33">
      <c r="A9859" s="3">
        <v>38424</v>
      </c>
      <c r="B9859">
        <v>600623</v>
      </c>
      <c r="C9859">
        <v>2017</v>
      </c>
      <c r="D9859">
        <v>0</v>
      </c>
      <c r="E9859" t="s">
        <v>33</v>
      </c>
      <c r="F9859">
        <v>0.00411176985615867</v>
      </c>
      <c r="G9859">
        <v>0.00479184939128294</v>
      </c>
      <c r="H9859">
        <v>0.006068339683439</v>
      </c>
      <c r="I9859">
        <v>1</v>
      </c>
      <c r="J9859">
        <v>0</v>
      </c>
      <c r="K9859">
        <v>0</v>
      </c>
      <c r="L9859">
        <v>0</v>
      </c>
      <c r="M9859">
        <v>396.811803207781</v>
      </c>
      <c r="N9859">
        <v>23.9758</v>
      </c>
      <c r="O9859">
        <v>-0.0858346945175238</v>
      </c>
      <c r="P9859">
        <v>92.7477</v>
      </c>
      <c r="Q9859">
        <v>0.0634075542737621</v>
      </c>
      <c r="R9859">
        <v>14.7</v>
      </c>
      <c r="S9859">
        <v>-68300383.9499998</v>
      </c>
      <c r="T9859">
        <v>0</v>
      </c>
      <c r="U9859">
        <v>0</v>
      </c>
      <c r="V9859">
        <v>83.3355754934401</v>
      </c>
      <c r="W9859">
        <v>2.2769</v>
      </c>
      <c r="X9859">
        <v>1.034</v>
      </c>
      <c r="Y9859">
        <v>0.0820259865169317</v>
      </c>
      <c r="Z9859">
        <v>0.131112699449456</v>
      </c>
      <c r="AA9859">
        <v>0.994474907903507</v>
      </c>
      <c r="AB9859">
        <v>0.00300015374287742</v>
      </c>
      <c r="AC9859">
        <v>71.8100003004074</v>
      </c>
      <c r="AD9859">
        <v>1.43032336594343</v>
      </c>
      <c r="AE9859">
        <v>0.416906462060299</v>
      </c>
      <c r="AF9859">
        <v>0.861960984850448</v>
      </c>
      <c r="AG9859">
        <v>0</v>
      </c>
    </row>
    <row r="9860" spans="1:33">
      <c r="A9860" s="3">
        <v>38425</v>
      </c>
      <c r="B9860">
        <v>600624</v>
      </c>
      <c r="C9860">
        <v>2017</v>
      </c>
      <c r="D9860">
        <v>0</v>
      </c>
      <c r="E9860" t="s">
        <v>33</v>
      </c>
      <c r="F9860">
        <v>0.00978081388757636</v>
      </c>
      <c r="G9860">
        <v>0</v>
      </c>
      <c r="H9860">
        <v>0.101328230063248</v>
      </c>
      <c r="I9860">
        <v>1</v>
      </c>
      <c r="J9860">
        <v>0</v>
      </c>
      <c r="K9860">
        <v>0</v>
      </c>
      <c r="L9860">
        <v>0</v>
      </c>
      <c r="M9860">
        <v>449.328381869627</v>
      </c>
      <c r="N9860">
        <v>9.9777</v>
      </c>
      <c r="O9860">
        <v>-0.0226826037859981</v>
      </c>
      <c r="P9860">
        <v>46.1108</v>
      </c>
      <c r="Q9860">
        <v>0.0775534746950606</v>
      </c>
      <c r="R9860">
        <v>37.82</v>
      </c>
      <c r="S9860">
        <v>-2454477.8</v>
      </c>
      <c r="T9860">
        <v>0</v>
      </c>
      <c r="U9860">
        <v>0</v>
      </c>
      <c r="V9860">
        <v>34.0646428854081</v>
      </c>
      <c r="W9860">
        <v>2.2591</v>
      </c>
      <c r="X9860">
        <v>1.3222</v>
      </c>
      <c r="Y9860">
        <v>0.222019021192038</v>
      </c>
      <c r="Z9860">
        <v>0.0926146906533775</v>
      </c>
      <c r="AA9860">
        <v>0.988823506300145</v>
      </c>
      <c r="AB9860">
        <v>0.00209058382401378</v>
      </c>
      <c r="AC9860">
        <v>34.6399994492531</v>
      </c>
      <c r="AD9860">
        <v>1.3452303952284</v>
      </c>
      <c r="AE9860">
        <v>0.695521688097729</v>
      </c>
      <c r="AF9860">
        <v>1.26200301657093</v>
      </c>
      <c r="AG9860">
        <v>0</v>
      </c>
    </row>
    <row r="9861" spans="1:33">
      <c r="A9861" s="3">
        <v>38426</v>
      </c>
      <c r="B9861">
        <v>600626</v>
      </c>
      <c r="C9861">
        <v>2017</v>
      </c>
      <c r="D9861">
        <v>0</v>
      </c>
      <c r="E9861" t="s">
        <v>33</v>
      </c>
      <c r="F9861">
        <v>0.0273767433543408</v>
      </c>
      <c r="G9861">
        <v>0.0310268232981003</v>
      </c>
      <c r="H9861">
        <v>0.0104740572786592</v>
      </c>
      <c r="I9861">
        <v>1</v>
      </c>
      <c r="J9861">
        <v>0</v>
      </c>
      <c r="K9861">
        <v>0</v>
      </c>
      <c r="L9861">
        <v>0</v>
      </c>
      <c r="M9861">
        <v>206.35121073861</v>
      </c>
      <c r="N9861">
        <v>8.7915</v>
      </c>
      <c r="O9861">
        <v>-0.031745222783617</v>
      </c>
      <c r="P9861">
        <v>-15.1627</v>
      </c>
      <c r="Q9861">
        <v>0.056517139422319</v>
      </c>
      <c r="R9861">
        <v>41.48</v>
      </c>
      <c r="S9861">
        <v>68994964.37</v>
      </c>
      <c r="T9861">
        <v>1</v>
      </c>
      <c r="U9861">
        <v>0</v>
      </c>
      <c r="V9861">
        <v>33.4904805288449</v>
      </c>
      <c r="W9861">
        <v>2.7332</v>
      </c>
      <c r="X9861">
        <v>1.1203</v>
      </c>
      <c r="Y9861">
        <v>0.768764002870859</v>
      </c>
      <c r="Z9861">
        <v>0.0518007782239459</v>
      </c>
      <c r="AA9861">
        <v>0.99909585345619</v>
      </c>
      <c r="AB9861">
        <v>0.0120279772920065</v>
      </c>
      <c r="AC9861">
        <v>42.5599995851517</v>
      </c>
      <c r="AD9861">
        <v>2.14551241964674</v>
      </c>
      <c r="AE9861">
        <v>0.576114067693685</v>
      </c>
      <c r="AF9861">
        <v>0.85714352419719</v>
      </c>
      <c r="AG9861">
        <v>0</v>
      </c>
    </row>
    <row r="9862" spans="1:33">
      <c r="A9862" s="3">
        <v>38428</v>
      </c>
      <c r="B9862">
        <v>600629</v>
      </c>
      <c r="C9862">
        <v>2017</v>
      </c>
      <c r="D9862">
        <v>0</v>
      </c>
      <c r="E9862" t="s">
        <v>33</v>
      </c>
      <c r="F9862">
        <v>0.0188298436170251</v>
      </c>
      <c r="G9862">
        <v>0</v>
      </c>
      <c r="H9862">
        <v>0.0267984805649081</v>
      </c>
      <c r="I9862">
        <v>1</v>
      </c>
      <c r="J9862">
        <v>0</v>
      </c>
      <c r="K9862">
        <v>0</v>
      </c>
      <c r="L9862">
        <v>0</v>
      </c>
      <c r="M9862">
        <v>66.0253957713347</v>
      </c>
      <c r="N9862">
        <v>3.568</v>
      </c>
      <c r="O9862">
        <v>0.00632267974880576</v>
      </c>
      <c r="P9862">
        <v>82.2166</v>
      </c>
      <c r="Q9862">
        <v>0.0272229784687324</v>
      </c>
      <c r="R9862">
        <v>5.86</v>
      </c>
      <c r="S9862">
        <v>16546936.99</v>
      </c>
      <c r="T9862">
        <v>0</v>
      </c>
      <c r="U9862">
        <v>0</v>
      </c>
      <c r="V9862">
        <v>71.6755665477909</v>
      </c>
      <c r="W9862">
        <v>2.9527</v>
      </c>
      <c r="X9862">
        <v>1.1443</v>
      </c>
      <c r="Y9862">
        <v>0.0596949406880737</v>
      </c>
      <c r="Z9862">
        <v>0.0635531950998592</v>
      </c>
      <c r="AA9862">
        <v>0.913424345088503</v>
      </c>
      <c r="AB9862">
        <v>0.106722036811069</v>
      </c>
      <c r="AC9862">
        <v>73.9699984192848</v>
      </c>
      <c r="AD9862">
        <v>2.08001898737848</v>
      </c>
      <c r="AE9862">
        <v>0.666735890023952</v>
      </c>
      <c r="AF9862">
        <v>0.81983418752636</v>
      </c>
      <c r="AG9862">
        <v>0</v>
      </c>
    </row>
    <row r="9863" spans="1:33">
      <c r="A9863" s="3">
        <v>38429</v>
      </c>
      <c r="B9863">
        <v>600630</v>
      </c>
      <c r="C9863">
        <v>2017</v>
      </c>
      <c r="D9863">
        <v>0</v>
      </c>
      <c r="E9863" t="s">
        <v>33</v>
      </c>
      <c r="F9863">
        <v>0.0534702572185841</v>
      </c>
      <c r="G9863">
        <v>0.00276256254712444</v>
      </c>
      <c r="H9863">
        <v>0.053892158339343</v>
      </c>
      <c r="I9863">
        <v>1</v>
      </c>
      <c r="J9863">
        <v>0</v>
      </c>
      <c r="K9863">
        <v>0</v>
      </c>
      <c r="L9863">
        <v>0</v>
      </c>
      <c r="M9863">
        <v>386.54107657558</v>
      </c>
      <c r="N9863">
        <v>11.3226</v>
      </c>
      <c r="O9863">
        <v>-0.0141240385179058</v>
      </c>
      <c r="P9863">
        <v>-35.2853</v>
      </c>
      <c r="Q9863">
        <v>0</v>
      </c>
      <c r="R9863">
        <v>19.97</v>
      </c>
      <c r="S9863">
        <v>-1440478.07</v>
      </c>
      <c r="T9863">
        <v>1</v>
      </c>
      <c r="U9863">
        <v>0</v>
      </c>
      <c r="V9863">
        <v>31.9806407449907</v>
      </c>
      <c r="W9863">
        <v>1.6127</v>
      </c>
      <c r="X9863">
        <v>2.2071</v>
      </c>
      <c r="Y9863">
        <v>0.452040928992139</v>
      </c>
      <c r="Z9863">
        <v>-0.0312452743016596</v>
      </c>
      <c r="AA9863">
        <v>1.01351419113974</v>
      </c>
      <c r="AB9863">
        <v>0.0041571635651542</v>
      </c>
      <c r="AC9863">
        <v>32.7099999785423</v>
      </c>
      <c r="AD9863">
        <v>0.61909430922596</v>
      </c>
      <c r="AE9863">
        <v>0.719444507230887</v>
      </c>
      <c r="AF9863">
        <v>1.04083129500363</v>
      </c>
      <c r="AG9863">
        <v>0</v>
      </c>
    </row>
    <row r="9864" spans="1:33">
      <c r="A9864" s="3">
        <v>38431</v>
      </c>
      <c r="B9864">
        <v>600635</v>
      </c>
      <c r="C9864">
        <v>2017</v>
      </c>
      <c r="D9864">
        <v>0</v>
      </c>
      <c r="E9864" t="s">
        <v>33</v>
      </c>
      <c r="F9864">
        <v>0.00160503462668702</v>
      </c>
      <c r="G9864">
        <v>0</v>
      </c>
      <c r="H9864">
        <v>0.00195141497166453</v>
      </c>
      <c r="I9864">
        <v>1</v>
      </c>
      <c r="J9864">
        <v>0</v>
      </c>
      <c r="K9864">
        <v>0</v>
      </c>
      <c r="L9864">
        <v>0</v>
      </c>
      <c r="M9864">
        <v>444.262873692915</v>
      </c>
      <c r="N9864">
        <v>13.4892</v>
      </c>
      <c r="O9864">
        <v>0.0408099128771347</v>
      </c>
      <c r="P9864">
        <v>81.4912</v>
      </c>
      <c r="Q9864">
        <v>0.331246532866915</v>
      </c>
      <c r="R9864">
        <v>20.47</v>
      </c>
      <c r="S9864">
        <v>366852427.08</v>
      </c>
      <c r="T9864">
        <v>0</v>
      </c>
      <c r="U9864">
        <v>0</v>
      </c>
      <c r="V9864">
        <v>27.3724273505282</v>
      </c>
      <c r="W9864">
        <v>2.5162</v>
      </c>
      <c r="X9864">
        <v>0.7633</v>
      </c>
      <c r="Y9864">
        <v>0</v>
      </c>
      <c r="Z9864">
        <v>0.0415657928287825</v>
      </c>
      <c r="AA9864">
        <v>0.975840281268861</v>
      </c>
      <c r="AB9864">
        <v>0.012811954993373</v>
      </c>
      <c r="AC9864">
        <v>41.1800001859665</v>
      </c>
      <c r="AD9864">
        <v>1.74420179060135</v>
      </c>
      <c r="AE9864">
        <v>0.633847095773032</v>
      </c>
      <c r="AF9864">
        <v>0.973923164855213</v>
      </c>
      <c r="AG9864">
        <v>0</v>
      </c>
    </row>
    <row r="9865" spans="1:33">
      <c r="A9865" s="3">
        <v>38433</v>
      </c>
      <c r="B9865">
        <v>600637</v>
      </c>
      <c r="C9865">
        <v>2017</v>
      </c>
      <c r="D9865">
        <v>0</v>
      </c>
      <c r="E9865" t="s">
        <v>33</v>
      </c>
      <c r="F9865">
        <v>0.00737108991716161</v>
      </c>
      <c r="G9865">
        <v>0</v>
      </c>
      <c r="H9865">
        <v>0.0183678583209473</v>
      </c>
      <c r="I9865">
        <v>1</v>
      </c>
      <c r="J9865">
        <v>0</v>
      </c>
      <c r="K9865">
        <v>0</v>
      </c>
      <c r="L9865">
        <v>0</v>
      </c>
      <c r="M9865">
        <v>78.6411148095837</v>
      </c>
      <c r="N9865">
        <v>6.2105</v>
      </c>
      <c r="O9865">
        <v>0.0305402115219318</v>
      </c>
      <c r="P9865">
        <v>48.1071</v>
      </c>
      <c r="Q9865">
        <v>0.213738868358354</v>
      </c>
      <c r="R9865">
        <v>1.33</v>
      </c>
      <c r="S9865">
        <v>31528317.2700002</v>
      </c>
      <c r="T9865">
        <v>0</v>
      </c>
      <c r="U9865">
        <v>0</v>
      </c>
      <c r="V9865">
        <v>63.9426162095575</v>
      </c>
      <c r="W9865">
        <v>1.2424</v>
      </c>
      <c r="X9865">
        <v>3.1991</v>
      </c>
      <c r="Y9865">
        <v>0</v>
      </c>
      <c r="Z9865">
        <v>0.354903090469698</v>
      </c>
      <c r="AA9865">
        <v>0.992047407319533</v>
      </c>
      <c r="AB9865">
        <v>0.0185792936519447</v>
      </c>
      <c r="AC9865">
        <v>56.5899995565414</v>
      </c>
      <c r="AD9865">
        <v>0.262094675828546</v>
      </c>
      <c r="AE9865">
        <v>0.70945958598842</v>
      </c>
      <c r="AF9865">
        <v>0.978924957256982</v>
      </c>
      <c r="AG9865">
        <v>0</v>
      </c>
    </row>
    <row r="9866" spans="1:33">
      <c r="A9866" s="3">
        <v>38435</v>
      </c>
      <c r="B9866">
        <v>600639</v>
      </c>
      <c r="C9866">
        <v>2017</v>
      </c>
      <c r="D9866">
        <v>0</v>
      </c>
      <c r="E9866" t="s">
        <v>33</v>
      </c>
      <c r="F9866">
        <v>0.000631764480749161</v>
      </c>
      <c r="G9866">
        <v>0</v>
      </c>
      <c r="H9866">
        <v>0.019770340122105</v>
      </c>
      <c r="I9866">
        <v>1</v>
      </c>
      <c r="J9866">
        <v>0</v>
      </c>
      <c r="K9866">
        <v>0</v>
      </c>
      <c r="L9866">
        <v>0</v>
      </c>
      <c r="M9866">
        <v>56.8742612729011</v>
      </c>
      <c r="N9866">
        <v>13.4211</v>
      </c>
      <c r="O9866">
        <v>0.0628768105687087</v>
      </c>
      <c r="P9866">
        <v>91.8048</v>
      </c>
      <c r="Q9866">
        <v>0.000353090694720927</v>
      </c>
      <c r="R9866">
        <v>7.24</v>
      </c>
      <c r="S9866">
        <v>3383257.45000002</v>
      </c>
      <c r="T9866">
        <v>0</v>
      </c>
      <c r="U9866">
        <v>0</v>
      </c>
      <c r="V9866">
        <v>78.5850746789039</v>
      </c>
      <c r="W9866">
        <v>2.2431</v>
      </c>
      <c r="X9866">
        <v>0.7955</v>
      </c>
      <c r="Y9866">
        <v>0</v>
      </c>
      <c r="Z9866">
        <v>-0.0714483591257219</v>
      </c>
      <c r="AA9866">
        <v>1.00163783242721</v>
      </c>
      <c r="AB9866">
        <v>0.0160545827387239</v>
      </c>
      <c r="AC9866">
        <v>59.8299987912178</v>
      </c>
      <c r="AD9866">
        <v>1.27584096106425</v>
      </c>
      <c r="AE9866">
        <v>0.682376216220384</v>
      </c>
      <c r="AF9866">
        <v>0.646258996681478</v>
      </c>
      <c r="AG9866">
        <v>0</v>
      </c>
    </row>
    <row r="9867" spans="1:33">
      <c r="A9867" s="3">
        <v>38438</v>
      </c>
      <c r="B9867">
        <v>600642</v>
      </c>
      <c r="C9867">
        <v>2017</v>
      </c>
      <c r="D9867">
        <v>0</v>
      </c>
      <c r="E9867" t="s">
        <v>33</v>
      </c>
      <c r="F9867">
        <v>0.00147434828125714</v>
      </c>
      <c r="G9867">
        <v>0.525861832207005</v>
      </c>
      <c r="H9867">
        <v>-0.00522317950216838</v>
      </c>
      <c r="I9867">
        <v>1</v>
      </c>
      <c r="J9867">
        <v>0</v>
      </c>
      <c r="K9867">
        <v>0</v>
      </c>
      <c r="L9867">
        <v>0</v>
      </c>
      <c r="M9867">
        <v>42.9909551973991</v>
      </c>
      <c r="N9867">
        <v>12.1932</v>
      </c>
      <c r="O9867">
        <v>-0.0234454387759441</v>
      </c>
      <c r="P9867">
        <v>81.3103</v>
      </c>
      <c r="Q9867">
        <v>0.124822525628359</v>
      </c>
      <c r="R9867">
        <v>15.12</v>
      </c>
      <c r="S9867">
        <v>24730957.82</v>
      </c>
      <c r="T9867">
        <v>0</v>
      </c>
      <c r="U9867">
        <v>0</v>
      </c>
      <c r="V9867">
        <v>65.0780056175608</v>
      </c>
      <c r="W9867">
        <v>1.7404</v>
      </c>
      <c r="X9867">
        <v>1.1057</v>
      </c>
      <c r="Y9867">
        <v>0</v>
      </c>
      <c r="Z9867">
        <v>0.216480666837678</v>
      </c>
      <c r="AA9867">
        <v>0.963919900574254</v>
      </c>
      <c r="AB9867">
        <v>0.00121235998739455</v>
      </c>
      <c r="AC9867">
        <v>60.5800008773804</v>
      </c>
      <c r="AD9867">
        <v>0.978004387924724</v>
      </c>
      <c r="AE9867">
        <v>0.350450779142338</v>
      </c>
      <c r="AF9867">
        <v>0.994830067810065</v>
      </c>
      <c r="AG9867">
        <v>0</v>
      </c>
    </row>
    <row r="9868" spans="1:33">
      <c r="A9868" s="3">
        <v>38440</v>
      </c>
      <c r="B9868">
        <v>600645</v>
      </c>
      <c r="C9868">
        <v>2017</v>
      </c>
      <c r="D9868">
        <v>0</v>
      </c>
      <c r="E9868" t="s">
        <v>33</v>
      </c>
      <c r="F9868">
        <v>0.00976835834391081</v>
      </c>
      <c r="G9868">
        <v>0</v>
      </c>
      <c r="H9868">
        <v>0.0341244029753277</v>
      </c>
      <c r="I9868">
        <v>1</v>
      </c>
      <c r="J9868">
        <v>0</v>
      </c>
      <c r="K9868">
        <v>0</v>
      </c>
      <c r="L9868">
        <v>0</v>
      </c>
      <c r="M9868">
        <v>500.201777297142</v>
      </c>
      <c r="N9868">
        <v>4.3648</v>
      </c>
      <c r="O9868">
        <v>0.0455810342323045</v>
      </c>
      <c r="P9868">
        <v>-442.9829</v>
      </c>
      <c r="Q9868">
        <v>0.0572131352465357</v>
      </c>
      <c r="R9868">
        <v>11.96</v>
      </c>
      <c r="S9868">
        <v>124013950.46</v>
      </c>
      <c r="T9868">
        <v>1</v>
      </c>
      <c r="U9868">
        <v>0</v>
      </c>
      <c r="V9868">
        <v>27.4941199924</v>
      </c>
      <c r="W9868">
        <v>1.4889</v>
      </c>
      <c r="X9868">
        <v>1.0956</v>
      </c>
      <c r="Y9868">
        <v>0.192334335692032</v>
      </c>
      <c r="Z9868">
        <v>0.102626944310998</v>
      </c>
      <c r="AA9868">
        <v>0.829170429697133</v>
      </c>
      <c r="AB9868">
        <v>0.03460008473917</v>
      </c>
      <c r="AC9868">
        <v>36.2900002002716</v>
      </c>
      <c r="AD9868">
        <v>0.526236325190031</v>
      </c>
      <c r="AE9868">
        <v>0.705651254131239</v>
      </c>
      <c r="AF9868">
        <v>0.828419890662862</v>
      </c>
      <c r="AG9868">
        <v>0</v>
      </c>
    </row>
    <row r="9869" spans="1:33">
      <c r="A9869" s="3">
        <v>38442</v>
      </c>
      <c r="B9869">
        <v>600648</v>
      </c>
      <c r="C9869">
        <v>2017</v>
      </c>
      <c r="D9869">
        <v>0</v>
      </c>
      <c r="E9869" t="s">
        <v>33</v>
      </c>
      <c r="F9869">
        <v>0.0449126392399734</v>
      </c>
      <c r="G9869">
        <v>0</v>
      </c>
      <c r="H9869">
        <v>-0.0295162713621409</v>
      </c>
      <c r="I9869">
        <v>1</v>
      </c>
      <c r="J9869">
        <v>0</v>
      </c>
      <c r="K9869">
        <v>0</v>
      </c>
      <c r="L9869">
        <v>0</v>
      </c>
      <c r="M9869">
        <v>68.7448876841883</v>
      </c>
      <c r="N9869">
        <v>14.3997</v>
      </c>
      <c r="O9869">
        <v>-0.0119390183244083</v>
      </c>
      <c r="P9869">
        <v>65.5538</v>
      </c>
      <c r="Q9869">
        <v>0.0278736862988071</v>
      </c>
      <c r="R9869">
        <v>20.12</v>
      </c>
      <c r="S9869">
        <v>-26031144.59</v>
      </c>
      <c r="T9869">
        <v>0</v>
      </c>
      <c r="U9869">
        <v>0</v>
      </c>
      <c r="V9869">
        <v>72.8862756690683</v>
      </c>
      <c r="W9869">
        <v>2.9066</v>
      </c>
      <c r="X9869">
        <v>0.9867</v>
      </c>
      <c r="Y9869">
        <v>0</v>
      </c>
      <c r="Z9869">
        <v>0.046932160400397</v>
      </c>
      <c r="AA9869">
        <v>1.00358682958169</v>
      </c>
      <c r="AB9869">
        <v>0.0164595659642945</v>
      </c>
      <c r="AC9869">
        <v>59.7699989080429</v>
      </c>
      <c r="AD9869">
        <v>2.00128489373033</v>
      </c>
      <c r="AE9869">
        <v>0.90039131951345</v>
      </c>
      <c r="AF9869">
        <v>1.16158475097631</v>
      </c>
      <c r="AG9869">
        <v>0</v>
      </c>
    </row>
    <row r="9870" spans="1:33">
      <c r="A9870" s="3">
        <v>38443</v>
      </c>
      <c r="B9870">
        <v>600649</v>
      </c>
      <c r="C9870">
        <v>2017</v>
      </c>
      <c r="D9870">
        <v>0</v>
      </c>
      <c r="E9870" t="s">
        <v>33</v>
      </c>
      <c r="F9870">
        <v>0.0160928109966885</v>
      </c>
      <c r="G9870">
        <v>0</v>
      </c>
      <c r="H9870">
        <v>0.00858563746951757</v>
      </c>
      <c r="I9870">
        <v>1</v>
      </c>
      <c r="J9870">
        <v>0</v>
      </c>
      <c r="K9870">
        <v>0</v>
      </c>
      <c r="L9870">
        <v>0</v>
      </c>
      <c r="M9870">
        <v>102.100191934605</v>
      </c>
      <c r="N9870">
        <v>137.554</v>
      </c>
      <c r="O9870">
        <v>0.0491154420651666</v>
      </c>
      <c r="P9870">
        <v>63.9997</v>
      </c>
      <c r="Q9870">
        <v>0.158668657778162</v>
      </c>
      <c r="R9870">
        <v>2.16</v>
      </c>
      <c r="S9870">
        <v>0</v>
      </c>
      <c r="T9870">
        <v>0</v>
      </c>
      <c r="U9870">
        <v>0</v>
      </c>
      <c r="V9870">
        <v>63.2296178948976</v>
      </c>
      <c r="W9870">
        <v>1.8359</v>
      </c>
      <c r="X9870">
        <v>2.4973</v>
      </c>
      <c r="Y9870">
        <v>0</v>
      </c>
      <c r="Z9870">
        <v>0.00518226977265458</v>
      </c>
      <c r="AA9870">
        <v>1.0005150882217</v>
      </c>
      <c r="AB9870">
        <v>0.00470020860148508</v>
      </c>
      <c r="AC9870">
        <v>62.0999988913536</v>
      </c>
      <c r="AD9870">
        <v>0.888033649802235</v>
      </c>
      <c r="AE9870">
        <v>0.863251734792034</v>
      </c>
      <c r="AF9870">
        <v>0.472602613779713</v>
      </c>
      <c r="AG9870">
        <v>0</v>
      </c>
    </row>
    <row r="9871" spans="1:33">
      <c r="A9871" s="3">
        <v>38444</v>
      </c>
      <c r="B9871">
        <v>600650</v>
      </c>
      <c r="C9871">
        <v>2017</v>
      </c>
      <c r="D9871">
        <v>0</v>
      </c>
      <c r="E9871" t="s">
        <v>33</v>
      </c>
      <c r="F9871">
        <v>0.00845258837237598</v>
      </c>
      <c r="G9871">
        <v>0</v>
      </c>
      <c r="H9871">
        <v>0.0196787894106794</v>
      </c>
      <c r="I9871">
        <v>1</v>
      </c>
      <c r="J9871">
        <v>0</v>
      </c>
      <c r="K9871">
        <v>0</v>
      </c>
      <c r="L9871">
        <v>0</v>
      </c>
      <c r="M9871">
        <v>141.250967600823</v>
      </c>
      <c r="N9871">
        <v>22.2593</v>
      </c>
      <c r="O9871">
        <v>0.0396074392548713</v>
      </c>
      <c r="P9871">
        <v>84.8153</v>
      </c>
      <c r="Q9871">
        <v>0.170107021748476</v>
      </c>
      <c r="R9871">
        <v>1.46</v>
      </c>
      <c r="S9871">
        <v>-1243499.64999998</v>
      </c>
      <c r="T9871">
        <v>0</v>
      </c>
      <c r="U9871">
        <v>0</v>
      </c>
      <c r="V9871">
        <v>56.5021009892012</v>
      </c>
      <c r="W9871">
        <v>1.2718</v>
      </c>
      <c r="X9871">
        <v>2.2143</v>
      </c>
      <c r="Y9871">
        <v>0</v>
      </c>
      <c r="Z9871">
        <v>0.174950924325806</v>
      </c>
      <c r="AA9871">
        <v>0.991758954377773</v>
      </c>
      <c r="AB9871">
        <v>0.0702124451259729</v>
      </c>
      <c r="AC9871">
        <v>40.4000009298325</v>
      </c>
      <c r="AD9871">
        <v>0.297293984916078</v>
      </c>
      <c r="AE9871">
        <v>0.585517905625666</v>
      </c>
      <c r="AF9871">
        <v>1.45003093252115</v>
      </c>
      <c r="AG9871">
        <v>0</v>
      </c>
    </row>
    <row r="9872" spans="1:33">
      <c r="A9872" s="3">
        <v>38446</v>
      </c>
      <c r="B9872">
        <v>600653</v>
      </c>
      <c r="C9872">
        <v>2017</v>
      </c>
      <c r="D9872">
        <v>0</v>
      </c>
      <c r="E9872" t="s">
        <v>33</v>
      </c>
      <c r="F9872">
        <v>0.15319426821289</v>
      </c>
      <c r="G9872">
        <v>0</v>
      </c>
      <c r="H9872">
        <v>0.0215481644325541</v>
      </c>
      <c r="I9872">
        <v>1</v>
      </c>
      <c r="J9872">
        <v>0</v>
      </c>
      <c r="K9872">
        <v>0</v>
      </c>
      <c r="L9872">
        <v>0</v>
      </c>
      <c r="M9872">
        <v>163.260649598812</v>
      </c>
      <c r="N9872">
        <v>12.4868</v>
      </c>
      <c r="O9872">
        <v>0.249667382218329</v>
      </c>
      <c r="P9872">
        <v>-267.781</v>
      </c>
      <c r="Q9872">
        <v>0.0963381612025425</v>
      </c>
      <c r="R9872">
        <v>87.23</v>
      </c>
      <c r="S9872">
        <v>-11295395</v>
      </c>
      <c r="T9872">
        <v>1</v>
      </c>
      <c r="U9872">
        <v>0</v>
      </c>
      <c r="V9872">
        <v>18.9851907841905</v>
      </c>
      <c r="W9872">
        <v>3.1674</v>
      </c>
      <c r="X9872">
        <v>1.1035</v>
      </c>
      <c r="Y9872">
        <v>6.04156035166664e-6</v>
      </c>
      <c r="Z9872">
        <v>0.0654062714935402</v>
      </c>
      <c r="AA9872">
        <v>0.984064335896461</v>
      </c>
      <c r="AB9872">
        <v>0.00371672395249156</v>
      </c>
      <c r="AC9872">
        <v>28.0800006985664</v>
      </c>
      <c r="AD9872">
        <v>2.66003462472849</v>
      </c>
      <c r="AE9872">
        <v>0.694531248388233</v>
      </c>
      <c r="AF9872">
        <v>1.3282018425629</v>
      </c>
      <c r="AG9872">
        <v>0</v>
      </c>
    </row>
    <row r="9873" spans="1:33">
      <c r="A9873" s="3">
        <v>38448</v>
      </c>
      <c r="B9873">
        <v>600655</v>
      </c>
      <c r="C9873">
        <v>2017</v>
      </c>
      <c r="D9873">
        <v>0</v>
      </c>
      <c r="E9873" t="s">
        <v>33</v>
      </c>
      <c r="F9873">
        <v>0.00580904741995767</v>
      </c>
      <c r="G9873">
        <v>0</v>
      </c>
      <c r="H9873">
        <v>0.507119204799272</v>
      </c>
      <c r="I9873">
        <v>1</v>
      </c>
      <c r="J9873">
        <v>0</v>
      </c>
      <c r="K9873">
        <v>0</v>
      </c>
      <c r="L9873">
        <v>0</v>
      </c>
      <c r="M9873">
        <v>102.129212418025</v>
      </c>
      <c r="N9873">
        <v>47.8176</v>
      </c>
      <c r="O9873">
        <v>0.118022265003763</v>
      </c>
      <c r="P9873">
        <v>64.1659</v>
      </c>
      <c r="Q9873">
        <v>0.0855621016836089</v>
      </c>
      <c r="R9873">
        <v>27.04</v>
      </c>
      <c r="S9873">
        <v>33482978.14</v>
      </c>
      <c r="T9873">
        <v>0</v>
      </c>
      <c r="U9873">
        <v>0</v>
      </c>
      <c r="V9873">
        <v>50.8582361646156</v>
      </c>
      <c r="W9873">
        <v>2.6498</v>
      </c>
      <c r="X9873">
        <v>1.6067</v>
      </c>
      <c r="Y9873">
        <v>0.0242900385685193</v>
      </c>
      <c r="Z9873">
        <v>0.209904324125418</v>
      </c>
      <c r="AA9873">
        <v>0.971041591398973</v>
      </c>
      <c r="AB9873">
        <v>0.00609879272182379</v>
      </c>
      <c r="AC9873">
        <v>51.2900009155273</v>
      </c>
      <c r="AD9873">
        <v>1.84951146548814</v>
      </c>
      <c r="AE9873">
        <v>0.744814419478368</v>
      </c>
      <c r="AF9873">
        <v>0.809795838549892</v>
      </c>
      <c r="AG9873">
        <v>0</v>
      </c>
    </row>
    <row r="9874" spans="1:33">
      <c r="A9874" s="3">
        <v>38449</v>
      </c>
      <c r="B9874">
        <v>600657</v>
      </c>
      <c r="C9874">
        <v>2017</v>
      </c>
      <c r="D9874">
        <v>0</v>
      </c>
      <c r="E9874" t="s">
        <v>33</v>
      </c>
      <c r="F9874">
        <v>0.0152870289721072</v>
      </c>
      <c r="G9874">
        <v>0</v>
      </c>
      <c r="H9874">
        <v>0.279387448048391</v>
      </c>
      <c r="I9874">
        <v>1</v>
      </c>
      <c r="J9874">
        <v>0</v>
      </c>
      <c r="K9874">
        <v>0</v>
      </c>
      <c r="L9874">
        <v>0</v>
      </c>
      <c r="M9874">
        <v>174.874914125732</v>
      </c>
      <c r="N9874">
        <v>46.4362</v>
      </c>
      <c r="O9874">
        <v>0.107753845652945</v>
      </c>
      <c r="P9874">
        <v>67.1091</v>
      </c>
      <c r="Q9874">
        <v>0.0229694411414992</v>
      </c>
      <c r="R9874">
        <v>82.84</v>
      </c>
      <c r="S9874">
        <v>-569280.89</v>
      </c>
      <c r="T9874">
        <v>0</v>
      </c>
      <c r="U9874">
        <v>0</v>
      </c>
      <c r="V9874">
        <v>68.0296215415397</v>
      </c>
      <c r="W9874">
        <v>4.8615</v>
      </c>
      <c r="X9874">
        <v>1.6611</v>
      </c>
      <c r="Y9874">
        <v>0</v>
      </c>
      <c r="Z9874">
        <v>0.128282612049376</v>
      </c>
      <c r="AA9874">
        <v>1.01253293930735</v>
      </c>
      <c r="AB9874">
        <v>0.0369151047640143</v>
      </c>
      <c r="AC9874">
        <v>78.6800010204315</v>
      </c>
      <c r="AD9874">
        <v>4.05131644367443</v>
      </c>
      <c r="AE9874">
        <v>0.804079229973796</v>
      </c>
      <c r="AF9874">
        <v>1.14838983506941</v>
      </c>
      <c r="AG9874">
        <v>0</v>
      </c>
    </row>
    <row r="9875" spans="1:33">
      <c r="A9875" s="3">
        <v>38450</v>
      </c>
      <c r="B9875">
        <v>600658</v>
      </c>
      <c r="C9875">
        <v>2017</v>
      </c>
      <c r="D9875">
        <v>0</v>
      </c>
      <c r="E9875" t="s">
        <v>33</v>
      </c>
      <c r="F9875">
        <v>0.0302333466556649</v>
      </c>
      <c r="G9875">
        <v>0</v>
      </c>
      <c r="H9875">
        <v>0.233207840168371</v>
      </c>
      <c r="I9875">
        <v>1</v>
      </c>
      <c r="J9875">
        <v>0</v>
      </c>
      <c r="K9875">
        <v>0</v>
      </c>
      <c r="L9875">
        <v>0</v>
      </c>
      <c r="M9875">
        <v>109.72724881434</v>
      </c>
      <c r="N9875">
        <v>47.9125</v>
      </c>
      <c r="O9875">
        <v>0.258050448493462</v>
      </c>
      <c r="P9875">
        <v>88.9338</v>
      </c>
      <c r="Q9875">
        <v>0.00307236674916105</v>
      </c>
      <c r="R9875">
        <v>73.3</v>
      </c>
      <c r="S9875">
        <v>-973833.399999999</v>
      </c>
      <c r="T9875">
        <v>0</v>
      </c>
      <c r="U9875">
        <v>0</v>
      </c>
      <c r="V9875">
        <v>73.3689363780114</v>
      </c>
      <c r="W9875">
        <v>2.0327</v>
      </c>
      <c r="X9875">
        <v>3.0936</v>
      </c>
      <c r="Y9875">
        <v>0</v>
      </c>
      <c r="Z9875">
        <v>-1.067015553435</v>
      </c>
      <c r="AA9875">
        <v>1.00337199610609</v>
      </c>
      <c r="AB9875">
        <v>0.00632151843574197</v>
      </c>
      <c r="AC9875">
        <v>66.6200020313263</v>
      </c>
      <c r="AD9875">
        <v>1.07810856931447</v>
      </c>
      <c r="AE9875">
        <v>0.713061663009672</v>
      </c>
      <c r="AF9875">
        <v>1.04056399875174</v>
      </c>
      <c r="AG9875">
        <v>0</v>
      </c>
    </row>
    <row r="9876" spans="1:33">
      <c r="A9876" s="3">
        <v>38451</v>
      </c>
      <c r="B9876">
        <v>600660</v>
      </c>
      <c r="C9876">
        <v>2017</v>
      </c>
      <c r="D9876">
        <v>0</v>
      </c>
      <c r="E9876" t="s">
        <v>33</v>
      </c>
      <c r="F9876">
        <v>0.0148085627407301</v>
      </c>
      <c r="G9876">
        <v>0.00740458866440179</v>
      </c>
      <c r="H9876">
        <v>0.00806903096641918</v>
      </c>
      <c r="I9876">
        <v>1</v>
      </c>
      <c r="J9876">
        <v>0</v>
      </c>
      <c r="K9876">
        <v>0</v>
      </c>
      <c r="L9876">
        <v>0</v>
      </c>
      <c r="M9876">
        <v>124.013451680408</v>
      </c>
      <c r="N9876">
        <v>5.5335</v>
      </c>
      <c r="O9876">
        <v>-0.0334169164975715</v>
      </c>
      <c r="P9876">
        <v>84.1597</v>
      </c>
      <c r="Q9876">
        <v>0.00596507489998822</v>
      </c>
      <c r="R9876">
        <v>8.78</v>
      </c>
      <c r="S9876">
        <v>121448317</v>
      </c>
      <c r="T9876">
        <v>0</v>
      </c>
      <c r="U9876">
        <v>0</v>
      </c>
      <c r="V9876">
        <v>61.6021883068945</v>
      </c>
      <c r="W9876">
        <v>1.7083</v>
      </c>
      <c r="X9876">
        <v>1.2609</v>
      </c>
      <c r="Y9876">
        <v>0.410982414874111</v>
      </c>
      <c r="Z9876">
        <v>0.470001664954301</v>
      </c>
      <c r="AA9876">
        <v>1.00605948155893</v>
      </c>
      <c r="AB9876">
        <v>0.023882128654477</v>
      </c>
      <c r="AC9876">
        <v>59.4100006818771</v>
      </c>
      <c r="AD9876">
        <v>0.708267669019538</v>
      </c>
      <c r="AE9876">
        <v>0.335100569945868</v>
      </c>
      <c r="AF9876">
        <v>0.843132217031169</v>
      </c>
      <c r="AG9876">
        <v>0</v>
      </c>
    </row>
    <row r="9877" spans="1:33">
      <c r="A9877" s="3">
        <v>38453</v>
      </c>
      <c r="B9877">
        <v>600662</v>
      </c>
      <c r="C9877">
        <v>2017</v>
      </c>
      <c r="D9877">
        <v>0</v>
      </c>
      <c r="E9877" t="s">
        <v>33</v>
      </c>
      <c r="F9877">
        <v>0.0102113700667207</v>
      </c>
      <c r="G9877">
        <v>0.000244954039983407</v>
      </c>
      <c r="H9877">
        <v>-0.0224714174276165</v>
      </c>
      <c r="I9877">
        <v>1</v>
      </c>
      <c r="J9877">
        <v>0</v>
      </c>
      <c r="K9877">
        <v>0</v>
      </c>
      <c r="L9877">
        <v>0</v>
      </c>
      <c r="M9877">
        <v>243.194583106126</v>
      </c>
      <c r="N9877">
        <v>21.6655</v>
      </c>
      <c r="O9877">
        <v>-0.0237642125430199</v>
      </c>
      <c r="P9877">
        <v>16.4054</v>
      </c>
      <c r="Q9877">
        <v>0.0105093570785457</v>
      </c>
      <c r="R9877">
        <v>1.21</v>
      </c>
      <c r="S9877">
        <v>-2707978.48000002</v>
      </c>
      <c r="T9877">
        <v>0</v>
      </c>
      <c r="U9877">
        <v>0</v>
      </c>
      <c r="V9877">
        <v>46.0876952056845</v>
      </c>
      <c r="W9877">
        <v>1.6968</v>
      </c>
      <c r="X9877">
        <v>0.7239</v>
      </c>
      <c r="Y9877">
        <v>0</v>
      </c>
      <c r="Z9877">
        <v>0.272963541199204</v>
      </c>
      <c r="AA9877">
        <v>1.01077269452329</v>
      </c>
      <c r="AB9877">
        <v>0.028549328498384</v>
      </c>
      <c r="AC9877">
        <v>46.9000000059605</v>
      </c>
      <c r="AD9877">
        <v>0.771451161275878</v>
      </c>
      <c r="AE9877">
        <v>0.603576747367424</v>
      </c>
      <c r="AF9877">
        <v>1.01152281599755</v>
      </c>
      <c r="AG9877">
        <v>0</v>
      </c>
    </row>
    <row r="9878" spans="1:33">
      <c r="A9878" s="3">
        <v>38456</v>
      </c>
      <c r="B9878">
        <v>600665</v>
      </c>
      <c r="C9878">
        <v>2017</v>
      </c>
      <c r="D9878">
        <v>0</v>
      </c>
      <c r="E9878" t="s">
        <v>33</v>
      </c>
      <c r="F9878">
        <v>0.0197798337380409</v>
      </c>
      <c r="G9878">
        <v>0</v>
      </c>
      <c r="H9878">
        <v>0.07384254177136</v>
      </c>
      <c r="I9878">
        <v>1</v>
      </c>
      <c r="J9878">
        <v>0</v>
      </c>
      <c r="K9878">
        <v>0</v>
      </c>
      <c r="L9878">
        <v>0</v>
      </c>
      <c r="M9878">
        <v>108.194688516861</v>
      </c>
      <c r="N9878">
        <v>360.9779</v>
      </c>
      <c r="O9878">
        <v>0.0158751281576769</v>
      </c>
      <c r="P9878">
        <v>100.1967</v>
      </c>
      <c r="Q9878">
        <v>0.0105693084204774</v>
      </c>
      <c r="R9878">
        <v>214.69</v>
      </c>
      <c r="S9878">
        <v>280907.01</v>
      </c>
      <c r="T9878">
        <v>0</v>
      </c>
      <c r="U9878">
        <v>0</v>
      </c>
      <c r="V9878">
        <v>59.7944720156183</v>
      </c>
      <c r="W9878">
        <v>6.3532</v>
      </c>
      <c r="X9878">
        <v>1.8275</v>
      </c>
      <c r="Y9878">
        <v>0</v>
      </c>
      <c r="Z9878">
        <v>0.0764586863623445</v>
      </c>
      <c r="AA9878">
        <v>1.00139360330948</v>
      </c>
      <c r="AB9878">
        <v>0.0251223249218714</v>
      </c>
      <c r="AC9878">
        <v>61.2599994540215</v>
      </c>
      <c r="AD9878">
        <v>5.40228656292699</v>
      </c>
      <c r="AE9878">
        <v>0.89186605960949</v>
      </c>
      <c r="AF9878">
        <v>0.858330970487393</v>
      </c>
      <c r="AG9878">
        <v>0</v>
      </c>
    </row>
    <row r="9879" spans="1:33">
      <c r="A9879" s="3">
        <v>38458</v>
      </c>
      <c r="B9879">
        <v>600667</v>
      </c>
      <c r="C9879">
        <v>2017</v>
      </c>
      <c r="D9879">
        <v>0</v>
      </c>
      <c r="E9879" t="s">
        <v>33</v>
      </c>
      <c r="F9879">
        <v>0.0260115918705993</v>
      </c>
      <c r="G9879">
        <v>0</v>
      </c>
      <c r="H9879">
        <v>0.0230272598529357</v>
      </c>
      <c r="I9879">
        <v>1</v>
      </c>
      <c r="J9879">
        <v>0</v>
      </c>
      <c r="K9879">
        <v>0</v>
      </c>
      <c r="L9879">
        <v>0</v>
      </c>
      <c r="M9879">
        <v>515.60535406241</v>
      </c>
      <c r="N9879">
        <v>6.4348</v>
      </c>
      <c r="O9879">
        <v>-0.0512563802164101</v>
      </c>
      <c r="P9879">
        <v>88.5935</v>
      </c>
      <c r="Q9879">
        <v>0.0116966818166113</v>
      </c>
      <c r="R9879">
        <v>10.11</v>
      </c>
      <c r="S9879">
        <v>-82891526.71</v>
      </c>
      <c r="T9879">
        <v>0</v>
      </c>
      <c r="U9879">
        <v>0</v>
      </c>
      <c r="V9879">
        <v>36.2488380845347</v>
      </c>
      <c r="W9879">
        <v>2.4983</v>
      </c>
      <c r="X9879">
        <v>1.2165</v>
      </c>
      <c r="Y9879">
        <v>0.287841467393106</v>
      </c>
      <c r="Z9879">
        <v>0.143128856329334</v>
      </c>
      <c r="AA9879">
        <v>0.974645988136179</v>
      </c>
      <c r="AB9879">
        <v>0.0144901808482725</v>
      </c>
      <c r="AC9879">
        <v>53.8800001144409</v>
      </c>
      <c r="AD9879">
        <v>1.66534780531704</v>
      </c>
      <c r="AE9879">
        <v>0.479760904016259</v>
      </c>
      <c r="AF9879">
        <v>0.564129332999807</v>
      </c>
      <c r="AG9879">
        <v>0</v>
      </c>
    </row>
    <row r="9880" spans="1:33">
      <c r="A9880" s="3">
        <v>38459</v>
      </c>
      <c r="B9880">
        <v>600668</v>
      </c>
      <c r="C9880">
        <v>2017</v>
      </c>
      <c r="D9880">
        <v>0</v>
      </c>
      <c r="E9880" t="s">
        <v>33</v>
      </c>
      <c r="F9880">
        <v>0.00313805975155526</v>
      </c>
      <c r="G9880">
        <v>0.0016146497190183</v>
      </c>
      <c r="H9880">
        <v>0.00291000678950878</v>
      </c>
      <c r="I9880">
        <v>1</v>
      </c>
      <c r="J9880">
        <v>0</v>
      </c>
      <c r="K9880">
        <v>0</v>
      </c>
      <c r="L9880">
        <v>0</v>
      </c>
      <c r="M9880">
        <v>352.686760390262</v>
      </c>
      <c r="N9880">
        <v>12.3372</v>
      </c>
      <c r="O9880">
        <v>0.017414902655232</v>
      </c>
      <c r="P9880">
        <v>93.3189</v>
      </c>
      <c r="Q9880">
        <v>0.302458117201868</v>
      </c>
      <c r="R9880">
        <v>8.02</v>
      </c>
      <c r="S9880">
        <v>36385743.63</v>
      </c>
      <c r="T9880">
        <v>0</v>
      </c>
      <c r="U9880">
        <v>0</v>
      </c>
      <c r="V9880">
        <v>27.5986661599219</v>
      </c>
      <c r="W9880">
        <v>1.4207</v>
      </c>
      <c r="X9880">
        <v>1.1413</v>
      </c>
      <c r="Y9880">
        <v>0</v>
      </c>
      <c r="Z9880">
        <v>0.535648704527755</v>
      </c>
      <c r="AA9880">
        <v>0.987442024671131</v>
      </c>
      <c r="AB9880">
        <v>0.0131536042393965</v>
      </c>
      <c r="AC9880">
        <v>26.0699994564056</v>
      </c>
      <c r="AD9880">
        <v>0.458928191282052</v>
      </c>
      <c r="AE9880">
        <v>0.660449463411716</v>
      </c>
      <c r="AF9880">
        <v>1.08445496880973</v>
      </c>
      <c r="AG9880">
        <v>0</v>
      </c>
    </row>
    <row r="9881" spans="1:33">
      <c r="A9881" s="3">
        <v>38461</v>
      </c>
      <c r="B9881">
        <v>600673</v>
      </c>
      <c r="C9881">
        <v>2017</v>
      </c>
      <c r="D9881">
        <v>0</v>
      </c>
      <c r="E9881" t="s">
        <v>33</v>
      </c>
      <c r="F9881">
        <v>0.00440840381465179</v>
      </c>
      <c r="G9881">
        <v>0.0341936887950137</v>
      </c>
      <c r="H9881">
        <v>0.0210979894025333</v>
      </c>
      <c r="I9881">
        <v>1</v>
      </c>
      <c r="J9881">
        <v>0</v>
      </c>
      <c r="K9881">
        <v>0</v>
      </c>
      <c r="L9881">
        <v>0</v>
      </c>
      <c r="M9881">
        <v>227.187876611051</v>
      </c>
      <c r="N9881">
        <v>6.7463</v>
      </c>
      <c r="O9881">
        <v>0.0280446036066555</v>
      </c>
      <c r="P9881">
        <v>70.5669</v>
      </c>
      <c r="Q9881">
        <v>0.00545653678542479</v>
      </c>
      <c r="R9881">
        <v>39.87</v>
      </c>
      <c r="S9881">
        <v>486616222.34</v>
      </c>
      <c r="T9881">
        <v>0</v>
      </c>
      <c r="U9881">
        <v>0</v>
      </c>
      <c r="V9881">
        <v>53.4595867711701</v>
      </c>
      <c r="W9881">
        <v>2.1242</v>
      </c>
      <c r="X9881">
        <v>1.0406</v>
      </c>
      <c r="Y9881">
        <v>0.159441314907038</v>
      </c>
      <c r="Z9881">
        <v>0.172905116691302</v>
      </c>
      <c r="AA9881">
        <v>0.902154126870319</v>
      </c>
      <c r="AB9881">
        <v>0.0151245065301312</v>
      </c>
      <c r="AC9881">
        <v>54.9099992513657</v>
      </c>
      <c r="AD9881">
        <v>1.52712828965634</v>
      </c>
      <c r="AE9881">
        <v>0.536245977888076</v>
      </c>
      <c r="AF9881">
        <v>1.58811875315875</v>
      </c>
      <c r="AG9881">
        <v>0</v>
      </c>
    </row>
    <row r="9882" spans="1:33">
      <c r="A9882" s="3">
        <v>38463</v>
      </c>
      <c r="B9882">
        <v>600675</v>
      </c>
      <c r="C9882">
        <v>2017</v>
      </c>
      <c r="D9882">
        <v>0</v>
      </c>
      <c r="E9882" t="s">
        <v>33</v>
      </c>
      <c r="F9882">
        <v>0.0608483762291569</v>
      </c>
      <c r="G9882">
        <v>0</v>
      </c>
      <c r="H9882">
        <v>0.211823660103797</v>
      </c>
      <c r="I9882">
        <v>1</v>
      </c>
      <c r="J9882">
        <v>0</v>
      </c>
      <c r="K9882">
        <v>0</v>
      </c>
      <c r="L9882">
        <v>0</v>
      </c>
      <c r="M9882">
        <v>61.5523303238797</v>
      </c>
      <c r="N9882">
        <v>226.3363</v>
      </c>
      <c r="O9882">
        <v>0.0851666675039997</v>
      </c>
      <c r="P9882">
        <v>95.3238</v>
      </c>
      <c r="Q9882">
        <v>0.0286733841960028</v>
      </c>
      <c r="R9882">
        <v>0.05</v>
      </c>
      <c r="S9882">
        <v>-2483373.47</v>
      </c>
      <c r="T9882">
        <v>0</v>
      </c>
      <c r="U9882">
        <v>0</v>
      </c>
      <c r="V9882">
        <v>48.7243507075612</v>
      </c>
      <c r="W9882">
        <v>3.622</v>
      </c>
      <c r="X9882">
        <v>1.4098</v>
      </c>
      <c r="Y9882">
        <v>0</v>
      </c>
      <c r="Z9882">
        <v>0.275949774533013</v>
      </c>
      <c r="AA9882">
        <v>0.995652286869733</v>
      </c>
      <c r="AB9882">
        <v>0.00891008979756419</v>
      </c>
      <c r="AC9882">
        <v>80.6200026273727</v>
      </c>
      <c r="AD9882">
        <v>2.98355503527601</v>
      </c>
      <c r="AE9882">
        <v>0.685786760014234</v>
      </c>
      <c r="AF9882">
        <v>0.867227034067229</v>
      </c>
      <c r="AG9882">
        <v>0</v>
      </c>
    </row>
    <row r="9883" spans="1:33">
      <c r="A9883" s="3">
        <v>38464</v>
      </c>
      <c r="B9883">
        <v>600676</v>
      </c>
      <c r="C9883">
        <v>2017</v>
      </c>
      <c r="D9883">
        <v>0</v>
      </c>
      <c r="E9883" t="s">
        <v>33</v>
      </c>
      <c r="F9883">
        <v>0.0079400812733391</v>
      </c>
      <c r="G9883">
        <v>0</v>
      </c>
      <c r="H9883">
        <v>0.0133793363921861</v>
      </c>
      <c r="I9883">
        <v>1</v>
      </c>
      <c r="J9883">
        <v>0</v>
      </c>
      <c r="K9883">
        <v>0</v>
      </c>
      <c r="L9883">
        <v>0</v>
      </c>
      <c r="M9883">
        <v>100.913577840903</v>
      </c>
      <c r="N9883">
        <v>7.0947</v>
      </c>
      <c r="O9883">
        <v>-0.0147250972149075</v>
      </c>
      <c r="P9883">
        <v>47.273</v>
      </c>
      <c r="Q9883">
        <v>0.0215920889912147</v>
      </c>
      <c r="R9883">
        <v>8.37</v>
      </c>
      <c r="S9883">
        <v>9486027.02999997</v>
      </c>
      <c r="T9883">
        <v>0</v>
      </c>
      <c r="U9883">
        <v>0</v>
      </c>
      <c r="V9883">
        <v>51.4161296775063</v>
      </c>
      <c r="W9883">
        <v>1.4717</v>
      </c>
      <c r="X9883">
        <v>2.3125</v>
      </c>
      <c r="Y9883">
        <v>0</v>
      </c>
      <c r="Z9883">
        <v>0.184922826561099</v>
      </c>
      <c r="AA9883">
        <v>0.988155035474404</v>
      </c>
      <c r="AB9883">
        <v>0.00377476630912608</v>
      </c>
      <c r="AC9883">
        <v>53.1899995803833</v>
      </c>
      <c r="AD9883">
        <v>0.506005957944466</v>
      </c>
      <c r="AE9883">
        <v>0.493390432062593</v>
      </c>
      <c r="AF9883">
        <v>0.860685944833574</v>
      </c>
      <c r="AG9883">
        <v>0</v>
      </c>
    </row>
    <row r="9884" spans="1:33">
      <c r="A9884" s="3">
        <v>38466</v>
      </c>
      <c r="B9884">
        <v>600679</v>
      </c>
      <c r="C9884">
        <v>2017</v>
      </c>
      <c r="D9884">
        <v>0</v>
      </c>
      <c r="E9884" t="s">
        <v>33</v>
      </c>
      <c r="F9884">
        <v>0.0214782420380604</v>
      </c>
      <c r="G9884">
        <v>0</v>
      </c>
      <c r="H9884">
        <v>0.00428433234881958</v>
      </c>
      <c r="I9884">
        <v>1</v>
      </c>
      <c r="J9884">
        <v>0</v>
      </c>
      <c r="K9884">
        <v>0</v>
      </c>
      <c r="L9884">
        <v>0</v>
      </c>
      <c r="M9884">
        <v>351.280716851717</v>
      </c>
      <c r="N9884">
        <v>3.5531</v>
      </c>
      <c r="O9884">
        <v>0.0986734854999124</v>
      </c>
      <c r="P9884">
        <v>-3.4687</v>
      </c>
      <c r="Q9884">
        <v>0.0351283206899895</v>
      </c>
      <c r="R9884">
        <v>3.74</v>
      </c>
      <c r="S9884">
        <v>-1272708.56</v>
      </c>
      <c r="T9884">
        <v>1</v>
      </c>
      <c r="U9884">
        <v>0</v>
      </c>
      <c r="V9884">
        <v>68.4459951154937</v>
      </c>
      <c r="W9884">
        <v>1.2562</v>
      </c>
      <c r="X9884">
        <v>1.9291</v>
      </c>
      <c r="Y9884">
        <v>0</v>
      </c>
      <c r="Z9884">
        <v>-0.0824868836096069</v>
      </c>
      <c r="AA9884">
        <v>1.01964973985941</v>
      </c>
      <c r="AB9884">
        <v>0.0183901103992788</v>
      </c>
      <c r="AC9884">
        <v>41.3500000238419</v>
      </c>
      <c r="AD9884">
        <v>0.269415668447614</v>
      </c>
      <c r="AE9884">
        <v>0.834142971936332</v>
      </c>
      <c r="AF9884">
        <v>1.67195016370802</v>
      </c>
      <c r="AG9884">
        <v>0</v>
      </c>
    </row>
    <row r="9885" spans="1:33">
      <c r="A9885" s="3">
        <v>38467</v>
      </c>
      <c r="B9885">
        <v>600681</v>
      </c>
      <c r="C9885">
        <v>2017</v>
      </c>
      <c r="D9885">
        <v>0</v>
      </c>
      <c r="E9885" t="s">
        <v>33</v>
      </c>
      <c r="F9885">
        <v>0.01351893441093</v>
      </c>
      <c r="G9885">
        <v>0</v>
      </c>
      <c r="H9885">
        <v>-0.0679379613945502</v>
      </c>
      <c r="I9885">
        <v>1</v>
      </c>
      <c r="J9885">
        <v>0</v>
      </c>
      <c r="K9885">
        <v>0</v>
      </c>
      <c r="L9885">
        <v>0</v>
      </c>
      <c r="M9885">
        <v>214.465867223072</v>
      </c>
      <c r="N9885">
        <v>3.9429</v>
      </c>
      <c r="O9885">
        <v>-0.089322605830804</v>
      </c>
      <c r="P9885">
        <v>97.5268</v>
      </c>
      <c r="Q9885">
        <v>0.0027121883226701</v>
      </c>
      <c r="R9885">
        <v>32.23</v>
      </c>
      <c r="S9885">
        <v>377775956.72</v>
      </c>
      <c r="T9885">
        <v>0</v>
      </c>
      <c r="U9885">
        <v>0</v>
      </c>
      <c r="V9885">
        <v>20.4352297473922</v>
      </c>
      <c r="W9885">
        <v>1.9323</v>
      </c>
      <c r="X9885">
        <v>1.0831</v>
      </c>
      <c r="Y9885">
        <v>0</v>
      </c>
      <c r="Z9885">
        <v>0.405021250682831</v>
      </c>
      <c r="AA9885">
        <v>0.963165329564035</v>
      </c>
      <c r="AB9885">
        <v>0.0094547701778338</v>
      </c>
      <c r="AC9885">
        <v>70.9500024318695</v>
      </c>
      <c r="AD9885">
        <v>0.95745901428557</v>
      </c>
      <c r="AE9885">
        <v>0.502593662890779</v>
      </c>
      <c r="AF9885">
        <v>0.820823023488601</v>
      </c>
      <c r="AG9885">
        <v>0</v>
      </c>
    </row>
    <row r="9886" spans="1:33">
      <c r="A9886" s="3">
        <v>38469</v>
      </c>
      <c r="B9886">
        <v>600683</v>
      </c>
      <c r="C9886">
        <v>2017</v>
      </c>
      <c r="D9886">
        <v>0</v>
      </c>
      <c r="E9886" t="s">
        <v>33</v>
      </c>
      <c r="F9886">
        <v>0.0102283001567412</v>
      </c>
      <c r="G9886">
        <v>0</v>
      </c>
      <c r="H9886">
        <v>0.0210789060387595</v>
      </c>
      <c r="I9886">
        <v>1</v>
      </c>
      <c r="J9886">
        <v>0</v>
      </c>
      <c r="K9886">
        <v>0</v>
      </c>
      <c r="L9886">
        <v>0</v>
      </c>
      <c r="M9886">
        <v>100.979556891216</v>
      </c>
      <c r="N9886">
        <v>35.4563</v>
      </c>
      <c r="O9886">
        <v>0.0906282097887542</v>
      </c>
      <c r="P9886">
        <v>80.9849</v>
      </c>
      <c r="Q9886">
        <v>0.00593579017202722</v>
      </c>
      <c r="R9886">
        <v>413.15</v>
      </c>
      <c r="S9886">
        <v>3074306.62</v>
      </c>
      <c r="T9886">
        <v>0</v>
      </c>
      <c r="U9886">
        <v>0</v>
      </c>
      <c r="V9886">
        <v>46.3982795095246</v>
      </c>
      <c r="W9886">
        <v>6.9046</v>
      </c>
      <c r="X9886">
        <v>2.7666</v>
      </c>
      <c r="Y9886">
        <v>0</v>
      </c>
      <c r="Z9886">
        <v>0.0153835301354685</v>
      </c>
      <c r="AA9886">
        <v>0.961151067519686</v>
      </c>
      <c r="AB9886">
        <v>0.0101366273825415</v>
      </c>
      <c r="AC9886">
        <v>65.4800007939339</v>
      </c>
      <c r="AD9886">
        <v>10.6319980565024</v>
      </c>
      <c r="AE9886">
        <v>0.901008296066453</v>
      </c>
      <c r="AF9886">
        <v>0.98759904036495</v>
      </c>
      <c r="AG9886">
        <v>0</v>
      </c>
    </row>
    <row r="9887" spans="1:33">
      <c r="A9887" s="3">
        <v>38470</v>
      </c>
      <c r="B9887">
        <v>600684</v>
      </c>
      <c r="C9887">
        <v>2017</v>
      </c>
      <c r="D9887">
        <v>0</v>
      </c>
      <c r="E9887" t="s">
        <v>33</v>
      </c>
      <c r="F9887">
        <v>0.212050277945497</v>
      </c>
      <c r="G9887">
        <v>0</v>
      </c>
      <c r="H9887">
        <v>0.0289300210106133</v>
      </c>
      <c r="I9887">
        <v>1</v>
      </c>
      <c r="J9887">
        <v>0</v>
      </c>
      <c r="K9887">
        <v>0</v>
      </c>
      <c r="L9887">
        <v>0</v>
      </c>
      <c r="M9887">
        <v>395.890236532889</v>
      </c>
      <c r="N9887">
        <v>314.8949</v>
      </c>
      <c r="O9887">
        <v>0.132172728432457</v>
      </c>
      <c r="P9887">
        <v>51.9835</v>
      </c>
      <c r="Q9887">
        <v>0.0327781638510741</v>
      </c>
      <c r="R9887">
        <v>122.53</v>
      </c>
      <c r="S9887">
        <v>-655832.09</v>
      </c>
      <c r="T9887">
        <v>0</v>
      </c>
      <c r="U9887">
        <v>0</v>
      </c>
      <c r="V9887">
        <v>36.2731200929559</v>
      </c>
      <c r="W9887">
        <v>4.1523</v>
      </c>
      <c r="X9887">
        <v>2.6038</v>
      </c>
      <c r="Y9887">
        <v>0</v>
      </c>
      <c r="Z9887">
        <v>0.102420514327616</v>
      </c>
      <c r="AA9887">
        <v>0.999077917353531</v>
      </c>
      <c r="AB9887">
        <v>0.00236397517855811</v>
      </c>
      <c r="AC9887">
        <v>37.3400003314018</v>
      </c>
      <c r="AD9887">
        <v>4.10007552403069</v>
      </c>
      <c r="AE9887">
        <v>0.863738692760848</v>
      </c>
      <c r="AF9887">
        <v>1.14594321629319</v>
      </c>
      <c r="AG9887">
        <v>0</v>
      </c>
    </row>
    <row r="9888" spans="1:33">
      <c r="A9888" s="3">
        <v>38474</v>
      </c>
      <c r="B9888">
        <v>600689</v>
      </c>
      <c r="C9888">
        <v>2017</v>
      </c>
      <c r="D9888">
        <v>0</v>
      </c>
      <c r="E9888" t="s">
        <v>33</v>
      </c>
      <c r="F9888">
        <v>0.018134561875101</v>
      </c>
      <c r="G9888">
        <v>0</v>
      </c>
      <c r="H9888">
        <v>0.00487083564143757</v>
      </c>
      <c r="I9888">
        <v>1</v>
      </c>
      <c r="J9888">
        <v>0</v>
      </c>
      <c r="K9888">
        <v>0</v>
      </c>
      <c r="L9888">
        <v>0</v>
      </c>
      <c r="M9888">
        <v>1363.89745580053</v>
      </c>
      <c r="N9888">
        <v>27.7247</v>
      </c>
      <c r="O9888">
        <v>-0.00934211613892718</v>
      </c>
      <c r="P9888">
        <v>-37.6091</v>
      </c>
      <c r="Q9888">
        <v>0.00726215648621549</v>
      </c>
      <c r="R9888">
        <v>0.13</v>
      </c>
      <c r="S9888">
        <v>-41442.3199999998</v>
      </c>
      <c r="T9888">
        <v>1</v>
      </c>
      <c r="U9888">
        <v>0</v>
      </c>
      <c r="V9888">
        <v>37.3523124137298</v>
      </c>
      <c r="W9888">
        <v>1.5629</v>
      </c>
      <c r="X9888">
        <v>2.0212</v>
      </c>
      <c r="Y9888">
        <v>0.759876188362513</v>
      </c>
      <c r="Z9888">
        <v>0.0321120040084357</v>
      </c>
      <c r="AA9888">
        <v>1.00068445444576</v>
      </c>
      <c r="AB9888">
        <v>0.0207409354166821</v>
      </c>
      <c r="AC9888">
        <v>33.100000679493</v>
      </c>
      <c r="AD9888">
        <v>0.57569747192064</v>
      </c>
      <c r="AE9888">
        <v>0.60327602451508</v>
      </c>
      <c r="AF9888">
        <v>0.827343944581563</v>
      </c>
      <c r="AG9888">
        <v>0</v>
      </c>
    </row>
    <row r="9889" spans="1:33">
      <c r="A9889" s="3">
        <v>38476</v>
      </c>
      <c r="B9889">
        <v>600691</v>
      </c>
      <c r="C9889">
        <v>2017</v>
      </c>
      <c r="D9889">
        <v>0</v>
      </c>
      <c r="E9889" t="s">
        <v>33</v>
      </c>
      <c r="F9889">
        <v>0.0138933847365701</v>
      </c>
      <c r="G9889">
        <v>0.0341196696980194</v>
      </c>
      <c r="H9889">
        <v>0.00629503613614004</v>
      </c>
      <c r="I9889">
        <v>1</v>
      </c>
      <c r="J9889">
        <v>0</v>
      </c>
      <c r="K9889">
        <v>0</v>
      </c>
      <c r="L9889">
        <v>0</v>
      </c>
      <c r="M9889">
        <v>242.782740700435</v>
      </c>
      <c r="N9889">
        <v>25.9421</v>
      </c>
      <c r="O9889">
        <v>-0.0200797832658232</v>
      </c>
      <c r="P9889">
        <v>-14.0137</v>
      </c>
      <c r="Q9889">
        <v>0.000283196658100425</v>
      </c>
      <c r="R9889">
        <v>148.2</v>
      </c>
      <c r="S9889">
        <v>79752622.53</v>
      </c>
      <c r="T9889">
        <v>1</v>
      </c>
      <c r="U9889">
        <v>0</v>
      </c>
      <c r="V9889">
        <v>34.5220528032044</v>
      </c>
      <c r="W9889">
        <v>5.4213</v>
      </c>
      <c r="X9889">
        <v>0.4822</v>
      </c>
      <c r="Y9889">
        <v>0.000185809975292562</v>
      </c>
      <c r="Z9889">
        <v>0.0771483408162552</v>
      </c>
      <c r="AA9889">
        <v>1.00891766871459</v>
      </c>
      <c r="AB9889">
        <v>0.0101722049451807</v>
      </c>
      <c r="AC9889">
        <v>51.0400002002716</v>
      </c>
      <c r="AD9889">
        <v>5.7084662487569</v>
      </c>
      <c r="AE9889">
        <v>0.187809003424689</v>
      </c>
      <c r="AF9889">
        <v>0.939887626796733</v>
      </c>
      <c r="AG9889">
        <v>0</v>
      </c>
    </row>
    <row r="9890" spans="1:33">
      <c r="A9890" s="3">
        <v>38477</v>
      </c>
      <c r="B9890">
        <v>600692</v>
      </c>
      <c r="C9890">
        <v>2017</v>
      </c>
      <c r="D9890">
        <v>0</v>
      </c>
      <c r="E9890" t="s">
        <v>33</v>
      </c>
      <c r="F9890">
        <v>0.0242572338138632</v>
      </c>
      <c r="G9890">
        <v>0</v>
      </c>
      <c r="H9890">
        <v>-0.0102990598453064</v>
      </c>
      <c r="I9890">
        <v>1</v>
      </c>
      <c r="J9890">
        <v>0</v>
      </c>
      <c r="K9890">
        <v>0</v>
      </c>
      <c r="L9890">
        <v>0</v>
      </c>
      <c r="M9890">
        <v>447.391897566327</v>
      </c>
      <c r="N9890">
        <v>7.4457</v>
      </c>
      <c r="O9890">
        <v>0.0778690417860385</v>
      </c>
      <c r="P9890">
        <v>67.1475</v>
      </c>
      <c r="Q9890">
        <v>0.0308053754607292</v>
      </c>
      <c r="R9890">
        <v>17.25</v>
      </c>
      <c r="S9890">
        <v>-256798.51</v>
      </c>
      <c r="T9890">
        <v>0</v>
      </c>
      <c r="U9890">
        <v>0</v>
      </c>
      <c r="V9890">
        <v>7.38115597012809</v>
      </c>
      <c r="W9890">
        <v>2.3372</v>
      </c>
      <c r="X9890">
        <v>1.3613</v>
      </c>
      <c r="Y9890">
        <v>0</v>
      </c>
      <c r="Z9890">
        <v>-0.270957170904213</v>
      </c>
      <c r="AA9890">
        <v>0.942139162873305</v>
      </c>
      <c r="AB9890">
        <v>0.0130620329015983</v>
      </c>
      <c r="AC9890">
        <v>34.6299982666969</v>
      </c>
      <c r="AD9890">
        <v>1.49056227469502</v>
      </c>
      <c r="AE9890">
        <v>0.906687049457221</v>
      </c>
      <c r="AF9890">
        <v>1.51824726485037</v>
      </c>
      <c r="AG9890">
        <v>0</v>
      </c>
    </row>
    <row r="9891" spans="1:33">
      <c r="A9891" s="3">
        <v>38478</v>
      </c>
      <c r="B9891">
        <v>600693</v>
      </c>
      <c r="C9891">
        <v>2017</v>
      </c>
      <c r="D9891">
        <v>0</v>
      </c>
      <c r="E9891" t="s">
        <v>33</v>
      </c>
      <c r="F9891">
        <v>0.0602194868194959</v>
      </c>
      <c r="G9891">
        <v>0</v>
      </c>
      <c r="H9891">
        <v>-0.0792059761547439</v>
      </c>
      <c r="I9891">
        <v>1</v>
      </c>
      <c r="J9891">
        <v>0</v>
      </c>
      <c r="K9891">
        <v>0</v>
      </c>
      <c r="L9891">
        <v>0</v>
      </c>
      <c r="M9891">
        <v>171.673777223848</v>
      </c>
      <c r="N9891">
        <v>60.2152</v>
      </c>
      <c r="O9891">
        <v>-0.073374956898016</v>
      </c>
      <c r="P9891">
        <v>99.1425</v>
      </c>
      <c r="Q9891">
        <v>0.00844495165572761</v>
      </c>
      <c r="R9891">
        <v>38.61</v>
      </c>
      <c r="S9891">
        <v>-103491574.31</v>
      </c>
      <c r="T9891">
        <v>0</v>
      </c>
      <c r="U9891">
        <v>0</v>
      </c>
      <c r="V9891">
        <v>49.056354783605</v>
      </c>
      <c r="W9891">
        <v>3.1739</v>
      </c>
      <c r="X9891">
        <v>1.1514</v>
      </c>
      <c r="Y9891">
        <v>0</v>
      </c>
      <c r="Z9891">
        <v>-0.0457098118097246</v>
      </c>
      <c r="AA9891">
        <v>0.984659168866851</v>
      </c>
      <c r="AB9891">
        <v>0.0104919059693162</v>
      </c>
      <c r="AC9891">
        <v>63.9899988174438</v>
      </c>
      <c r="AD9891">
        <v>2.48666276848057</v>
      </c>
      <c r="AE9891">
        <v>0.785404888424302</v>
      </c>
      <c r="AF9891">
        <v>1.53758211223804</v>
      </c>
      <c r="AG9891">
        <v>0</v>
      </c>
    </row>
    <row r="9892" spans="1:33">
      <c r="A9892" s="3">
        <v>38479</v>
      </c>
      <c r="B9892">
        <v>600694</v>
      </c>
      <c r="C9892">
        <v>2017</v>
      </c>
      <c r="D9892">
        <v>0</v>
      </c>
      <c r="E9892" t="s">
        <v>33</v>
      </c>
      <c r="F9892">
        <v>0.0303652771586951</v>
      </c>
      <c r="G9892">
        <v>0.0167019841508626</v>
      </c>
      <c r="H9892">
        <v>0.0594429536737543</v>
      </c>
      <c r="I9892">
        <v>1</v>
      </c>
      <c r="J9892">
        <v>0</v>
      </c>
      <c r="K9892">
        <v>0</v>
      </c>
      <c r="L9892">
        <v>0</v>
      </c>
      <c r="M9892">
        <v>141.557218022513</v>
      </c>
      <c r="N9892">
        <v>85.841</v>
      </c>
      <c r="O9892">
        <v>0.0504240582117218</v>
      </c>
      <c r="P9892">
        <v>99.6126</v>
      </c>
      <c r="Q9892">
        <v>0.00143259436864409</v>
      </c>
      <c r="R9892">
        <v>17.41</v>
      </c>
      <c r="S9892">
        <v>-37866853.99</v>
      </c>
      <c r="T9892">
        <v>0</v>
      </c>
      <c r="U9892">
        <v>0</v>
      </c>
      <c r="V9892">
        <v>58.947320243907</v>
      </c>
      <c r="W9892">
        <v>2.1147</v>
      </c>
      <c r="X9892">
        <v>1.3397</v>
      </c>
      <c r="Y9892">
        <v>0</v>
      </c>
      <c r="Z9892">
        <v>0.0201790295608312</v>
      </c>
      <c r="AA9892">
        <v>0.999895463513989</v>
      </c>
      <c r="AB9892">
        <v>0.00454375886248219</v>
      </c>
      <c r="AC9892">
        <v>54.7000002861023</v>
      </c>
      <c r="AD9892">
        <v>1.15273429323059</v>
      </c>
      <c r="AE9892">
        <v>0.453202514455605</v>
      </c>
      <c r="AF9892">
        <v>1.11668727280536</v>
      </c>
      <c r="AG9892">
        <v>0</v>
      </c>
    </row>
    <row r="9893" spans="1:33">
      <c r="A9893" s="3">
        <v>38481</v>
      </c>
      <c r="B9893">
        <v>600697</v>
      </c>
      <c r="C9893">
        <v>2017</v>
      </c>
      <c r="D9893">
        <v>0</v>
      </c>
      <c r="E9893" t="s">
        <v>33</v>
      </c>
      <c r="F9893">
        <v>0.0137512949339694</v>
      </c>
      <c r="G9893">
        <v>0</v>
      </c>
      <c r="H9893">
        <v>-0.00993388422575188</v>
      </c>
      <c r="I9893">
        <v>1</v>
      </c>
      <c r="J9893">
        <v>0</v>
      </c>
      <c r="K9893">
        <v>0</v>
      </c>
      <c r="L9893">
        <v>0</v>
      </c>
      <c r="M9893">
        <v>151.518578896216</v>
      </c>
      <c r="N9893">
        <v>308.4932</v>
      </c>
      <c r="O9893">
        <v>-0.0315489082719423</v>
      </c>
      <c r="P9893">
        <v>83.9842</v>
      </c>
      <c r="Q9893">
        <v>0.013704520945004</v>
      </c>
      <c r="R9893">
        <v>51.2</v>
      </c>
      <c r="S9893">
        <v>327236880.41</v>
      </c>
      <c r="T9893">
        <v>0</v>
      </c>
      <c r="U9893">
        <v>0</v>
      </c>
      <c r="V9893">
        <v>52.8035770962537</v>
      </c>
      <c r="W9893">
        <v>4.043</v>
      </c>
      <c r="X9893">
        <v>0.3741</v>
      </c>
      <c r="Y9893">
        <v>0</v>
      </c>
      <c r="Z9893">
        <v>0.106870505170896</v>
      </c>
      <c r="AA9893">
        <v>1.00182198821173</v>
      </c>
      <c r="AB9893">
        <v>0.00268966870399223</v>
      </c>
      <c r="AC9893">
        <v>49.2900002002716</v>
      </c>
      <c r="AD9893">
        <v>5.44426252748073</v>
      </c>
      <c r="AE9893">
        <v>0.322301751295382</v>
      </c>
      <c r="AF9893">
        <v>1.0983198372069</v>
      </c>
      <c r="AG9893">
        <v>0</v>
      </c>
    </row>
    <row r="9894" spans="1:33">
      <c r="A9894" s="3">
        <v>38483</v>
      </c>
      <c r="B9894">
        <v>600699</v>
      </c>
      <c r="C9894">
        <v>2017</v>
      </c>
      <c r="D9894">
        <v>0</v>
      </c>
      <c r="E9894" t="s">
        <v>33</v>
      </c>
      <c r="F9894">
        <v>0.0104684529789928</v>
      </c>
      <c r="G9894">
        <v>0</v>
      </c>
      <c r="H9894">
        <v>0.0798211662048296</v>
      </c>
      <c r="I9894">
        <v>1</v>
      </c>
      <c r="J9894">
        <v>0</v>
      </c>
      <c r="K9894">
        <v>0</v>
      </c>
      <c r="L9894">
        <v>0</v>
      </c>
      <c r="M9894">
        <v>163.822629688829</v>
      </c>
      <c r="N9894">
        <v>7.7817</v>
      </c>
      <c r="O9894">
        <v>-0.00742052537857569</v>
      </c>
      <c r="P9894">
        <v>69.1288</v>
      </c>
      <c r="Q9894">
        <v>0.00126897279247907</v>
      </c>
      <c r="R9894">
        <v>55.18</v>
      </c>
      <c r="S9894">
        <v>629249513.55</v>
      </c>
      <c r="T9894">
        <v>0</v>
      </c>
      <c r="U9894">
        <v>0</v>
      </c>
      <c r="V9894">
        <v>59.2986110657555</v>
      </c>
      <c r="W9894">
        <v>3.2622</v>
      </c>
      <c r="X9894">
        <v>1.2781</v>
      </c>
      <c r="Y9894">
        <v>0.756072186710903</v>
      </c>
      <c r="Z9894">
        <v>0.130193689733721</v>
      </c>
      <c r="AA9894">
        <v>0.898122210526136</v>
      </c>
      <c r="AB9894">
        <v>0.0211322857224723</v>
      </c>
      <c r="AC9894">
        <v>50.9100008010864</v>
      </c>
      <c r="AD9894">
        <v>3.30725230409064</v>
      </c>
      <c r="AE9894">
        <v>0.62501501952356</v>
      </c>
      <c r="AF9894">
        <v>0.648706164448752</v>
      </c>
      <c r="AG9894">
        <v>0</v>
      </c>
    </row>
    <row r="9895" spans="1:33">
      <c r="A9895" s="3">
        <v>38484</v>
      </c>
      <c r="B9895">
        <v>600702</v>
      </c>
      <c r="C9895">
        <v>2017</v>
      </c>
      <c r="D9895">
        <v>0</v>
      </c>
      <c r="E9895" t="s">
        <v>33</v>
      </c>
      <c r="F9895">
        <v>0.00850057962335489</v>
      </c>
      <c r="G9895">
        <v>0</v>
      </c>
      <c r="H9895">
        <v>0.0122401844872479</v>
      </c>
      <c r="I9895">
        <v>1</v>
      </c>
      <c r="J9895">
        <v>0</v>
      </c>
      <c r="K9895">
        <v>0</v>
      </c>
      <c r="L9895">
        <v>0</v>
      </c>
      <c r="M9895">
        <v>527.006176697302</v>
      </c>
      <c r="N9895">
        <v>24.8381</v>
      </c>
      <c r="O9895">
        <v>0.00443738307390106</v>
      </c>
      <c r="P9895">
        <v>86.2348</v>
      </c>
      <c r="Q9895">
        <v>0.0239052828118044</v>
      </c>
      <c r="R9895">
        <v>5.96</v>
      </c>
      <c r="S9895">
        <v>-9518154.11000001</v>
      </c>
      <c r="T9895">
        <v>0</v>
      </c>
      <c r="U9895">
        <v>0</v>
      </c>
      <c r="V9895">
        <v>46.8011823302698</v>
      </c>
      <c r="W9895">
        <v>1.7837</v>
      </c>
      <c r="X9895">
        <v>1.7571</v>
      </c>
      <c r="Y9895">
        <v>0</v>
      </c>
      <c r="Z9895">
        <v>0.213548184834218</v>
      </c>
      <c r="AA9895">
        <v>0.958027032747882</v>
      </c>
      <c r="AB9895">
        <v>0.0537421987842486</v>
      </c>
      <c r="AC9895">
        <v>41.57000041008</v>
      </c>
      <c r="AD9895">
        <v>0.845620161370019</v>
      </c>
      <c r="AE9895">
        <v>0.658912158813635</v>
      </c>
      <c r="AF9895">
        <v>0.838193909774971</v>
      </c>
      <c r="AG9895">
        <v>0</v>
      </c>
    </row>
    <row r="9896" spans="1:33">
      <c r="A9896" s="3">
        <v>38485</v>
      </c>
      <c r="B9896">
        <v>600703</v>
      </c>
      <c r="C9896">
        <v>2017</v>
      </c>
      <c r="D9896">
        <v>0</v>
      </c>
      <c r="E9896" t="s">
        <v>33</v>
      </c>
      <c r="F9896">
        <v>0.00154649140150816</v>
      </c>
      <c r="G9896">
        <v>0.00267797451382374</v>
      </c>
      <c r="H9896">
        <v>0.0317045402742629</v>
      </c>
      <c r="I9896">
        <v>1</v>
      </c>
      <c r="J9896">
        <v>0</v>
      </c>
      <c r="K9896">
        <v>0</v>
      </c>
      <c r="L9896">
        <v>0</v>
      </c>
      <c r="M9896">
        <v>236.138357528203</v>
      </c>
      <c r="N9896">
        <v>3.4336</v>
      </c>
      <c r="O9896">
        <v>-0.100535325211537</v>
      </c>
      <c r="P9896">
        <v>79.4313</v>
      </c>
      <c r="Q9896">
        <v>0.00403821702268277</v>
      </c>
      <c r="R9896">
        <v>20.87</v>
      </c>
      <c r="S9896">
        <v>858428428.74</v>
      </c>
      <c r="T9896">
        <v>0</v>
      </c>
      <c r="U9896">
        <v>0</v>
      </c>
      <c r="V9896">
        <v>71.315545592899</v>
      </c>
      <c r="W9896">
        <v>1.449</v>
      </c>
      <c r="X9896">
        <v>2.4234</v>
      </c>
      <c r="Y9896">
        <v>0.147095925429494</v>
      </c>
      <c r="Z9896">
        <v>0.616096015937239</v>
      </c>
      <c r="AA9896">
        <v>0.988987406503278</v>
      </c>
      <c r="AB9896">
        <v>0.0141710699729928</v>
      </c>
      <c r="AC9896">
        <v>54.2300000190735</v>
      </c>
      <c r="AD9896">
        <v>0.448985972805922</v>
      </c>
      <c r="AE9896">
        <v>0.478658669177446</v>
      </c>
      <c r="AF9896">
        <v>0.993362375961539</v>
      </c>
      <c r="AG9896">
        <v>0</v>
      </c>
    </row>
    <row r="9897" spans="1:33">
      <c r="A9897" s="3">
        <v>38486</v>
      </c>
      <c r="B9897">
        <v>600704</v>
      </c>
      <c r="C9897">
        <v>2017</v>
      </c>
      <c r="D9897">
        <v>0</v>
      </c>
      <c r="E9897" t="s">
        <v>33</v>
      </c>
      <c r="F9897">
        <v>0.0256656369782246</v>
      </c>
      <c r="G9897">
        <v>0</v>
      </c>
      <c r="H9897">
        <v>0.028735197090482</v>
      </c>
      <c r="I9897">
        <v>1</v>
      </c>
      <c r="J9897">
        <v>0</v>
      </c>
      <c r="K9897">
        <v>0</v>
      </c>
      <c r="L9897">
        <v>0</v>
      </c>
      <c r="M9897">
        <v>166.006354610907</v>
      </c>
      <c r="N9897">
        <v>52.5926</v>
      </c>
      <c r="O9897">
        <v>0.0740525524174581</v>
      </c>
      <c r="P9897">
        <v>57.5642</v>
      </c>
      <c r="Q9897">
        <v>0.0259510232982247</v>
      </c>
      <c r="R9897">
        <v>56.75</v>
      </c>
      <c r="S9897">
        <v>213647397.26</v>
      </c>
      <c r="T9897">
        <v>0</v>
      </c>
      <c r="U9897">
        <v>0</v>
      </c>
      <c r="V9897">
        <v>72.3934629749598</v>
      </c>
      <c r="W9897">
        <v>2.9628</v>
      </c>
      <c r="X9897">
        <v>1.1195</v>
      </c>
      <c r="Y9897">
        <v>0.199312962011125</v>
      </c>
      <c r="Z9897">
        <v>0.133577844110783</v>
      </c>
      <c r="AA9897">
        <v>0.99857480740117</v>
      </c>
      <c r="AB9897">
        <v>0.00290679514045417</v>
      </c>
      <c r="AC9897">
        <v>66.0600006580353</v>
      </c>
      <c r="AD9897">
        <v>2.38848079084684</v>
      </c>
      <c r="AE9897">
        <v>0.733957889829905</v>
      </c>
      <c r="AF9897">
        <v>0.946378578856997</v>
      </c>
      <c r="AG9897">
        <v>0</v>
      </c>
    </row>
    <row r="9898" spans="1:33">
      <c r="A9898" s="3">
        <v>38488</v>
      </c>
      <c r="B9898">
        <v>600707</v>
      </c>
      <c r="C9898">
        <v>2017</v>
      </c>
      <c r="D9898">
        <v>0</v>
      </c>
      <c r="E9898" t="s">
        <v>33</v>
      </c>
      <c r="F9898">
        <v>0.00151623242293488</v>
      </c>
      <c r="G9898">
        <v>0.97670155245955</v>
      </c>
      <c r="H9898">
        <v>0.0216427439890484</v>
      </c>
      <c r="I9898">
        <v>1</v>
      </c>
      <c r="J9898">
        <v>0</v>
      </c>
      <c r="K9898">
        <v>0</v>
      </c>
      <c r="L9898">
        <v>0</v>
      </c>
      <c r="M9898">
        <v>137.688418038819</v>
      </c>
      <c r="N9898">
        <v>3.0191</v>
      </c>
      <c r="O9898">
        <v>0.0949865515456803</v>
      </c>
      <c r="P9898">
        <v>-1468.8896</v>
      </c>
      <c r="Q9898">
        <v>0.00346246120386638</v>
      </c>
      <c r="R9898">
        <v>76.25</v>
      </c>
      <c r="S9898">
        <v>1429673828.81</v>
      </c>
      <c r="T9898">
        <v>1</v>
      </c>
      <c r="U9898">
        <v>0</v>
      </c>
      <c r="V9898">
        <v>66.2282348080071</v>
      </c>
      <c r="W9898">
        <v>1.9489</v>
      </c>
      <c r="X9898">
        <v>1.1843</v>
      </c>
      <c r="Y9898">
        <v>0.310408895278661</v>
      </c>
      <c r="Z9898">
        <v>0.161751588131285</v>
      </c>
      <c r="AA9898">
        <v>0.510748683122399</v>
      </c>
      <c r="AB9898">
        <v>0.0301876976566313</v>
      </c>
      <c r="AC9898">
        <v>77.039999961853</v>
      </c>
      <c r="AD9898">
        <v>0.956293195148412</v>
      </c>
      <c r="AE9898">
        <v>0.159507727425881</v>
      </c>
      <c r="AF9898">
        <v>0.406362968359754</v>
      </c>
      <c r="AG9898">
        <v>0</v>
      </c>
    </row>
    <row r="9899" spans="1:33">
      <c r="A9899" s="3">
        <v>38489</v>
      </c>
      <c r="B9899">
        <v>600708</v>
      </c>
      <c r="C9899">
        <v>2017</v>
      </c>
      <c r="D9899">
        <v>0</v>
      </c>
      <c r="E9899" t="s">
        <v>33</v>
      </c>
      <c r="F9899">
        <v>0.129746261715546</v>
      </c>
      <c r="G9899">
        <v>0.00455061326202992</v>
      </c>
      <c r="H9899">
        <v>0.112954293188792</v>
      </c>
      <c r="I9899">
        <v>1</v>
      </c>
      <c r="J9899">
        <v>0</v>
      </c>
      <c r="K9899">
        <v>0</v>
      </c>
      <c r="L9899">
        <v>0</v>
      </c>
      <c r="M9899">
        <v>265.165693801961</v>
      </c>
      <c r="N9899">
        <v>11.5612</v>
      </c>
      <c r="O9899">
        <v>0.122577533788421</v>
      </c>
      <c r="P9899">
        <v>90.0157</v>
      </c>
      <c r="Q9899">
        <v>0.00140979933452563</v>
      </c>
      <c r="R9899">
        <v>64.28</v>
      </c>
      <c r="S9899">
        <v>-6883466.43000001</v>
      </c>
      <c r="T9899">
        <v>0</v>
      </c>
      <c r="U9899">
        <v>0</v>
      </c>
      <c r="V9899">
        <v>60.9403975392517</v>
      </c>
      <c r="W9899">
        <v>5.6738</v>
      </c>
      <c r="X9899">
        <v>1.8441</v>
      </c>
      <c r="Y9899">
        <v>0</v>
      </c>
      <c r="Z9899">
        <v>-0.220971650024301</v>
      </c>
      <c r="AA9899">
        <v>0.963543905607759</v>
      </c>
      <c r="AB9899">
        <v>0.00868286758089222</v>
      </c>
      <c r="AC9899">
        <v>57.0800008773804</v>
      </c>
      <c r="AD9899">
        <v>4.83200543373524</v>
      </c>
      <c r="AE9899">
        <v>0.850656217164133</v>
      </c>
      <c r="AF9899">
        <v>1.19345860693015</v>
      </c>
      <c r="AG9899">
        <v>0</v>
      </c>
    </row>
    <row r="9900" spans="1:33">
      <c r="A9900" s="3">
        <v>38490</v>
      </c>
      <c r="B9900">
        <v>600710</v>
      </c>
      <c r="C9900">
        <v>2017</v>
      </c>
      <c r="D9900">
        <v>0</v>
      </c>
      <c r="E9900" t="s">
        <v>33</v>
      </c>
      <c r="F9900">
        <v>0.0344890442706047</v>
      </c>
      <c r="G9900">
        <v>0</v>
      </c>
      <c r="H9900">
        <v>0.00533624944367107</v>
      </c>
      <c r="I9900">
        <v>1</v>
      </c>
      <c r="J9900">
        <v>0</v>
      </c>
      <c r="K9900">
        <v>0</v>
      </c>
      <c r="L9900">
        <v>0</v>
      </c>
      <c r="M9900">
        <v>148.680627971338</v>
      </c>
      <c r="N9900">
        <v>10.776</v>
      </c>
      <c r="O9900">
        <v>-0.0310647447574678</v>
      </c>
      <c r="P9900">
        <v>98.3551</v>
      </c>
      <c r="Q9900">
        <v>0.0355712526665052</v>
      </c>
      <c r="R9900">
        <v>250.51</v>
      </c>
      <c r="S9900">
        <v>4597986.71999997</v>
      </c>
      <c r="T9900">
        <v>0</v>
      </c>
      <c r="U9900">
        <v>0</v>
      </c>
      <c r="V9900">
        <v>27.9561314978978</v>
      </c>
      <c r="W9900">
        <v>5.0442</v>
      </c>
      <c r="X9900">
        <v>1.0023</v>
      </c>
      <c r="Y9900">
        <v>0.466197320832384</v>
      </c>
      <c r="Z9900">
        <v>0.105135655098639</v>
      </c>
      <c r="AA9900">
        <v>0.986829125816186</v>
      </c>
      <c r="AB9900">
        <v>0.00241261448436521</v>
      </c>
      <c r="AC9900">
        <v>53.9899997711182</v>
      </c>
      <c r="AD9900">
        <v>7.74398859276273</v>
      </c>
      <c r="AE9900">
        <v>0.597066296236911</v>
      </c>
      <c r="AF9900">
        <v>0.882600833692168</v>
      </c>
      <c r="AG9900">
        <v>0</v>
      </c>
    </row>
    <row r="9901" spans="1:33">
      <c r="A9901" s="3">
        <v>38491</v>
      </c>
      <c r="B9901">
        <v>600711</v>
      </c>
      <c r="C9901">
        <v>2017</v>
      </c>
      <c r="D9901">
        <v>0</v>
      </c>
      <c r="E9901" t="s">
        <v>33</v>
      </c>
      <c r="F9901">
        <v>0.0305568756955134</v>
      </c>
      <c r="G9901">
        <v>0</v>
      </c>
      <c r="H9901">
        <v>0.118913744630661</v>
      </c>
      <c r="I9901">
        <v>1</v>
      </c>
      <c r="J9901">
        <v>0</v>
      </c>
      <c r="K9901">
        <v>0</v>
      </c>
      <c r="L9901">
        <v>0</v>
      </c>
      <c r="M9901">
        <v>805.775400746603</v>
      </c>
      <c r="N9901">
        <v>50.0635</v>
      </c>
      <c r="O9901">
        <v>-0.00794332122033102</v>
      </c>
      <c r="P9901">
        <v>72.5461</v>
      </c>
      <c r="Q9901">
        <v>0.0327498730488361</v>
      </c>
      <c r="R9901">
        <v>14.5</v>
      </c>
      <c r="S9901">
        <v>65708193.46</v>
      </c>
      <c r="T9901">
        <v>0</v>
      </c>
      <c r="U9901">
        <v>0</v>
      </c>
      <c r="V9901">
        <v>19.6553597370801</v>
      </c>
      <c r="W9901">
        <v>1.9179</v>
      </c>
      <c r="X9901">
        <v>1.3111</v>
      </c>
      <c r="Y9901">
        <v>0</v>
      </c>
      <c r="Z9901">
        <v>0.136825121879571</v>
      </c>
      <c r="AA9901">
        <v>1.00365911098765</v>
      </c>
      <c r="AB9901">
        <v>0.000924048930374752</v>
      </c>
      <c r="AC9901">
        <v>33.1100001335144</v>
      </c>
      <c r="AD9901">
        <v>0.982642603907261</v>
      </c>
      <c r="AE9901">
        <v>0.773969701537972</v>
      </c>
      <c r="AF9901">
        <v>0.912089547982607</v>
      </c>
      <c r="AG9901">
        <v>0</v>
      </c>
    </row>
    <row r="9902" spans="1:33">
      <c r="A9902" s="3">
        <v>38493</v>
      </c>
      <c r="B9902">
        <v>600713</v>
      </c>
      <c r="C9902">
        <v>2017</v>
      </c>
      <c r="D9902">
        <v>0</v>
      </c>
      <c r="E9902" t="s">
        <v>33</v>
      </c>
      <c r="F9902">
        <v>0.0183366664854773</v>
      </c>
      <c r="G9902">
        <v>0.0111126520000639</v>
      </c>
      <c r="H9902">
        <v>0.0172375195711378</v>
      </c>
      <c r="I9902">
        <v>1</v>
      </c>
      <c r="J9902">
        <v>0</v>
      </c>
      <c r="K9902">
        <v>0</v>
      </c>
      <c r="L9902">
        <v>0</v>
      </c>
      <c r="M9902">
        <v>95.4347288408861</v>
      </c>
      <c r="N9902">
        <v>4.1049</v>
      </c>
      <c r="O9902">
        <v>0.00913697547717936</v>
      </c>
      <c r="P9902">
        <v>92.2533</v>
      </c>
      <c r="Q9902">
        <v>0.00256416390965637</v>
      </c>
      <c r="R9902">
        <v>11.59</v>
      </c>
      <c r="S9902">
        <v>723246.550000012</v>
      </c>
      <c r="T9902">
        <v>0</v>
      </c>
      <c r="U9902">
        <v>0</v>
      </c>
      <c r="V9902">
        <v>47.0431097509211</v>
      </c>
      <c r="W9902">
        <v>4.7589</v>
      </c>
      <c r="X9902">
        <v>1.1689</v>
      </c>
      <c r="Y9902">
        <v>0</v>
      </c>
      <c r="Z9902">
        <v>-0.0242289244362516</v>
      </c>
      <c r="AA9902">
        <v>0.949176108567188</v>
      </c>
      <c r="AB9902">
        <v>0.00433881646141289</v>
      </c>
      <c r="AC9902">
        <v>48.8199996948242</v>
      </c>
      <c r="AD9902">
        <v>4.2095859682683</v>
      </c>
      <c r="AE9902">
        <v>0.828225391274261</v>
      </c>
      <c r="AF9902">
        <v>1.0347941712539</v>
      </c>
      <c r="AG9902">
        <v>0</v>
      </c>
    </row>
    <row r="9903" spans="1:33">
      <c r="A9903" s="3">
        <v>38498</v>
      </c>
      <c r="B9903">
        <v>600718</v>
      </c>
      <c r="C9903">
        <v>2017</v>
      </c>
      <c r="D9903">
        <v>0</v>
      </c>
      <c r="E9903" t="s">
        <v>33</v>
      </c>
      <c r="F9903">
        <v>0.0150199969669617</v>
      </c>
      <c r="G9903">
        <v>0.153929417176144</v>
      </c>
      <c r="H9903">
        <v>0.0296366863435812</v>
      </c>
      <c r="I9903">
        <v>1</v>
      </c>
      <c r="J9903">
        <v>0</v>
      </c>
      <c r="K9903">
        <v>0</v>
      </c>
      <c r="L9903">
        <v>0</v>
      </c>
      <c r="M9903">
        <v>267.028547429998</v>
      </c>
      <c r="N9903">
        <v>4.1209</v>
      </c>
      <c r="O9903">
        <v>-0.0899896010920367</v>
      </c>
      <c r="P9903">
        <v>10.1497</v>
      </c>
      <c r="Q9903">
        <v>0.226778470816126</v>
      </c>
      <c r="R9903">
        <v>1.79</v>
      </c>
      <c r="S9903">
        <v>39257165</v>
      </c>
      <c r="T9903">
        <v>0</v>
      </c>
      <c r="U9903">
        <v>0</v>
      </c>
      <c r="V9903">
        <v>39.308747558231</v>
      </c>
      <c r="W9903">
        <v>1.506</v>
      </c>
      <c r="X9903">
        <v>1.6018</v>
      </c>
      <c r="Y9903">
        <v>0.206663725234304</v>
      </c>
      <c r="Z9903">
        <v>0.080231581250899</v>
      </c>
      <c r="AA9903">
        <v>0.976600235865177</v>
      </c>
      <c r="AB9903">
        <v>0.059179481504113</v>
      </c>
      <c r="AC9903">
        <v>32.229299902916</v>
      </c>
      <c r="AD9903">
        <v>0.515950181530505</v>
      </c>
      <c r="AE9903">
        <v>0.652985192619722</v>
      </c>
      <c r="AF9903">
        <v>0.577521740581439</v>
      </c>
      <c r="AG9903">
        <v>0</v>
      </c>
    </row>
    <row r="9904" spans="1:33">
      <c r="A9904" s="3">
        <v>38500</v>
      </c>
      <c r="B9904">
        <v>600720</v>
      </c>
      <c r="C9904">
        <v>2017</v>
      </c>
      <c r="D9904">
        <v>0</v>
      </c>
      <c r="E9904" t="s">
        <v>33</v>
      </c>
      <c r="F9904">
        <v>0.00132478149473334</v>
      </c>
      <c r="G9904">
        <v>0</v>
      </c>
      <c r="H9904">
        <v>-0.0109643444937781</v>
      </c>
      <c r="I9904">
        <v>1</v>
      </c>
      <c r="J9904">
        <v>0</v>
      </c>
      <c r="K9904">
        <v>0</v>
      </c>
      <c r="L9904">
        <v>0</v>
      </c>
      <c r="M9904">
        <v>686.257871089854</v>
      </c>
      <c r="N9904">
        <v>13.7461</v>
      </c>
      <c r="O9904">
        <v>0.0324666986750154</v>
      </c>
      <c r="P9904">
        <v>104.7319</v>
      </c>
      <c r="Q9904">
        <v>0.0131794240863024</v>
      </c>
      <c r="R9904">
        <v>1.31</v>
      </c>
      <c r="S9904">
        <v>17064247.36</v>
      </c>
      <c r="T9904">
        <v>0</v>
      </c>
      <c r="U9904">
        <v>0</v>
      </c>
      <c r="V9904">
        <v>38.4982090745622</v>
      </c>
      <c r="W9904">
        <v>1.533</v>
      </c>
      <c r="X9904">
        <v>0.6678</v>
      </c>
      <c r="Y9904">
        <v>0</v>
      </c>
      <c r="Z9904">
        <v>0.438509216812774</v>
      </c>
      <c r="AA9904">
        <v>1.01748877557459</v>
      </c>
      <c r="AB9904">
        <v>0.0116058391110549</v>
      </c>
      <c r="AC9904">
        <v>33.4199999570847</v>
      </c>
      <c r="AD9904">
        <v>0.585852077294308</v>
      </c>
      <c r="AE9904">
        <v>0.292933445732564</v>
      </c>
      <c r="AF9904">
        <v>0.916190698726156</v>
      </c>
      <c r="AG9904">
        <v>0</v>
      </c>
    </row>
    <row r="9905" spans="1:33">
      <c r="A9905" s="3">
        <v>38503</v>
      </c>
      <c r="B9905">
        <v>600724</v>
      </c>
      <c r="C9905">
        <v>2017</v>
      </c>
      <c r="D9905">
        <v>0</v>
      </c>
      <c r="E9905" t="s">
        <v>33</v>
      </c>
      <c r="F9905">
        <v>0.323957783841567</v>
      </c>
      <c r="G9905">
        <v>0</v>
      </c>
      <c r="H9905">
        <v>-0.749385916836608</v>
      </c>
      <c r="I9905">
        <v>1</v>
      </c>
      <c r="J9905">
        <v>0</v>
      </c>
      <c r="K9905">
        <v>0</v>
      </c>
      <c r="L9905">
        <v>0</v>
      </c>
      <c r="M9905">
        <v>29.8044158934185</v>
      </c>
      <c r="N9905">
        <v>59.2256</v>
      </c>
      <c r="O9905">
        <v>0.123615128262683</v>
      </c>
      <c r="P9905">
        <v>67.6916</v>
      </c>
      <c r="Q9905">
        <v>0.000158782431098706</v>
      </c>
      <c r="R9905">
        <v>130.13</v>
      </c>
      <c r="S9905">
        <v>17120073.33</v>
      </c>
      <c r="T9905">
        <v>0</v>
      </c>
      <c r="U9905">
        <v>0</v>
      </c>
      <c r="V9905">
        <v>79.0031072125641</v>
      </c>
      <c r="W9905">
        <v>2.7019</v>
      </c>
      <c r="X9905">
        <v>2.6717</v>
      </c>
      <c r="Y9905">
        <v>0</v>
      </c>
      <c r="Z9905">
        <v>0.933686236279158</v>
      </c>
      <c r="AA9905">
        <v>0.998016751526987</v>
      </c>
      <c r="AB9905">
        <v>0.00662021052562413</v>
      </c>
      <c r="AC9905">
        <v>79.4999969303608</v>
      </c>
      <c r="AD9905">
        <v>2.0148816476016</v>
      </c>
      <c r="AE9905">
        <v>0.722197988398551</v>
      </c>
      <c r="AF9905">
        <v>0.822943957482155</v>
      </c>
      <c r="AG9905">
        <v>0</v>
      </c>
    </row>
    <row r="9906" spans="1:33">
      <c r="A9906" s="3">
        <v>38507</v>
      </c>
      <c r="B9906">
        <v>600728</v>
      </c>
      <c r="C9906">
        <v>2017</v>
      </c>
      <c r="D9906">
        <v>0</v>
      </c>
      <c r="E9906" t="s">
        <v>33</v>
      </c>
      <c r="F9906">
        <v>0.0112183393861283</v>
      </c>
      <c r="G9906">
        <v>0</v>
      </c>
      <c r="H9906">
        <v>-0.0535204273086903</v>
      </c>
      <c r="I9906">
        <v>1</v>
      </c>
      <c r="J9906">
        <v>0</v>
      </c>
      <c r="K9906">
        <v>0</v>
      </c>
      <c r="L9906">
        <v>0</v>
      </c>
      <c r="M9906">
        <v>559.542332388945</v>
      </c>
      <c r="N9906">
        <v>3.1302</v>
      </c>
      <c r="O9906">
        <v>-0.00483981641807505</v>
      </c>
      <c r="P9906">
        <v>80.4069</v>
      </c>
      <c r="Q9906">
        <v>0.0294011006379485</v>
      </c>
      <c r="R9906">
        <v>43.72</v>
      </c>
      <c r="S9906">
        <v>81402236.16</v>
      </c>
      <c r="T9906">
        <v>0</v>
      </c>
      <c r="U9906">
        <v>0</v>
      </c>
      <c r="V9906">
        <v>32.1550254907536</v>
      </c>
      <c r="W9906">
        <v>2.0602</v>
      </c>
      <c r="X9906">
        <v>1.972</v>
      </c>
      <c r="Y9906">
        <v>0</v>
      </c>
      <c r="Z9906">
        <v>0.0563785950725758</v>
      </c>
      <c r="AA9906">
        <v>0.897919697650779</v>
      </c>
      <c r="AB9906">
        <v>0.0108127059798594</v>
      </c>
      <c r="AC9906">
        <v>34.4599995613098</v>
      </c>
      <c r="AD9906">
        <v>1.07557378147141</v>
      </c>
      <c r="AE9906">
        <v>0.745701296022618</v>
      </c>
      <c r="AF9906">
        <v>0.785981022422229</v>
      </c>
      <c r="AG9906">
        <v>0</v>
      </c>
    </row>
    <row r="9907" spans="1:33">
      <c r="A9907" s="3">
        <v>38508</v>
      </c>
      <c r="B9907">
        <v>600729</v>
      </c>
      <c r="C9907">
        <v>2017</v>
      </c>
      <c r="D9907">
        <v>0</v>
      </c>
      <c r="E9907" t="s">
        <v>33</v>
      </c>
      <c r="F9907">
        <v>0.00837858111088207</v>
      </c>
      <c r="G9907">
        <v>1.78266064937474e-5</v>
      </c>
      <c r="H9907">
        <v>-0.00656265807836829</v>
      </c>
      <c r="I9907">
        <v>1</v>
      </c>
      <c r="J9907">
        <v>0</v>
      </c>
      <c r="K9907">
        <v>0</v>
      </c>
      <c r="L9907">
        <v>0</v>
      </c>
      <c r="M9907">
        <v>257.052631894924</v>
      </c>
      <c r="N9907">
        <v>272.1653</v>
      </c>
      <c r="O9907">
        <v>-0.0264830856188911</v>
      </c>
      <c r="P9907">
        <v>95.134</v>
      </c>
      <c r="Q9907">
        <v>0.122937818688545</v>
      </c>
      <c r="R9907">
        <v>11.12</v>
      </c>
      <c r="S9907">
        <v>-22414952.82</v>
      </c>
      <c r="T9907">
        <v>0</v>
      </c>
      <c r="U9907">
        <v>0</v>
      </c>
      <c r="V9907">
        <v>65.6122221273164</v>
      </c>
      <c r="W9907">
        <v>2.4673</v>
      </c>
      <c r="X9907">
        <v>0.9709</v>
      </c>
      <c r="Y9907">
        <v>0.000605394607823045</v>
      </c>
      <c r="Z9907">
        <v>0.123886296331792</v>
      </c>
      <c r="AA9907">
        <v>0.999521775990261</v>
      </c>
      <c r="AB9907">
        <v>0.0148110813639196</v>
      </c>
      <c r="AC9907">
        <v>56.2199990749359</v>
      </c>
      <c r="AD9907">
        <v>1.50893171000182</v>
      </c>
      <c r="AE9907">
        <v>0.556265744552169</v>
      </c>
      <c r="AF9907">
        <v>0.992731407005654</v>
      </c>
      <c r="AG9907">
        <v>0</v>
      </c>
    </row>
    <row r="9908" spans="1:33">
      <c r="A9908" s="3">
        <v>38509</v>
      </c>
      <c r="B9908">
        <v>600730</v>
      </c>
      <c r="C9908">
        <v>2017</v>
      </c>
      <c r="D9908">
        <v>0</v>
      </c>
      <c r="E9908" t="s">
        <v>33</v>
      </c>
      <c r="F9908">
        <v>0.00229009052288702</v>
      </c>
      <c r="G9908">
        <v>0</v>
      </c>
      <c r="H9908">
        <v>-0.00357273154989747</v>
      </c>
      <c r="I9908">
        <v>1</v>
      </c>
      <c r="J9908">
        <v>0</v>
      </c>
      <c r="K9908">
        <v>0</v>
      </c>
      <c r="L9908">
        <v>0</v>
      </c>
      <c r="M9908">
        <v>250.588783544057</v>
      </c>
      <c r="N9908">
        <v>20.1541</v>
      </c>
      <c r="O9908">
        <v>-0.152769448524356</v>
      </c>
      <c r="P9908">
        <v>-6391.1418</v>
      </c>
      <c r="Q9908">
        <v>0</v>
      </c>
      <c r="R9908">
        <v>4.44</v>
      </c>
      <c r="S9908">
        <v>10452660.35</v>
      </c>
      <c r="T9908">
        <v>1</v>
      </c>
      <c r="U9908">
        <v>0</v>
      </c>
      <c r="V9908">
        <v>24.9006026533416</v>
      </c>
      <c r="W9908">
        <v>1.5368</v>
      </c>
      <c r="X9908">
        <v>20.9377</v>
      </c>
      <c r="Y9908">
        <v>0</v>
      </c>
      <c r="Z9908">
        <v>0.194679983585046</v>
      </c>
      <c r="AA9908">
        <v>1.01175608851112</v>
      </c>
      <c r="AB9908">
        <v>0.11150764080648</v>
      </c>
      <c r="AC9908">
        <v>25.9000006914139</v>
      </c>
      <c r="AD9908">
        <v>0.552379162495561</v>
      </c>
      <c r="AE9908">
        <v>0.740692103358651</v>
      </c>
      <c r="AF9908">
        <v>2.8330692711458</v>
      </c>
      <c r="AG9908">
        <v>0</v>
      </c>
    </row>
    <row r="9909" spans="1:33">
      <c r="A9909" s="3">
        <v>38510</v>
      </c>
      <c r="B9909">
        <v>600731</v>
      </c>
      <c r="C9909">
        <v>2017</v>
      </c>
      <c r="D9909">
        <v>0</v>
      </c>
      <c r="E9909" t="s">
        <v>33</v>
      </c>
      <c r="F9909">
        <v>0.0688366304765543</v>
      </c>
      <c r="G9909">
        <v>0</v>
      </c>
      <c r="H9909">
        <v>0.0186135085076837</v>
      </c>
      <c r="I9909">
        <v>1</v>
      </c>
      <c r="J9909">
        <v>0</v>
      </c>
      <c r="K9909">
        <v>0</v>
      </c>
      <c r="L9909">
        <v>0</v>
      </c>
      <c r="M9909">
        <v>179.533726904556</v>
      </c>
      <c r="N9909">
        <v>12.9431</v>
      </c>
      <c r="O9909">
        <v>0.0573459081565991</v>
      </c>
      <c r="P9909">
        <v>126.4842</v>
      </c>
      <c r="Q9909">
        <v>0.00220065206830798</v>
      </c>
      <c r="R9909">
        <v>22.33</v>
      </c>
      <c r="S9909">
        <v>-7198428.36000001</v>
      </c>
      <c r="T9909">
        <v>0</v>
      </c>
      <c r="U9909">
        <v>0</v>
      </c>
      <c r="V9909">
        <v>38.644584860949</v>
      </c>
      <c r="W9909">
        <v>1.919</v>
      </c>
      <c r="X9909">
        <v>1.4396</v>
      </c>
      <c r="Y9909">
        <v>0.244111792744591</v>
      </c>
      <c r="Z9909">
        <v>0.146974473856252</v>
      </c>
      <c r="AA9909">
        <v>0.973022622126909</v>
      </c>
      <c r="AB9909">
        <v>0.0184247061194268</v>
      </c>
      <c r="AC9909">
        <v>39.3899998664856</v>
      </c>
      <c r="AD9909">
        <v>1.00588605215253</v>
      </c>
      <c r="AE9909">
        <v>0.469614734860715</v>
      </c>
      <c r="AF9909">
        <v>0.619359665416531</v>
      </c>
      <c r="AG9909">
        <v>0</v>
      </c>
    </row>
    <row r="9910" spans="1:33">
      <c r="A9910" s="3">
        <v>38514</v>
      </c>
      <c r="B9910">
        <v>600735</v>
      </c>
      <c r="C9910">
        <v>2017</v>
      </c>
      <c r="D9910">
        <v>0</v>
      </c>
      <c r="E9910" t="s">
        <v>33</v>
      </c>
      <c r="F9910">
        <v>0.0181752095791951</v>
      </c>
      <c r="G9910">
        <v>0</v>
      </c>
      <c r="H9910">
        <v>-0.0020137204666005</v>
      </c>
      <c r="I9910">
        <v>1</v>
      </c>
      <c r="J9910">
        <v>0</v>
      </c>
      <c r="K9910">
        <v>0</v>
      </c>
      <c r="L9910">
        <v>0</v>
      </c>
      <c r="M9910">
        <v>466.066899147317</v>
      </c>
      <c r="N9910">
        <v>10.5153</v>
      </c>
      <c r="O9910">
        <v>-0.0177106326058417</v>
      </c>
      <c r="P9910">
        <v>94.2069</v>
      </c>
      <c r="Q9910">
        <v>0.0842183444141719</v>
      </c>
      <c r="R9910">
        <v>4.95</v>
      </c>
      <c r="S9910">
        <v>-91679.6099999999</v>
      </c>
      <c r="T9910">
        <v>0</v>
      </c>
      <c r="U9910">
        <v>0</v>
      </c>
      <c r="V9910">
        <v>51.7116935821472</v>
      </c>
      <c r="W9910">
        <v>1.2351</v>
      </c>
      <c r="X9910">
        <v>3.8755</v>
      </c>
      <c r="Y9910">
        <v>0.970002405414841</v>
      </c>
      <c r="Z9910">
        <v>0.639827527546238</v>
      </c>
      <c r="AA9910">
        <v>1.01391202300797</v>
      </c>
      <c r="AB9910">
        <v>0.0254715371395954</v>
      </c>
      <c r="AC9910">
        <v>54.3800001740456</v>
      </c>
      <c r="AD9910">
        <v>0.248152442852355</v>
      </c>
      <c r="AE9910">
        <v>0.701841109733915</v>
      </c>
      <c r="AF9910">
        <v>1.00787900839053</v>
      </c>
      <c r="AG9910">
        <v>0</v>
      </c>
    </row>
    <row r="9911" spans="1:33">
      <c r="A9911" s="3">
        <v>38515</v>
      </c>
      <c r="B9911">
        <v>600736</v>
      </c>
      <c r="C9911">
        <v>2017</v>
      </c>
      <c r="D9911">
        <v>0</v>
      </c>
      <c r="E9911" t="s">
        <v>33</v>
      </c>
      <c r="F9911">
        <v>0.202022931141522</v>
      </c>
      <c r="G9911">
        <v>0</v>
      </c>
      <c r="H9911">
        <v>0.259605746459564</v>
      </c>
      <c r="I9911">
        <v>1</v>
      </c>
      <c r="J9911">
        <v>0</v>
      </c>
      <c r="K9911">
        <v>0</v>
      </c>
      <c r="L9911">
        <v>0</v>
      </c>
      <c r="M9911">
        <v>153.930335036826</v>
      </c>
      <c r="N9911">
        <v>15.9798</v>
      </c>
      <c r="O9911">
        <v>0.217352020080637</v>
      </c>
      <c r="P9911">
        <v>49.773</v>
      </c>
      <c r="Q9911">
        <v>0.0267069330748936</v>
      </c>
      <c r="R9911">
        <v>23.07</v>
      </c>
      <c r="S9911">
        <v>14067960.74</v>
      </c>
      <c r="T9911">
        <v>0</v>
      </c>
      <c r="U9911">
        <v>0</v>
      </c>
      <c r="V9911">
        <v>52.2730433185931</v>
      </c>
      <c r="W9911">
        <v>2.7529</v>
      </c>
      <c r="X9911">
        <v>1.9328</v>
      </c>
      <c r="Y9911">
        <v>0</v>
      </c>
      <c r="Z9911">
        <v>-0.289658416259377</v>
      </c>
      <c r="AA9911">
        <v>1.0113418727101</v>
      </c>
      <c r="AB9911">
        <v>0.0117274839099046</v>
      </c>
      <c r="AC9911">
        <v>50.210000872612</v>
      </c>
      <c r="AD9911">
        <v>2.76761586603652</v>
      </c>
      <c r="AE9911">
        <v>0.858786784450308</v>
      </c>
      <c r="AF9911">
        <v>0.857593743596734</v>
      </c>
      <c r="AG9911">
        <v>0</v>
      </c>
    </row>
    <row r="9912" spans="1:33">
      <c r="A9912" s="3">
        <v>38516</v>
      </c>
      <c r="B9912">
        <v>600737</v>
      </c>
      <c r="C9912">
        <v>2017</v>
      </c>
      <c r="D9912">
        <v>0</v>
      </c>
      <c r="E9912" t="s">
        <v>33</v>
      </c>
      <c r="F9912">
        <v>0.033923151814859</v>
      </c>
      <c r="G9912">
        <v>0.0825349147545093</v>
      </c>
      <c r="H9912">
        <v>-0.0502880859876017</v>
      </c>
      <c r="I9912">
        <v>1</v>
      </c>
      <c r="J9912">
        <v>0</v>
      </c>
      <c r="K9912">
        <v>0</v>
      </c>
      <c r="L9912">
        <v>0</v>
      </c>
      <c r="M9912">
        <v>140.238888930409</v>
      </c>
      <c r="N9912">
        <v>17.9002</v>
      </c>
      <c r="O9912">
        <v>0.124797956754376</v>
      </c>
      <c r="P9912">
        <v>76.3261</v>
      </c>
      <c r="Q9912">
        <v>0.0220367449857169</v>
      </c>
      <c r="R9912">
        <v>19.62</v>
      </c>
      <c r="S9912">
        <v>-74636258.4300001</v>
      </c>
      <c r="T9912">
        <v>0</v>
      </c>
      <c r="U9912">
        <v>0</v>
      </c>
      <c r="V9912">
        <v>65.6672146960059</v>
      </c>
      <c r="W9912">
        <v>2.0623</v>
      </c>
      <c r="X9912">
        <v>1.229</v>
      </c>
      <c r="Y9912">
        <v>0.118396836056369</v>
      </c>
      <c r="Z9912">
        <v>0.314333472161432</v>
      </c>
      <c r="AA9912">
        <v>0.987228116044782</v>
      </c>
      <c r="AB9912">
        <v>0.0107548631736667</v>
      </c>
      <c r="AC9912">
        <v>61.0499987602234</v>
      </c>
      <c r="AD9912">
        <v>1.09335792828697</v>
      </c>
      <c r="AE9912">
        <v>0.562829154922609</v>
      </c>
      <c r="AF9912">
        <v>1.10086629001994</v>
      </c>
      <c r="AG9912">
        <v>0</v>
      </c>
    </row>
    <row r="9913" spans="1:33">
      <c r="A9913" s="3">
        <v>38518</v>
      </c>
      <c r="B9913">
        <v>600739</v>
      </c>
      <c r="C9913">
        <v>2017</v>
      </c>
      <c r="D9913">
        <v>0</v>
      </c>
      <c r="E9913" t="s">
        <v>33</v>
      </c>
      <c r="F9913">
        <v>0.0018725965279599</v>
      </c>
      <c r="G9913">
        <v>0</v>
      </c>
      <c r="H9913">
        <v>0.00265769279160675</v>
      </c>
      <c r="I9913">
        <v>1</v>
      </c>
      <c r="J9913">
        <v>0</v>
      </c>
      <c r="K9913">
        <v>0</v>
      </c>
      <c r="L9913">
        <v>0</v>
      </c>
      <c r="M9913">
        <v>114.515593014879</v>
      </c>
      <c r="N9913">
        <v>14.8609</v>
      </c>
      <c r="O9913">
        <v>0.0520581753367362</v>
      </c>
      <c r="P9913">
        <v>77.7487</v>
      </c>
      <c r="Q9913">
        <v>0.641497350070528</v>
      </c>
      <c r="R9913">
        <v>9.74</v>
      </c>
      <c r="S9913">
        <v>44789924.5799999</v>
      </c>
      <c r="T9913">
        <v>0</v>
      </c>
      <c r="U9913">
        <v>0</v>
      </c>
      <c r="V9913">
        <v>49.4583319716372</v>
      </c>
      <c r="W9913">
        <v>1.6557</v>
      </c>
      <c r="X9913">
        <v>0.6597</v>
      </c>
      <c r="Y9913">
        <v>0.0631575377875339</v>
      </c>
      <c r="Z9913">
        <v>0.0470991599694849</v>
      </c>
      <c r="AA9913">
        <v>1.0024919721949</v>
      </c>
      <c r="AB9913">
        <v>0.00497934457310929</v>
      </c>
      <c r="AC9913">
        <v>32.8299999237061</v>
      </c>
      <c r="AD9913">
        <v>0.699209578928509</v>
      </c>
      <c r="AE9913">
        <v>0.815786783667363</v>
      </c>
      <c r="AF9913">
        <v>0.716506040072241</v>
      </c>
      <c r="AG9913">
        <v>0</v>
      </c>
    </row>
    <row r="9914" spans="1:33">
      <c r="A9914" s="3">
        <v>38519</v>
      </c>
      <c r="B9914">
        <v>600740</v>
      </c>
      <c r="C9914">
        <v>2017</v>
      </c>
      <c r="D9914">
        <v>0</v>
      </c>
      <c r="E9914" t="s">
        <v>33</v>
      </c>
      <c r="F9914">
        <v>0.000512319853220598</v>
      </c>
      <c r="G9914">
        <v>0</v>
      </c>
      <c r="H9914">
        <v>0.0027119555664921</v>
      </c>
      <c r="I9914">
        <v>1</v>
      </c>
      <c r="J9914">
        <v>0</v>
      </c>
      <c r="K9914">
        <v>0</v>
      </c>
      <c r="L9914">
        <v>0</v>
      </c>
      <c r="M9914">
        <v>1384.71916195142</v>
      </c>
      <c r="N9914">
        <v>25.4917</v>
      </c>
      <c r="O9914">
        <v>-0.132721092550529</v>
      </c>
      <c r="P9914">
        <v>84.4505</v>
      </c>
      <c r="Q9914">
        <v>0.367784066037345</v>
      </c>
      <c r="R9914">
        <v>22.7</v>
      </c>
      <c r="S9914">
        <v>80393020.24</v>
      </c>
      <c r="T9914">
        <v>0</v>
      </c>
      <c r="U9914">
        <v>0</v>
      </c>
      <c r="V9914">
        <v>38.887851875378</v>
      </c>
      <c r="W9914">
        <v>2.0634</v>
      </c>
      <c r="X9914">
        <v>0.7454</v>
      </c>
      <c r="Y9914">
        <v>0</v>
      </c>
      <c r="Z9914">
        <v>0.0665325868797464</v>
      </c>
      <c r="AA9914">
        <v>1.02809712087683</v>
      </c>
      <c r="AB9914">
        <v>0.00399807399018099</v>
      </c>
      <c r="AC9914">
        <v>68.5399993658066</v>
      </c>
      <c r="AD9914">
        <v>1.12707261377736</v>
      </c>
      <c r="AE9914">
        <v>0.472587010580245</v>
      </c>
      <c r="AF9914">
        <v>0.851939218117336</v>
      </c>
      <c r="AG9914">
        <v>0</v>
      </c>
    </row>
    <row r="9915" spans="1:33">
      <c r="A9915" s="3">
        <v>38520</v>
      </c>
      <c r="B9915">
        <v>600741</v>
      </c>
      <c r="C9915">
        <v>2017</v>
      </c>
      <c r="D9915">
        <v>0</v>
      </c>
      <c r="E9915" t="s">
        <v>33</v>
      </c>
      <c r="F9915">
        <v>0.034227031230654</v>
      </c>
      <c r="G9915">
        <v>0</v>
      </c>
      <c r="H9915">
        <v>0.01142702184737</v>
      </c>
      <c r="I9915">
        <v>1</v>
      </c>
      <c r="J9915">
        <v>0</v>
      </c>
      <c r="K9915">
        <v>0</v>
      </c>
      <c r="L9915">
        <v>0</v>
      </c>
      <c r="M9915">
        <v>99.248327912004</v>
      </c>
      <c r="N9915">
        <v>6.4493</v>
      </c>
      <c r="O9915">
        <v>-0.0308057732618993</v>
      </c>
      <c r="P9915">
        <v>78.644</v>
      </c>
      <c r="Q9915">
        <v>0.102798866630818</v>
      </c>
      <c r="R9915">
        <v>9.91</v>
      </c>
      <c r="S9915">
        <v>850953814.23</v>
      </c>
      <c r="T9915">
        <v>0</v>
      </c>
      <c r="U9915">
        <v>0</v>
      </c>
      <c r="V9915">
        <v>78.7740345746243</v>
      </c>
      <c r="W9915">
        <v>2.4472</v>
      </c>
      <c r="X9915">
        <v>1.1884</v>
      </c>
      <c r="Y9915">
        <v>0.195364433191779</v>
      </c>
      <c r="Z9915">
        <v>0.137725898966478</v>
      </c>
      <c r="AA9915">
        <v>1.00609459093531</v>
      </c>
      <c r="AB9915">
        <v>0.0206906313119845</v>
      </c>
      <c r="AC9915">
        <v>69.6299995183945</v>
      </c>
      <c r="AD9915">
        <v>1.74275292041856</v>
      </c>
      <c r="AE9915">
        <v>0.584399607012028</v>
      </c>
      <c r="AF9915">
        <v>0.681877612864675</v>
      </c>
      <c r="AG9915">
        <v>0</v>
      </c>
    </row>
    <row r="9916" spans="1:33">
      <c r="A9916" s="3">
        <v>38522</v>
      </c>
      <c r="B9916">
        <v>600743</v>
      </c>
      <c r="C9916">
        <v>2017</v>
      </c>
      <c r="D9916">
        <v>0</v>
      </c>
      <c r="E9916" t="s">
        <v>33</v>
      </c>
      <c r="F9916">
        <v>0.0450091328773938</v>
      </c>
      <c r="G9916">
        <v>0</v>
      </c>
      <c r="H9916">
        <v>0.254037240510367</v>
      </c>
      <c r="I9916">
        <v>1</v>
      </c>
      <c r="J9916">
        <v>0</v>
      </c>
      <c r="K9916">
        <v>0</v>
      </c>
      <c r="L9916">
        <v>0</v>
      </c>
      <c r="M9916">
        <v>117.853219724771</v>
      </c>
      <c r="N9916">
        <v>37.7646</v>
      </c>
      <c r="O9916">
        <v>0.0552400225547087</v>
      </c>
      <c r="P9916">
        <v>91.6926</v>
      </c>
      <c r="Q9916">
        <v>0.00737084387750774</v>
      </c>
      <c r="R9916">
        <v>117.07</v>
      </c>
      <c r="S9916">
        <v>-1308004.8</v>
      </c>
      <c r="T9916">
        <v>0</v>
      </c>
      <c r="U9916">
        <v>0</v>
      </c>
      <c r="V9916">
        <v>71.0307280674923</v>
      </c>
      <c r="W9916">
        <v>5.7942</v>
      </c>
      <c r="X9916">
        <v>1.6453</v>
      </c>
      <c r="Y9916">
        <v>0</v>
      </c>
      <c r="Z9916">
        <v>-0.112565319124777</v>
      </c>
      <c r="AA9916">
        <v>0.980602141473715</v>
      </c>
      <c r="AB9916">
        <v>0.00845408353502825</v>
      </c>
      <c r="AC9916">
        <v>67.7900016307831</v>
      </c>
      <c r="AD9916">
        <v>5.24366585892207</v>
      </c>
      <c r="AE9916">
        <v>0.764561759116659</v>
      </c>
      <c r="AF9916">
        <v>1.84222069953712</v>
      </c>
      <c r="AG9916">
        <v>0</v>
      </c>
    </row>
    <row r="9917" spans="1:33">
      <c r="A9917" s="3">
        <v>38523</v>
      </c>
      <c r="B9917">
        <v>600744</v>
      </c>
      <c r="C9917">
        <v>2017</v>
      </c>
      <c r="D9917">
        <v>0</v>
      </c>
      <c r="E9917" t="s">
        <v>33</v>
      </c>
      <c r="F9917">
        <v>0.030981625773655</v>
      </c>
      <c r="G9917">
        <v>0</v>
      </c>
      <c r="H9917">
        <v>-0.0128979610231116</v>
      </c>
      <c r="I9917">
        <v>1</v>
      </c>
      <c r="J9917">
        <v>0</v>
      </c>
      <c r="K9917">
        <v>0</v>
      </c>
      <c r="L9917">
        <v>0</v>
      </c>
      <c r="M9917">
        <v>136.678617547365</v>
      </c>
      <c r="N9917">
        <v>5.3922</v>
      </c>
      <c r="O9917">
        <v>-0.143118281496349</v>
      </c>
      <c r="P9917">
        <v>-436.3519</v>
      </c>
      <c r="Q9917">
        <v>0.0395735331219668</v>
      </c>
      <c r="R9917">
        <v>22.49</v>
      </c>
      <c r="S9917">
        <v>-15771885.49</v>
      </c>
      <c r="T9917">
        <v>1</v>
      </c>
      <c r="U9917">
        <v>0</v>
      </c>
      <c r="V9917">
        <v>33.2445194804747</v>
      </c>
      <c r="W9917">
        <v>6.0957</v>
      </c>
      <c r="X9917">
        <v>0.4509</v>
      </c>
      <c r="Y9917">
        <v>0</v>
      </c>
      <c r="Z9917">
        <v>0.221076935183343</v>
      </c>
      <c r="AA9917">
        <v>1.05776089947637</v>
      </c>
      <c r="AB9917">
        <v>0.00357121791801982</v>
      </c>
      <c r="AC9917">
        <v>69.0300000905991</v>
      </c>
      <c r="AD9917">
        <v>4.85977172293746</v>
      </c>
      <c r="AE9917">
        <v>0.308399314725016</v>
      </c>
      <c r="AF9917">
        <v>0.759985796483522</v>
      </c>
      <c r="AG9917">
        <v>0</v>
      </c>
    </row>
    <row r="9918" spans="1:33">
      <c r="A9918" s="3">
        <v>38524</v>
      </c>
      <c r="B9918">
        <v>600745</v>
      </c>
      <c r="C9918">
        <v>2017</v>
      </c>
      <c r="D9918">
        <v>0</v>
      </c>
      <c r="E9918" t="s">
        <v>33</v>
      </c>
      <c r="F9918">
        <v>0.00251912310128997</v>
      </c>
      <c r="G9918">
        <v>0</v>
      </c>
      <c r="H9918">
        <v>-0.112049240976348</v>
      </c>
      <c r="I9918">
        <v>1</v>
      </c>
      <c r="J9918">
        <v>0</v>
      </c>
      <c r="K9918">
        <v>0</v>
      </c>
      <c r="L9918">
        <v>0</v>
      </c>
      <c r="M9918">
        <v>116.633187656432</v>
      </c>
      <c r="N9918">
        <v>5.0815</v>
      </c>
      <c r="O9918">
        <v>-0.162731648461697</v>
      </c>
      <c r="P9918">
        <v>67.8563</v>
      </c>
      <c r="Q9918">
        <v>0.0694123901560866</v>
      </c>
      <c r="R9918">
        <v>31.07</v>
      </c>
      <c r="S9918">
        <v>35909293.3</v>
      </c>
      <c r="T9918">
        <v>0</v>
      </c>
      <c r="U9918">
        <v>0</v>
      </c>
      <c r="V9918">
        <v>56.9575341496868</v>
      </c>
      <c r="W9918">
        <v>4.541</v>
      </c>
      <c r="X9918">
        <v>0.9005</v>
      </c>
      <c r="Y9918">
        <v>0.126821367870041</v>
      </c>
      <c r="Z9918">
        <v>0.249177562019331</v>
      </c>
      <c r="AA9918">
        <v>0.836138790729563</v>
      </c>
      <c r="AB9918">
        <v>0.00617234585741462</v>
      </c>
      <c r="AC9918">
        <v>50.0799999237061</v>
      </c>
      <c r="AD9918">
        <v>3.67528744684862</v>
      </c>
      <c r="AE9918">
        <v>0.853609755900435</v>
      </c>
      <c r="AF9918">
        <v>0.455395700049164</v>
      </c>
      <c r="AG9918">
        <v>0</v>
      </c>
    </row>
    <row r="9919" spans="1:33">
      <c r="A9919" s="3">
        <v>38526</v>
      </c>
      <c r="B9919">
        <v>600748</v>
      </c>
      <c r="C9919">
        <v>2017</v>
      </c>
      <c r="D9919">
        <v>0</v>
      </c>
      <c r="E9919" t="s">
        <v>33</v>
      </c>
      <c r="F9919">
        <v>0.00952752984529876</v>
      </c>
      <c r="G9919">
        <v>0</v>
      </c>
      <c r="H9919">
        <v>0.0941361614602113</v>
      </c>
      <c r="I9919">
        <v>1</v>
      </c>
      <c r="J9919">
        <v>0</v>
      </c>
      <c r="K9919">
        <v>0</v>
      </c>
      <c r="L9919">
        <v>0</v>
      </c>
      <c r="M9919">
        <v>89.4534378625869</v>
      </c>
      <c r="N9919">
        <v>8.883</v>
      </c>
      <c r="O9919">
        <v>0.0439816073472845</v>
      </c>
      <c r="P9919">
        <v>82.0982</v>
      </c>
      <c r="Q9919">
        <v>0.00308520854118117</v>
      </c>
      <c r="R9919">
        <v>2.47</v>
      </c>
      <c r="S9919">
        <v>-16735785.01</v>
      </c>
      <c r="T9919">
        <v>0</v>
      </c>
      <c r="U9919">
        <v>0</v>
      </c>
      <c r="V9919">
        <v>69.8455857649742</v>
      </c>
      <c r="W9919">
        <v>3.3963</v>
      </c>
      <c r="X9919">
        <v>1.8632</v>
      </c>
      <c r="Y9919">
        <v>0</v>
      </c>
      <c r="Z9919">
        <v>0.119124327973476</v>
      </c>
      <c r="AA9919">
        <v>1.1045725128335</v>
      </c>
      <c r="AB9919">
        <v>0.00453012265967326</v>
      </c>
      <c r="AC9919">
        <v>65.7799985408783</v>
      </c>
      <c r="AD9919">
        <v>2.71482089193504</v>
      </c>
      <c r="AE9919">
        <v>0.825074366081108</v>
      </c>
      <c r="AF9919">
        <v>0.669867649151597</v>
      </c>
      <c r="AG9919">
        <v>0</v>
      </c>
    </row>
    <row r="9920" spans="1:33">
      <c r="A9920" s="3">
        <v>38529</v>
      </c>
      <c r="B9920">
        <v>600751</v>
      </c>
      <c r="C9920">
        <v>2017</v>
      </c>
      <c r="D9920">
        <v>0</v>
      </c>
      <c r="E9920" t="s">
        <v>33</v>
      </c>
      <c r="F9920">
        <v>0.0280330106587063</v>
      </c>
      <c r="G9920">
        <v>0</v>
      </c>
      <c r="H9920">
        <v>0.00718203130045917</v>
      </c>
      <c r="I9920">
        <v>0</v>
      </c>
      <c r="J9920">
        <v>1</v>
      </c>
      <c r="K9920">
        <v>0</v>
      </c>
      <c r="L9920">
        <v>0</v>
      </c>
      <c r="M9920">
        <v>79.1846965700521</v>
      </c>
      <c r="N9920">
        <v>6.5383</v>
      </c>
      <c r="O9920">
        <v>0.0204889135845337</v>
      </c>
      <c r="P9920">
        <v>34.3924</v>
      </c>
      <c r="Q9920">
        <v>0.0184006311628564</v>
      </c>
      <c r="R9920">
        <v>193.49</v>
      </c>
      <c r="S9920">
        <v>-251917000</v>
      </c>
      <c r="T9920">
        <v>0</v>
      </c>
      <c r="U9920">
        <v>0</v>
      </c>
      <c r="V9920">
        <v>67.280830712939</v>
      </c>
      <c r="W9920">
        <v>7.2024</v>
      </c>
      <c r="X9920">
        <v>1.0873</v>
      </c>
      <c r="Y9920">
        <v>0</v>
      </c>
      <c r="Z9920">
        <v>0.0343881213517349</v>
      </c>
      <c r="AA9920">
        <v>0.992777194027709</v>
      </c>
      <c r="AB9920">
        <v>0.00544906553354733</v>
      </c>
      <c r="AC9920">
        <v>53.8999996185303</v>
      </c>
      <c r="AD9920">
        <v>8.32341949612625</v>
      </c>
      <c r="AE9920">
        <v>0.923092033813386</v>
      </c>
      <c r="AF9920">
        <v>0.956297901534268</v>
      </c>
      <c r="AG9920">
        <v>0</v>
      </c>
    </row>
    <row r="9921" spans="1:33">
      <c r="A9921" s="3">
        <v>38531</v>
      </c>
      <c r="B9921">
        <v>600754</v>
      </c>
      <c r="C9921">
        <v>2017</v>
      </c>
      <c r="D9921">
        <v>0</v>
      </c>
      <c r="E9921" t="s">
        <v>33</v>
      </c>
      <c r="F9921">
        <v>0.0122626527862344</v>
      </c>
      <c r="G9921">
        <v>0.000130723351145884</v>
      </c>
      <c r="H9921">
        <v>0.000235107351804314</v>
      </c>
      <c r="I9921">
        <v>1</v>
      </c>
      <c r="J9921">
        <v>0</v>
      </c>
      <c r="K9921">
        <v>0</v>
      </c>
      <c r="L9921">
        <v>0</v>
      </c>
      <c r="M9921">
        <v>151.258193183736</v>
      </c>
      <c r="N9921">
        <v>15.1871</v>
      </c>
      <c r="O9921">
        <v>-0.00356506171760368</v>
      </c>
      <c r="P9921">
        <v>68.3024</v>
      </c>
      <c r="Q9921">
        <v>0.0100931096315473</v>
      </c>
      <c r="R9921">
        <v>7.29</v>
      </c>
      <c r="S9921">
        <v>-138671264.19</v>
      </c>
      <c r="T9921">
        <v>0</v>
      </c>
      <c r="U9921">
        <v>0</v>
      </c>
      <c r="V9921">
        <v>81.3782500383104</v>
      </c>
      <c r="W9921">
        <v>2.9086</v>
      </c>
      <c r="X9921">
        <v>1.2218</v>
      </c>
      <c r="Y9921">
        <v>0.279085065413059</v>
      </c>
      <c r="Z9921">
        <v>0.436670020325261</v>
      </c>
      <c r="AA9921">
        <v>0.996226837014731</v>
      </c>
      <c r="AB9921">
        <v>0.0823667948991531</v>
      </c>
      <c r="AC9921">
        <v>66.0799995660782</v>
      </c>
      <c r="AD9921">
        <v>2.08646622845245</v>
      </c>
      <c r="AE9921">
        <v>0.637991207143333</v>
      </c>
      <c r="AF9921">
        <v>1.00864144604134</v>
      </c>
      <c r="AG9921">
        <v>0</v>
      </c>
    </row>
    <row r="9922" spans="1:33">
      <c r="A9922" s="3">
        <v>38532</v>
      </c>
      <c r="B9922">
        <v>600755</v>
      </c>
      <c r="C9922">
        <v>2017</v>
      </c>
      <c r="D9922">
        <v>0</v>
      </c>
      <c r="E9922" t="s">
        <v>33</v>
      </c>
      <c r="F9922">
        <v>0.0652391736757398</v>
      </c>
      <c r="G9922">
        <v>0.000688570450833909</v>
      </c>
      <c r="H9922">
        <v>0.0103746173659214</v>
      </c>
      <c r="I9922">
        <v>1</v>
      </c>
      <c r="J9922">
        <v>0</v>
      </c>
      <c r="K9922">
        <v>0</v>
      </c>
      <c r="L9922">
        <v>0</v>
      </c>
      <c r="M9922">
        <v>281.702694429812</v>
      </c>
      <c r="N9922">
        <v>59.8184</v>
      </c>
      <c r="O9922">
        <v>-0.0240413053657011</v>
      </c>
      <c r="P9922">
        <v>54.4013</v>
      </c>
      <c r="Q9922">
        <v>0.0472286463954903</v>
      </c>
      <c r="R9922">
        <v>59.64</v>
      </c>
      <c r="S9922">
        <v>-75742835.06</v>
      </c>
      <c r="T9922">
        <v>0</v>
      </c>
      <c r="U9922">
        <v>0</v>
      </c>
      <c r="V9922">
        <v>38.3258842969796</v>
      </c>
      <c r="W9922">
        <v>2.9247</v>
      </c>
      <c r="X9922">
        <v>1.3775</v>
      </c>
      <c r="Y9922">
        <v>0.176846227248024</v>
      </c>
      <c r="Z9922">
        <v>0.0964128222023377</v>
      </c>
      <c r="AA9922">
        <v>0.99723852159153</v>
      </c>
      <c r="AB9922">
        <v>0.00297028992063572</v>
      </c>
      <c r="AC9922">
        <v>37.5499996244907</v>
      </c>
      <c r="AD9922">
        <v>2.12698005311187</v>
      </c>
      <c r="AE9922">
        <v>0.901267173746236</v>
      </c>
      <c r="AF9922">
        <v>0.833808832138502</v>
      </c>
      <c r="AG9922">
        <v>0</v>
      </c>
    </row>
    <row r="9923" spans="1:33">
      <c r="A9923" s="3">
        <v>38533</v>
      </c>
      <c r="B9923">
        <v>600756</v>
      </c>
      <c r="C9923">
        <v>2017</v>
      </c>
      <c r="D9923">
        <v>0</v>
      </c>
      <c r="E9923" t="s">
        <v>33</v>
      </c>
      <c r="F9923">
        <v>0.0220794803760089</v>
      </c>
      <c r="G9923">
        <v>0.329581200142592</v>
      </c>
      <c r="H9923">
        <v>-0.00618030693845117</v>
      </c>
      <c r="I9923">
        <v>1</v>
      </c>
      <c r="J9923">
        <v>0</v>
      </c>
      <c r="K9923">
        <v>0</v>
      </c>
      <c r="L9923">
        <v>0</v>
      </c>
      <c r="M9923">
        <v>1209.04778118662</v>
      </c>
      <c r="N9923">
        <v>3.1043</v>
      </c>
      <c r="O9923">
        <v>-0.0183172202241363</v>
      </c>
      <c r="P9923">
        <v>98.3355</v>
      </c>
      <c r="Q9923">
        <v>0.229926694432334</v>
      </c>
      <c r="R9923">
        <v>0.61</v>
      </c>
      <c r="S9923">
        <v>25275576.63</v>
      </c>
      <c r="T9923">
        <v>0</v>
      </c>
      <c r="U9923">
        <v>0</v>
      </c>
      <c r="V9923">
        <v>24.8305247259004</v>
      </c>
      <c r="W9923">
        <v>1.2922</v>
      </c>
      <c r="X9923">
        <v>2.7117</v>
      </c>
      <c r="Y9923">
        <v>0</v>
      </c>
      <c r="Z9923">
        <v>0.228499824598625</v>
      </c>
      <c r="AA9923">
        <v>1.10479514550032</v>
      </c>
      <c r="AB9923">
        <v>0.0540355157557595</v>
      </c>
      <c r="AC9923">
        <v>23.4600002169609</v>
      </c>
      <c r="AD9923">
        <v>0.292306896647604</v>
      </c>
      <c r="AE9923">
        <v>0.844858247398335</v>
      </c>
      <c r="AF9923">
        <v>0.71901805572196</v>
      </c>
      <c r="AG9923">
        <v>0</v>
      </c>
    </row>
    <row r="9924" spans="1:33">
      <c r="A9924" s="3">
        <v>38534</v>
      </c>
      <c r="B9924">
        <v>600757</v>
      </c>
      <c r="C9924">
        <v>2017</v>
      </c>
      <c r="D9924">
        <v>0</v>
      </c>
      <c r="E9924" t="s">
        <v>33</v>
      </c>
      <c r="F9924">
        <v>0.010671718143719</v>
      </c>
      <c r="G9924">
        <v>0.00343738447576322</v>
      </c>
      <c r="H9924">
        <v>0.00642200061539974</v>
      </c>
      <c r="I9924">
        <v>1</v>
      </c>
      <c r="J9924">
        <v>0</v>
      </c>
      <c r="K9924">
        <v>0</v>
      </c>
      <c r="L9924">
        <v>0</v>
      </c>
      <c r="M9924">
        <v>136.555958634209</v>
      </c>
      <c r="N9924">
        <v>13.1702</v>
      </c>
      <c r="O9924">
        <v>0.0270580738203036</v>
      </c>
      <c r="P9924">
        <v>81.7454</v>
      </c>
      <c r="Q9924">
        <v>0.00891341265599676</v>
      </c>
      <c r="R9924">
        <v>11.38</v>
      </c>
      <c r="S9924">
        <v>-8233512.96000004</v>
      </c>
      <c r="T9924">
        <v>0</v>
      </c>
      <c r="U9924">
        <v>0</v>
      </c>
      <c r="V9924">
        <v>68.6337739860266</v>
      </c>
      <c r="W9924">
        <v>1.5145</v>
      </c>
      <c r="X9924">
        <v>2.4656</v>
      </c>
      <c r="Y9924">
        <v>0</v>
      </c>
      <c r="Z9924">
        <v>0.143480534911543</v>
      </c>
      <c r="AA9924">
        <v>0.995764654089635</v>
      </c>
      <c r="AB9924">
        <v>0.0345366988641247</v>
      </c>
      <c r="AC9924">
        <v>62.130000770092</v>
      </c>
      <c r="AD9924">
        <v>0.52638797780012</v>
      </c>
      <c r="AE9924">
        <v>0.800706850535385</v>
      </c>
      <c r="AF9924">
        <v>1.05953411069642</v>
      </c>
      <c r="AG9924">
        <v>0</v>
      </c>
    </row>
    <row r="9925" spans="1:33">
      <c r="A9925" s="3">
        <v>38535</v>
      </c>
      <c r="B9925">
        <v>600758</v>
      </c>
      <c r="C9925">
        <v>2017</v>
      </c>
      <c r="D9925">
        <v>0</v>
      </c>
      <c r="E9925" t="s">
        <v>33</v>
      </c>
      <c r="F9925">
        <v>0.0101480765970437</v>
      </c>
      <c r="G9925">
        <v>0.0422727827436679</v>
      </c>
      <c r="H9925">
        <v>-0.00926071924928379</v>
      </c>
      <c r="I9925">
        <v>1</v>
      </c>
      <c r="J9925">
        <v>0</v>
      </c>
      <c r="K9925">
        <v>0</v>
      </c>
      <c r="L9925">
        <v>0</v>
      </c>
      <c r="M9925">
        <v>227.616079459134</v>
      </c>
      <c r="N9925">
        <v>6.9455</v>
      </c>
      <c r="O9925">
        <v>-0.0583755963400701</v>
      </c>
      <c r="P9925">
        <v>-79.6662</v>
      </c>
      <c r="Q9925">
        <v>0.032860226762362</v>
      </c>
      <c r="R9925">
        <v>47.74</v>
      </c>
      <c r="S9925">
        <v>49986839.9200001</v>
      </c>
      <c r="T9925">
        <v>1</v>
      </c>
      <c r="U9925">
        <v>0</v>
      </c>
      <c r="V9925">
        <v>36.957845334186</v>
      </c>
      <c r="W9925">
        <v>2.8089</v>
      </c>
      <c r="X9925">
        <v>0.656</v>
      </c>
      <c r="Y9925">
        <v>0</v>
      </c>
      <c r="Z9925">
        <v>0.105291931550642</v>
      </c>
      <c r="AA9925">
        <v>0.984283494970097</v>
      </c>
      <c r="AB9925">
        <v>0.0360720284700979</v>
      </c>
      <c r="AC9925">
        <v>67.2899994850159</v>
      </c>
      <c r="AD9925">
        <v>1.80964967748597</v>
      </c>
      <c r="AE9925">
        <v>0.414618938248685</v>
      </c>
      <c r="AF9925">
        <v>0.97648882562695</v>
      </c>
      <c r="AG9925">
        <v>0</v>
      </c>
    </row>
    <row r="9926" spans="1:33">
      <c r="A9926" s="3">
        <v>38536</v>
      </c>
      <c r="B9926">
        <v>600759</v>
      </c>
      <c r="C9926">
        <v>2017</v>
      </c>
      <c r="D9926">
        <v>0</v>
      </c>
      <c r="E9926" t="s">
        <v>33</v>
      </c>
      <c r="F9926">
        <v>0.0335037000807006</v>
      </c>
      <c r="G9926">
        <v>0</v>
      </c>
      <c r="H9926">
        <v>-1.0344889784381e-5</v>
      </c>
      <c r="I9926">
        <v>0</v>
      </c>
      <c r="J9926">
        <v>1</v>
      </c>
      <c r="K9926">
        <v>0</v>
      </c>
      <c r="L9926">
        <v>0</v>
      </c>
      <c r="M9926">
        <v>132.191537634025</v>
      </c>
      <c r="N9926">
        <v>14.3769</v>
      </c>
      <c r="O9926">
        <v>0.0316057506533864</v>
      </c>
      <c r="P9926">
        <v>34.9095</v>
      </c>
      <c r="Q9926">
        <v>0</v>
      </c>
      <c r="R9926">
        <v>62.72</v>
      </c>
      <c r="S9926">
        <v>-916045.98</v>
      </c>
      <c r="T9926">
        <v>0</v>
      </c>
      <c r="U9926">
        <v>0</v>
      </c>
      <c r="V9926">
        <v>46.1330046044104</v>
      </c>
      <c r="W9926">
        <v>2.6821</v>
      </c>
      <c r="X9926">
        <v>0.6167</v>
      </c>
      <c r="Y9926">
        <v>0.974211999462591</v>
      </c>
      <c r="Z9926">
        <v>0.284429774255497</v>
      </c>
      <c r="AA9926">
        <v>1.01319386195687</v>
      </c>
      <c r="AB9926">
        <v>0.00403595646528035</v>
      </c>
      <c r="AC9926">
        <v>47.8399991989136</v>
      </c>
      <c r="AD9926">
        <v>1.74796314456422</v>
      </c>
      <c r="AE9926">
        <v>0.91324572867932</v>
      </c>
      <c r="AF9926">
        <v>0.899945126003263</v>
      </c>
      <c r="AG9926">
        <v>0</v>
      </c>
    </row>
    <row r="9927" spans="1:33">
      <c r="A9927" s="3">
        <v>38537</v>
      </c>
      <c r="B9927">
        <v>600760</v>
      </c>
      <c r="C9927">
        <v>2017</v>
      </c>
      <c r="D9927">
        <v>0</v>
      </c>
      <c r="E9927" t="s">
        <v>33</v>
      </c>
      <c r="F9927">
        <v>0.000409805000265475</v>
      </c>
      <c r="G9927">
        <v>0.0726763156950398</v>
      </c>
      <c r="H9927">
        <v>0.0675242673407713</v>
      </c>
      <c r="I9927">
        <v>1</v>
      </c>
      <c r="J9927">
        <v>0</v>
      </c>
      <c r="K9927">
        <v>0</v>
      </c>
      <c r="L9927">
        <v>0</v>
      </c>
      <c r="M9927">
        <v>764.874877451071</v>
      </c>
      <c r="N9927">
        <v>9.7548</v>
      </c>
      <c r="O9927">
        <v>0.000432144257206236</v>
      </c>
      <c r="P9927">
        <v>95.5222</v>
      </c>
      <c r="Q9927">
        <v>0.0154636284830412</v>
      </c>
      <c r="R9927">
        <v>0.65</v>
      </c>
      <c r="S9927">
        <v>6741382.83000004</v>
      </c>
      <c r="T9927">
        <v>0</v>
      </c>
      <c r="U9927">
        <v>0</v>
      </c>
      <c r="V9927">
        <v>55.8328348143407</v>
      </c>
      <c r="W9927">
        <v>3.4666</v>
      </c>
      <c r="X9927">
        <v>1.1398</v>
      </c>
      <c r="Y9927">
        <v>0</v>
      </c>
      <c r="Z9927">
        <v>0.0121961100681896</v>
      </c>
      <c r="AA9927">
        <v>0.969250926763494</v>
      </c>
      <c r="AB9927">
        <v>0.00766936137292439</v>
      </c>
      <c r="AC9927">
        <v>79.8800010681152</v>
      </c>
      <c r="AD9927">
        <v>2.57356760153114</v>
      </c>
      <c r="AE9927">
        <v>0.515780935504351</v>
      </c>
      <c r="AF9927">
        <v>0.709165002160081</v>
      </c>
      <c r="AG9927">
        <v>0</v>
      </c>
    </row>
    <row r="9928" spans="1:33">
      <c r="A9928" s="3">
        <v>38538</v>
      </c>
      <c r="B9928">
        <v>600761</v>
      </c>
      <c r="C9928">
        <v>2017</v>
      </c>
      <c r="D9928">
        <v>0</v>
      </c>
      <c r="E9928" t="s">
        <v>33</v>
      </c>
      <c r="F9928">
        <v>0.00627849560197817</v>
      </c>
      <c r="G9928">
        <v>0.0352028682295217</v>
      </c>
      <c r="H9928">
        <v>0.0151303073265598</v>
      </c>
      <c r="I9928">
        <v>1</v>
      </c>
      <c r="J9928">
        <v>0</v>
      </c>
      <c r="K9928">
        <v>0</v>
      </c>
      <c r="L9928">
        <v>0</v>
      </c>
      <c r="M9928">
        <v>169.264398321966</v>
      </c>
      <c r="N9928">
        <v>11.4613</v>
      </c>
      <c r="O9928">
        <v>0.0303212486276996</v>
      </c>
      <c r="P9928">
        <v>77.057</v>
      </c>
      <c r="Q9928">
        <v>0.0277053970499156</v>
      </c>
      <c r="R9928">
        <v>2.46</v>
      </c>
      <c r="S9928">
        <v>-83047.5900000036</v>
      </c>
      <c r="T9928">
        <v>0</v>
      </c>
      <c r="U9928">
        <v>0</v>
      </c>
      <c r="V9928">
        <v>56.0081004370605</v>
      </c>
      <c r="W9928">
        <v>1.507</v>
      </c>
      <c r="X9928">
        <v>2.5586</v>
      </c>
      <c r="Y9928">
        <v>0.166966552052601</v>
      </c>
      <c r="Z9928">
        <v>0.321555548704903</v>
      </c>
      <c r="AA9928">
        <v>1.00925647280633</v>
      </c>
      <c r="AB9928">
        <v>0.00225401172818722</v>
      </c>
      <c r="AC9928">
        <v>47.4100011587143</v>
      </c>
      <c r="AD9928">
        <v>0.546193828636893</v>
      </c>
      <c r="AE9928">
        <v>0.66049561575907</v>
      </c>
      <c r="AF9928">
        <v>0.685950573835221</v>
      </c>
      <c r="AG9928">
        <v>0</v>
      </c>
    </row>
    <row r="9929" spans="1:33">
      <c r="A9929" s="3">
        <v>38539</v>
      </c>
      <c r="B9929">
        <v>600763</v>
      </c>
      <c r="C9929">
        <v>2017</v>
      </c>
      <c r="D9929">
        <v>0</v>
      </c>
      <c r="E9929" t="s">
        <v>33</v>
      </c>
      <c r="F9929">
        <v>0.00257914842706864</v>
      </c>
      <c r="G9929">
        <v>0.0120824693256857</v>
      </c>
      <c r="H9929">
        <v>-0.00100771332979305</v>
      </c>
      <c r="I9929">
        <v>1</v>
      </c>
      <c r="J9929">
        <v>0</v>
      </c>
      <c r="K9929">
        <v>0</v>
      </c>
      <c r="L9929">
        <v>0</v>
      </c>
      <c r="M9929">
        <v>312.027185628742</v>
      </c>
      <c r="N9929">
        <v>33.7833</v>
      </c>
      <c r="O9929">
        <v>-0.031397873277954</v>
      </c>
      <c r="P9929">
        <v>98.4525</v>
      </c>
      <c r="Q9929">
        <v>0.053334220544994</v>
      </c>
      <c r="R9929">
        <v>17.09</v>
      </c>
      <c r="S9929">
        <v>-1170175.66</v>
      </c>
      <c r="T9929">
        <v>0</v>
      </c>
      <c r="U9929">
        <v>0</v>
      </c>
      <c r="V9929">
        <v>63.9851434630739</v>
      </c>
      <c r="W9929">
        <v>1.4731</v>
      </c>
      <c r="X9929">
        <v>1.7411</v>
      </c>
      <c r="Y9929">
        <v>0</v>
      </c>
      <c r="Z9929">
        <v>1.7377932570632</v>
      </c>
      <c r="AA9929">
        <v>0.993814593040603</v>
      </c>
      <c r="AB9929">
        <v>0.0315514186636255</v>
      </c>
      <c r="AC9929">
        <v>46.0599999427795</v>
      </c>
      <c r="AD9929">
        <v>0.520770371208731</v>
      </c>
      <c r="AE9929">
        <v>0.447972249202583</v>
      </c>
      <c r="AF9929">
        <v>0.777118237376913</v>
      </c>
      <c r="AG9929">
        <v>0</v>
      </c>
    </row>
    <row r="9930" spans="1:33">
      <c r="A9930" s="3">
        <v>38541</v>
      </c>
      <c r="B9930">
        <v>600765</v>
      </c>
      <c r="C9930">
        <v>2017</v>
      </c>
      <c r="D9930">
        <v>0</v>
      </c>
      <c r="E9930" t="s">
        <v>33</v>
      </c>
      <c r="F9930">
        <v>0.00192401038489294</v>
      </c>
      <c r="G9930">
        <v>0.246814379504841</v>
      </c>
      <c r="H9930">
        <v>0.00920495280745477</v>
      </c>
      <c r="I9930">
        <v>1</v>
      </c>
      <c r="J9930">
        <v>0</v>
      </c>
      <c r="K9930">
        <v>0</v>
      </c>
      <c r="L9930">
        <v>0</v>
      </c>
      <c r="M9930">
        <v>193.137981823211</v>
      </c>
      <c r="N9930">
        <v>1.9295</v>
      </c>
      <c r="O9930">
        <v>0.137510842573931</v>
      </c>
      <c r="P9930">
        <v>3.9473</v>
      </c>
      <c r="Q9930">
        <v>0.0300422749055842</v>
      </c>
      <c r="R9930">
        <v>15.91</v>
      </c>
      <c r="S9930">
        <v>-18201070.71</v>
      </c>
      <c r="T9930">
        <v>0</v>
      </c>
      <c r="U9930">
        <v>0</v>
      </c>
      <c r="V9930">
        <v>50.236659694973</v>
      </c>
      <c r="W9930">
        <v>2.6168</v>
      </c>
      <c r="X9930">
        <v>1.5089</v>
      </c>
      <c r="Y9930">
        <v>0.0829307068157898</v>
      </c>
      <c r="Z9930">
        <v>0.070705257474956</v>
      </c>
      <c r="AA9930">
        <v>0.874845035610608</v>
      </c>
      <c r="AB9930">
        <v>0.0103312039522256</v>
      </c>
      <c r="AC9930">
        <v>43.9699997901917</v>
      </c>
      <c r="AD9930">
        <v>1.75463388009359</v>
      </c>
      <c r="AE9930">
        <v>0.661851378406609</v>
      </c>
      <c r="AF9930">
        <v>0.843209388605254</v>
      </c>
      <c r="AG9930">
        <v>0</v>
      </c>
    </row>
    <row r="9931" spans="1:33">
      <c r="A9931" s="3">
        <v>38543</v>
      </c>
      <c r="B9931">
        <v>600767</v>
      </c>
      <c r="C9931">
        <v>2017</v>
      </c>
      <c r="D9931">
        <v>0</v>
      </c>
      <c r="E9931" t="s">
        <v>33</v>
      </c>
      <c r="F9931">
        <v>0.014659526291383</v>
      </c>
      <c r="G9931">
        <v>0</v>
      </c>
      <c r="H9931">
        <v>-0.0107645764943279</v>
      </c>
      <c r="I9931">
        <v>1</v>
      </c>
      <c r="J9931">
        <v>0</v>
      </c>
      <c r="K9931">
        <v>0</v>
      </c>
      <c r="L9931">
        <v>0</v>
      </c>
      <c r="M9931">
        <v>135.859732989729</v>
      </c>
      <c r="N9931">
        <v>3.0561</v>
      </c>
      <c r="O9931">
        <v>0.250331543120152</v>
      </c>
      <c r="P9931">
        <v>22.7221</v>
      </c>
      <c r="Q9931">
        <v>0.00102283353608587</v>
      </c>
      <c r="R9931">
        <v>1.05</v>
      </c>
      <c r="S9931">
        <v>-4844493.91</v>
      </c>
      <c r="T9931">
        <v>0</v>
      </c>
      <c r="U9931">
        <v>0</v>
      </c>
      <c r="V9931">
        <v>24.3407009767752</v>
      </c>
      <c r="W9931">
        <v>1.5152</v>
      </c>
      <c r="X9931">
        <v>1.7412</v>
      </c>
      <c r="Y9931">
        <v>0</v>
      </c>
      <c r="Z9931">
        <v>-0.28803850790508</v>
      </c>
      <c r="AA9931">
        <v>0.604679771207541</v>
      </c>
      <c r="AB9931">
        <v>0.0201464984206883</v>
      </c>
      <c r="AC9931">
        <v>29.3999999165535</v>
      </c>
      <c r="AD9931">
        <v>0.587638464121366</v>
      </c>
      <c r="AE9931">
        <v>0.831299508701671</v>
      </c>
      <c r="AF9931">
        <v>0.528787382754481</v>
      </c>
      <c r="AG9931">
        <v>0</v>
      </c>
    </row>
    <row r="9932" spans="1:33">
      <c r="A9932" s="3">
        <v>38548</v>
      </c>
      <c r="B9932">
        <v>600773</v>
      </c>
      <c r="C9932">
        <v>2017</v>
      </c>
      <c r="D9932">
        <v>0</v>
      </c>
      <c r="E9932" t="s">
        <v>33</v>
      </c>
      <c r="F9932">
        <v>0.0344568868048756</v>
      </c>
      <c r="G9932">
        <v>0</v>
      </c>
      <c r="H9932">
        <v>0.112983546846193</v>
      </c>
      <c r="I9932">
        <v>1</v>
      </c>
      <c r="J9932">
        <v>0</v>
      </c>
      <c r="K9932">
        <v>0</v>
      </c>
      <c r="L9932">
        <v>0</v>
      </c>
      <c r="M9932">
        <v>299.430529320732</v>
      </c>
      <c r="N9932">
        <v>7.2285</v>
      </c>
      <c r="O9932">
        <v>0.0903139871009232</v>
      </c>
      <c r="P9932">
        <v>82.6461</v>
      </c>
      <c r="Q9932">
        <v>0.0176655131311326</v>
      </c>
      <c r="R9932">
        <v>106.91</v>
      </c>
      <c r="S9932">
        <v>111969634.16</v>
      </c>
      <c r="T9932">
        <v>0</v>
      </c>
      <c r="U9932">
        <v>0</v>
      </c>
      <c r="V9932">
        <v>50.1033932218025</v>
      </c>
      <c r="W9932">
        <v>3.5951</v>
      </c>
      <c r="X9932">
        <v>2.9479</v>
      </c>
      <c r="Y9932">
        <v>0</v>
      </c>
      <c r="Z9932">
        <v>-0.308324352411197</v>
      </c>
      <c r="AA9932">
        <v>0.988355296077924</v>
      </c>
      <c r="AB9932">
        <v>0.00327360146246408</v>
      </c>
      <c r="AC9932">
        <v>53.139998793602</v>
      </c>
      <c r="AD9932">
        <v>2.59082904010368</v>
      </c>
      <c r="AE9932">
        <v>0.860812869375665</v>
      </c>
      <c r="AF9932">
        <v>1.4987306070881</v>
      </c>
      <c r="AG9932">
        <v>0</v>
      </c>
    </row>
    <row r="9933" spans="1:33">
      <c r="A9933" s="3">
        <v>38549</v>
      </c>
      <c r="B9933">
        <v>600774</v>
      </c>
      <c r="C9933">
        <v>2017</v>
      </c>
      <c r="D9933">
        <v>0</v>
      </c>
      <c r="E9933" t="s">
        <v>33</v>
      </c>
      <c r="F9933">
        <v>0.00207059121066008</v>
      </c>
      <c r="G9933">
        <v>0</v>
      </c>
      <c r="H9933">
        <v>-0.00195691704801246</v>
      </c>
      <c r="I9933">
        <v>1</v>
      </c>
      <c r="J9933">
        <v>0</v>
      </c>
      <c r="K9933">
        <v>0</v>
      </c>
      <c r="L9933">
        <v>0</v>
      </c>
      <c r="M9933">
        <v>61.676189928575</v>
      </c>
      <c r="N9933">
        <v>97.8694</v>
      </c>
      <c r="O9933">
        <v>-0.0582286373004066</v>
      </c>
      <c r="P9933">
        <v>25.3625</v>
      </c>
      <c r="Q9933">
        <v>0.0457721092838072</v>
      </c>
      <c r="R9933">
        <v>12.04</v>
      </c>
      <c r="S9933">
        <v>-2410910.61</v>
      </c>
      <c r="T9933">
        <v>0</v>
      </c>
      <c r="U9933">
        <v>0</v>
      </c>
      <c r="V9933">
        <v>58.6596176515808</v>
      </c>
      <c r="W9933">
        <v>2.4027</v>
      </c>
      <c r="X9933">
        <v>0.192</v>
      </c>
      <c r="Y9933">
        <v>0</v>
      </c>
      <c r="Z9933">
        <v>0.115948492994728</v>
      </c>
      <c r="AA9933">
        <v>0.995446717893421</v>
      </c>
      <c r="AB9933">
        <v>0.011322777834616</v>
      </c>
      <c r="AC9933">
        <v>71.1599986553192</v>
      </c>
      <c r="AD9933">
        <v>1.68233335578702</v>
      </c>
      <c r="AE9933">
        <v>0.25629737333769</v>
      </c>
      <c r="AF9933">
        <v>0.970480116070911</v>
      </c>
      <c r="AG9933">
        <v>0</v>
      </c>
    </row>
    <row r="9934" spans="1:33">
      <c r="A9934" s="3">
        <v>38550</v>
      </c>
      <c r="B9934">
        <v>600775</v>
      </c>
      <c r="C9934">
        <v>2017</v>
      </c>
      <c r="D9934">
        <v>0</v>
      </c>
      <c r="E9934" t="s">
        <v>33</v>
      </c>
      <c r="F9934">
        <v>0.0112720345618213</v>
      </c>
      <c r="G9934">
        <v>0.355293743245135</v>
      </c>
      <c r="H9934">
        <v>0.0467151599324159</v>
      </c>
      <c r="I9934">
        <v>1</v>
      </c>
      <c r="J9934">
        <v>0</v>
      </c>
      <c r="K9934">
        <v>0</v>
      </c>
      <c r="L9934">
        <v>0</v>
      </c>
      <c r="M9934">
        <v>277.75789932405</v>
      </c>
      <c r="N9934">
        <v>3.9377</v>
      </c>
      <c r="O9934">
        <v>-0.0165797449046446</v>
      </c>
      <c r="P9934">
        <v>70.1288</v>
      </c>
      <c r="Q9934">
        <v>0.0475009185886678</v>
      </c>
      <c r="R9934">
        <v>10.69</v>
      </c>
      <c r="S9934">
        <v>11814520.35</v>
      </c>
      <c r="T9934">
        <v>0</v>
      </c>
      <c r="U9934">
        <v>0</v>
      </c>
      <c r="V9934">
        <v>53.4599295063651</v>
      </c>
      <c r="W9934">
        <v>1.6752</v>
      </c>
      <c r="X9934">
        <v>1.877</v>
      </c>
      <c r="Y9934">
        <v>0</v>
      </c>
      <c r="Z9934">
        <v>0.0185368788962463</v>
      </c>
      <c r="AA9934">
        <v>1.06198494885911</v>
      </c>
      <c r="AB9934">
        <v>0.00762494301413835</v>
      </c>
      <c r="AC9934">
        <v>67.1999990940094</v>
      </c>
      <c r="AD9934">
        <v>0.718695421177627</v>
      </c>
      <c r="AE9934">
        <v>0.582904372745023</v>
      </c>
      <c r="AF9934">
        <v>0.594452286453057</v>
      </c>
      <c r="AG9934">
        <v>0</v>
      </c>
    </row>
    <row r="9935" spans="1:33">
      <c r="A9935" s="3">
        <v>38552</v>
      </c>
      <c r="B9935">
        <v>600777</v>
      </c>
      <c r="C9935">
        <v>2017</v>
      </c>
      <c r="D9935">
        <v>0</v>
      </c>
      <c r="E9935" t="s">
        <v>33</v>
      </c>
      <c r="F9935">
        <v>0.0232158768861482</v>
      </c>
      <c r="G9935">
        <v>0</v>
      </c>
      <c r="H9935">
        <v>-0.000290101128347974</v>
      </c>
      <c r="I9935">
        <v>1</v>
      </c>
      <c r="J9935">
        <v>0</v>
      </c>
      <c r="K9935">
        <v>0</v>
      </c>
      <c r="L9935">
        <v>0</v>
      </c>
      <c r="M9935">
        <v>386.863521069966</v>
      </c>
      <c r="N9935">
        <v>10.5971</v>
      </c>
      <c r="O9935">
        <v>-0.0407782813138785</v>
      </c>
      <c r="P9935">
        <v>128.2457</v>
      </c>
      <c r="Q9935">
        <v>0</v>
      </c>
      <c r="R9935">
        <v>43.99</v>
      </c>
      <c r="S9935">
        <v>3664670.5</v>
      </c>
      <c r="T9935">
        <v>0</v>
      </c>
      <c r="U9935">
        <v>0</v>
      </c>
      <c r="V9935">
        <v>38.0788991382253</v>
      </c>
      <c r="W9935">
        <v>1.6698</v>
      </c>
      <c r="X9935">
        <v>0.8165</v>
      </c>
      <c r="Y9935">
        <v>1</v>
      </c>
      <c r="Z9935">
        <v>1.50165596765181</v>
      </c>
      <c r="AA9935">
        <v>0.964724096392654</v>
      </c>
      <c r="AB9935">
        <v>0.0313039191983854</v>
      </c>
      <c r="AC9935">
        <v>28.6300001144409</v>
      </c>
      <c r="AD9935">
        <v>0.669827526377919</v>
      </c>
      <c r="AE9935">
        <v>0.946112579895938</v>
      </c>
      <c r="AF9935">
        <v>0.938707030886958</v>
      </c>
      <c r="AG9935">
        <v>0</v>
      </c>
    </row>
    <row r="9936" spans="1:33">
      <c r="A9936" s="3">
        <v>38554</v>
      </c>
      <c r="B9936">
        <v>600779</v>
      </c>
      <c r="C9936">
        <v>2017</v>
      </c>
      <c r="D9936">
        <v>0</v>
      </c>
      <c r="E9936" t="s">
        <v>33</v>
      </c>
      <c r="F9936">
        <v>0.000746224871582493</v>
      </c>
      <c r="G9936">
        <v>0</v>
      </c>
      <c r="H9936">
        <v>0.141702843296901</v>
      </c>
      <c r="I9936">
        <v>1</v>
      </c>
      <c r="J9936">
        <v>0</v>
      </c>
      <c r="K9936">
        <v>0</v>
      </c>
      <c r="L9936">
        <v>0</v>
      </c>
      <c r="M9936">
        <v>307.484867260053</v>
      </c>
      <c r="N9936">
        <v>48.5611</v>
      </c>
      <c r="O9936">
        <v>0.0728533706781289</v>
      </c>
      <c r="P9936">
        <v>104.5907</v>
      </c>
      <c r="Q9936">
        <v>0</v>
      </c>
      <c r="R9936">
        <v>2.5</v>
      </c>
      <c r="S9936">
        <v>1050741.09</v>
      </c>
      <c r="T9936">
        <v>0</v>
      </c>
      <c r="U9936">
        <v>0</v>
      </c>
      <c r="V9936">
        <v>78.0288657868808</v>
      </c>
      <c r="W9936">
        <v>1.7223</v>
      </c>
      <c r="X9936">
        <v>1.8697</v>
      </c>
      <c r="Y9936">
        <v>0.00769653251024391</v>
      </c>
      <c r="Z9936">
        <v>0.329139770984269</v>
      </c>
      <c r="AA9936">
        <v>1.01685640690527</v>
      </c>
      <c r="AB9936">
        <v>0.0295725625439136</v>
      </c>
      <c r="AC9936">
        <v>71.710000038147</v>
      </c>
      <c r="AD9936">
        <v>0.72227680951089</v>
      </c>
      <c r="AE9936">
        <v>0.511833212774965</v>
      </c>
      <c r="AF9936">
        <v>1.05165453814302</v>
      </c>
      <c r="AG9936">
        <v>0</v>
      </c>
    </row>
    <row r="9937" spans="1:33">
      <c r="A9937" s="3">
        <v>38555</v>
      </c>
      <c r="B9937">
        <v>600780</v>
      </c>
      <c r="C9937">
        <v>2017</v>
      </c>
      <c r="D9937">
        <v>0</v>
      </c>
      <c r="E9937" t="s">
        <v>33</v>
      </c>
      <c r="F9937">
        <v>0.00109520021571131</v>
      </c>
      <c r="G9937">
        <v>0</v>
      </c>
      <c r="H9937">
        <v>0.00291078263773231</v>
      </c>
      <c r="I9937">
        <v>1</v>
      </c>
      <c r="J9937">
        <v>0</v>
      </c>
      <c r="K9937">
        <v>0</v>
      </c>
      <c r="L9937">
        <v>0</v>
      </c>
      <c r="M9937">
        <v>90.1120644982654</v>
      </c>
      <c r="N9937">
        <v>27.4355</v>
      </c>
      <c r="O9937">
        <v>-0.0804342721584474</v>
      </c>
      <c r="P9937">
        <v>99.4275</v>
      </c>
      <c r="Q9937">
        <v>0.00763454402113571</v>
      </c>
      <c r="R9937">
        <v>0.45</v>
      </c>
      <c r="S9937">
        <v>1449652.22</v>
      </c>
      <c r="T9937">
        <v>0</v>
      </c>
      <c r="U9937">
        <v>0</v>
      </c>
      <c r="V9937">
        <v>70.9142578136306</v>
      </c>
      <c r="W9937">
        <v>2.358</v>
      </c>
      <c r="X9937">
        <v>0.7969</v>
      </c>
      <c r="Y9937">
        <v>0</v>
      </c>
      <c r="Z9937">
        <v>0.355870618795646</v>
      </c>
      <c r="AA9937">
        <v>1.00667619125961</v>
      </c>
      <c r="AB9937">
        <v>0.0383537111560771</v>
      </c>
      <c r="AC9937">
        <v>65.41000187397</v>
      </c>
      <c r="AD9937">
        <v>1.35178729088411</v>
      </c>
      <c r="AE9937">
        <v>0.126261070689457</v>
      </c>
      <c r="AF9937">
        <v>0.867301129763108</v>
      </c>
      <c r="AG9937">
        <v>0</v>
      </c>
    </row>
    <row r="9938" spans="1:33">
      <c r="A9938" s="3">
        <v>38558</v>
      </c>
      <c r="B9938">
        <v>600784</v>
      </c>
      <c r="C9938">
        <v>2017</v>
      </c>
      <c r="D9938">
        <v>0</v>
      </c>
      <c r="E9938" t="s">
        <v>33</v>
      </c>
      <c r="F9938">
        <v>0.00711878265059335</v>
      </c>
      <c r="G9938">
        <v>0.0030909642278444</v>
      </c>
      <c r="H9938">
        <v>-0.127606837525979</v>
      </c>
      <c r="I9938">
        <v>1</v>
      </c>
      <c r="J9938">
        <v>0</v>
      </c>
      <c r="K9938">
        <v>0</v>
      </c>
      <c r="L9938">
        <v>0</v>
      </c>
      <c r="M9938">
        <v>122.059649787894</v>
      </c>
      <c r="N9938">
        <v>2.7236</v>
      </c>
      <c r="O9938">
        <v>-0.123695506993871</v>
      </c>
      <c r="P9938">
        <v>-54.4883</v>
      </c>
      <c r="Q9938">
        <v>0.141566837704655</v>
      </c>
      <c r="R9938">
        <v>10.66</v>
      </c>
      <c r="S9938">
        <v>-1497004.33</v>
      </c>
      <c r="T9938">
        <v>1</v>
      </c>
      <c r="U9938">
        <v>0</v>
      </c>
      <c r="V9938">
        <v>27.0703106576246</v>
      </c>
      <c r="W9938">
        <v>2.6617</v>
      </c>
      <c r="X9938">
        <v>0.8469</v>
      </c>
      <c r="Y9938">
        <v>0.0169241307888507</v>
      </c>
      <c r="Z9938">
        <v>0.211821605944129</v>
      </c>
      <c r="AA9938">
        <v>1.0914023833557</v>
      </c>
      <c r="AB9938">
        <v>0.0120472151561824</v>
      </c>
      <c r="AC9938">
        <v>29.0799996852875</v>
      </c>
      <c r="AD9938">
        <v>1.71393977784188</v>
      </c>
      <c r="AE9938">
        <v>0.747030291983574</v>
      </c>
      <c r="AF9938">
        <v>0.643038590966128</v>
      </c>
      <c r="AG9938">
        <v>0</v>
      </c>
    </row>
    <row r="9939" spans="1:33">
      <c r="A9939" s="3">
        <v>38559</v>
      </c>
      <c r="B9939">
        <v>600785</v>
      </c>
      <c r="C9939">
        <v>2017</v>
      </c>
      <c r="D9939">
        <v>0</v>
      </c>
      <c r="E9939" t="s">
        <v>33</v>
      </c>
      <c r="F9939">
        <v>0.0123905164663276</v>
      </c>
      <c r="G9939">
        <v>0</v>
      </c>
      <c r="H9939">
        <v>-0.0134026098150956</v>
      </c>
      <c r="I9939">
        <v>1</v>
      </c>
      <c r="J9939">
        <v>0</v>
      </c>
      <c r="K9939">
        <v>0</v>
      </c>
      <c r="L9939">
        <v>0</v>
      </c>
      <c r="M9939">
        <v>43.8961526079186</v>
      </c>
      <c r="N9939">
        <v>65.4844</v>
      </c>
      <c r="O9939">
        <v>-0.0276262025358712</v>
      </c>
      <c r="P9939">
        <v>124.1098</v>
      </c>
      <c r="Q9939">
        <v>0.00817448190920937</v>
      </c>
      <c r="R9939">
        <v>9.82</v>
      </c>
      <c r="S9939">
        <v>183045763.77</v>
      </c>
      <c r="T9939">
        <v>0</v>
      </c>
      <c r="U9939">
        <v>0</v>
      </c>
      <c r="V9939">
        <v>82.196223856905</v>
      </c>
      <c r="W9939">
        <v>2.436</v>
      </c>
      <c r="X9939">
        <v>0.7148</v>
      </c>
      <c r="Y9939">
        <v>0</v>
      </c>
      <c r="Z9939">
        <v>0.122243582082387</v>
      </c>
      <c r="AA9939">
        <v>1.00147698217664</v>
      </c>
      <c r="AB9939">
        <v>0.00432646380015244</v>
      </c>
      <c r="AC9939">
        <v>75.9100012779236</v>
      </c>
      <c r="AD9939">
        <v>1.36956199818853</v>
      </c>
      <c r="AE9939">
        <v>0.493557440917896</v>
      </c>
      <c r="AF9939">
        <v>1.03845186966833</v>
      </c>
      <c r="AG9939">
        <v>0</v>
      </c>
    </row>
    <row r="9940" spans="1:33">
      <c r="A9940" s="3">
        <v>38561</v>
      </c>
      <c r="B9940">
        <v>600789</v>
      </c>
      <c r="C9940">
        <v>2017</v>
      </c>
      <c r="D9940">
        <v>0</v>
      </c>
      <c r="E9940" t="s">
        <v>33</v>
      </c>
      <c r="F9940">
        <v>0.00867093368302824</v>
      </c>
      <c r="G9940">
        <v>0.00534602336809054</v>
      </c>
      <c r="H9940">
        <v>0.0203383952840493</v>
      </c>
      <c r="I9940">
        <v>1</v>
      </c>
      <c r="J9940">
        <v>0</v>
      </c>
      <c r="K9940">
        <v>0</v>
      </c>
      <c r="L9940">
        <v>0</v>
      </c>
      <c r="M9940">
        <v>1520.71396648904</v>
      </c>
      <c r="N9940">
        <v>7.0716</v>
      </c>
      <c r="O9940">
        <v>0.117373930864244</v>
      </c>
      <c r="P9940">
        <v>65.611</v>
      </c>
      <c r="Q9940">
        <v>0.00805712223229053</v>
      </c>
      <c r="R9940">
        <v>4.77</v>
      </c>
      <c r="S9940">
        <v>-585684.789999992</v>
      </c>
      <c r="T9940">
        <v>0</v>
      </c>
      <c r="U9940">
        <v>0</v>
      </c>
      <c r="V9940">
        <v>26.7589320199584</v>
      </c>
      <c r="W9940">
        <v>2.1381</v>
      </c>
      <c r="X9940">
        <v>1.2902</v>
      </c>
      <c r="Y9940">
        <v>0.22271116604407</v>
      </c>
      <c r="Z9940">
        <v>0.154371882264195</v>
      </c>
      <c r="AA9940">
        <v>0.974337402191668</v>
      </c>
      <c r="AB9940">
        <v>0.00366832674141515</v>
      </c>
      <c r="AC9940">
        <v>30.7000008821487</v>
      </c>
      <c r="AD9940">
        <v>1.19424808287987</v>
      </c>
      <c r="AE9940">
        <v>0.435832575003137</v>
      </c>
      <c r="AF9940">
        <v>0.958673089586123</v>
      </c>
      <c r="AG9940">
        <v>0</v>
      </c>
    </row>
    <row r="9941" spans="1:33">
      <c r="A9941" s="3">
        <v>38566</v>
      </c>
      <c r="B9941">
        <v>600794</v>
      </c>
      <c r="C9941">
        <v>2017</v>
      </c>
      <c r="D9941">
        <v>0</v>
      </c>
      <c r="E9941" t="s">
        <v>33</v>
      </c>
      <c r="F9941">
        <v>0.179821657874199</v>
      </c>
      <c r="G9941">
        <v>0</v>
      </c>
      <c r="H9941">
        <v>-0.00679808234407124</v>
      </c>
      <c r="I9941">
        <v>1</v>
      </c>
      <c r="J9941">
        <v>0</v>
      </c>
      <c r="K9941">
        <v>0</v>
      </c>
      <c r="L9941">
        <v>0</v>
      </c>
      <c r="M9941">
        <v>81.7590579887006</v>
      </c>
      <c r="N9941">
        <v>60.1405</v>
      </c>
      <c r="O9941">
        <v>0.0598028932273451</v>
      </c>
      <c r="P9941">
        <v>-78.1796</v>
      </c>
      <c r="Q9941">
        <v>0.0928782794134738</v>
      </c>
      <c r="R9941">
        <v>31.28</v>
      </c>
      <c r="S9941">
        <v>-16489904.48</v>
      </c>
      <c r="T9941">
        <v>1</v>
      </c>
      <c r="U9941">
        <v>0</v>
      </c>
      <c r="V9941">
        <v>38.1050883264498</v>
      </c>
      <c r="W9941">
        <v>1.4966</v>
      </c>
      <c r="X9941">
        <v>2.3938</v>
      </c>
      <c r="Y9941">
        <v>0</v>
      </c>
      <c r="Z9941">
        <v>-0.0255962072037471</v>
      </c>
      <c r="AA9941">
        <v>0.995095434156537</v>
      </c>
      <c r="AB9941">
        <v>0.00564361954724604</v>
      </c>
      <c r="AC9941">
        <v>39.08000010252</v>
      </c>
      <c r="AD9941">
        <v>0.574480529653252</v>
      </c>
      <c r="AE9941">
        <v>0.560430306677829</v>
      </c>
      <c r="AF9941">
        <v>0.708462568018064</v>
      </c>
      <c r="AG9941">
        <v>0</v>
      </c>
    </row>
    <row r="9942" spans="1:33">
      <c r="A9942" s="3">
        <v>38567</v>
      </c>
      <c r="B9942">
        <v>600795</v>
      </c>
      <c r="C9942">
        <v>2017</v>
      </c>
      <c r="D9942">
        <v>0</v>
      </c>
      <c r="E9942" t="s">
        <v>33</v>
      </c>
      <c r="F9942">
        <v>0.00205900665930021</v>
      </c>
      <c r="G9942">
        <v>0.00863692425318303</v>
      </c>
      <c r="H9942">
        <v>0.00162279967299069</v>
      </c>
      <c r="I9942">
        <v>1</v>
      </c>
      <c r="J9942">
        <v>0</v>
      </c>
      <c r="K9942">
        <v>0</v>
      </c>
      <c r="L9942">
        <v>0</v>
      </c>
      <c r="M9942">
        <v>47.674447137892</v>
      </c>
      <c r="N9942">
        <v>11.0042</v>
      </c>
      <c r="O9942">
        <v>0.0223585096547607</v>
      </c>
      <c r="P9942">
        <v>27.5469</v>
      </c>
      <c r="Q9942">
        <v>0.0760320492813732</v>
      </c>
      <c r="R9942">
        <v>3.07</v>
      </c>
      <c r="S9942">
        <v>75020991.48</v>
      </c>
      <c r="T9942">
        <v>0</v>
      </c>
      <c r="U9942">
        <v>0</v>
      </c>
      <c r="V9942">
        <v>65.2401419254827</v>
      </c>
      <c r="W9942">
        <v>3.823</v>
      </c>
      <c r="X9942">
        <v>0.2546</v>
      </c>
      <c r="Y9942">
        <v>0</v>
      </c>
      <c r="Z9942">
        <v>0.316630582594145</v>
      </c>
      <c r="AA9942">
        <v>0.994914632467</v>
      </c>
      <c r="AB9942">
        <v>0.00584307258681369</v>
      </c>
      <c r="AC9942">
        <v>54.6600000858307</v>
      </c>
      <c r="AD9942">
        <v>3.96318544690731</v>
      </c>
      <c r="AE9942">
        <v>0.159637020430402</v>
      </c>
      <c r="AF9942">
        <v>0.989576164374913</v>
      </c>
      <c r="AG9942">
        <v>0</v>
      </c>
    </row>
    <row r="9943" spans="1:33">
      <c r="A9943" s="3">
        <v>38569</v>
      </c>
      <c r="B9943">
        <v>600797</v>
      </c>
      <c r="C9943">
        <v>2017</v>
      </c>
      <c r="D9943">
        <v>0</v>
      </c>
      <c r="E9943" t="s">
        <v>33</v>
      </c>
      <c r="F9943">
        <v>0.0485591981849347</v>
      </c>
      <c r="G9943">
        <v>0</v>
      </c>
      <c r="H9943">
        <v>0.0184254031436734</v>
      </c>
      <c r="I9943">
        <v>1</v>
      </c>
      <c r="J9943">
        <v>0</v>
      </c>
      <c r="K9943">
        <v>0</v>
      </c>
      <c r="L9943">
        <v>0</v>
      </c>
      <c r="M9943">
        <v>577.874675593055</v>
      </c>
      <c r="N9943">
        <v>3.5967</v>
      </c>
      <c r="O9943">
        <v>-0.0230206487871856</v>
      </c>
      <c r="P9943">
        <v>49.095</v>
      </c>
      <c r="Q9943">
        <v>0.11645389091567</v>
      </c>
      <c r="R9943">
        <v>9.16</v>
      </c>
      <c r="S9943">
        <v>5536289.90000001</v>
      </c>
      <c r="T9943">
        <v>0</v>
      </c>
      <c r="U9943">
        <v>0</v>
      </c>
      <c r="V9943">
        <v>31.2623428958253</v>
      </c>
      <c r="W9943">
        <v>1.4293</v>
      </c>
      <c r="X9943">
        <v>1.5826</v>
      </c>
      <c r="Y9943">
        <v>0.00630469174215133</v>
      </c>
      <c r="Z9943">
        <v>0.221075216306727</v>
      </c>
      <c r="AA9943">
        <v>0.989565478486679</v>
      </c>
      <c r="AB9943">
        <v>0.0369819311436691</v>
      </c>
      <c r="AC9943">
        <v>27.5600004196167</v>
      </c>
      <c r="AD9943">
        <v>0.450102227317004</v>
      </c>
      <c r="AE9943">
        <v>0.745521208472494</v>
      </c>
      <c r="AF9943">
        <v>0.695611994304326</v>
      </c>
      <c r="AG9943">
        <v>0</v>
      </c>
    </row>
    <row r="9944" spans="1:33">
      <c r="A9944" s="3">
        <v>38570</v>
      </c>
      <c r="B9944">
        <v>600798</v>
      </c>
      <c r="C9944">
        <v>2017</v>
      </c>
      <c r="D9944">
        <v>0</v>
      </c>
      <c r="E9944" t="s">
        <v>33</v>
      </c>
      <c r="F9944">
        <v>0.000668293283427426</v>
      </c>
      <c r="G9944">
        <v>0</v>
      </c>
      <c r="H9944">
        <v>0.00544141764312856</v>
      </c>
      <c r="I9944">
        <v>1</v>
      </c>
      <c r="J9944">
        <v>0</v>
      </c>
      <c r="K9944">
        <v>0</v>
      </c>
      <c r="L9944">
        <v>0</v>
      </c>
      <c r="M9944">
        <v>120.729706308618</v>
      </c>
      <c r="N9944">
        <v>10.9481</v>
      </c>
      <c r="O9944">
        <v>-0.154723223433047</v>
      </c>
      <c r="P9944">
        <v>60.6025</v>
      </c>
      <c r="Q9944">
        <v>0.00398629702489246</v>
      </c>
      <c r="R9944">
        <v>4.26</v>
      </c>
      <c r="S9944">
        <v>-102503251.33</v>
      </c>
      <c r="T9944">
        <v>0</v>
      </c>
      <c r="U9944">
        <v>0</v>
      </c>
      <c r="V9944">
        <v>44.9970879786202</v>
      </c>
      <c r="W9944">
        <v>1.6629</v>
      </c>
      <c r="X9944">
        <v>1.0237</v>
      </c>
      <c r="Y9944">
        <v>0.156088296421763</v>
      </c>
      <c r="Z9944">
        <v>0.800599256360851</v>
      </c>
      <c r="AA9944">
        <v>0.923400575474015</v>
      </c>
      <c r="AB9944">
        <v>0.0110873255914267</v>
      </c>
      <c r="AC9944">
        <v>51.0600004196167</v>
      </c>
      <c r="AD9944">
        <v>0.869250316947987</v>
      </c>
      <c r="AE9944">
        <v>0.531942870353406</v>
      </c>
      <c r="AF9944">
        <v>1.15529821779803</v>
      </c>
      <c r="AG9944">
        <v>0</v>
      </c>
    </row>
    <row r="9945" spans="1:33">
      <c r="A9945" s="3">
        <v>38572</v>
      </c>
      <c r="B9945">
        <v>600801</v>
      </c>
      <c r="C9945">
        <v>2017</v>
      </c>
      <c r="D9945">
        <v>0</v>
      </c>
      <c r="E9945" t="s">
        <v>33</v>
      </c>
      <c r="F9945">
        <v>0.0113212463724011</v>
      </c>
      <c r="G9945">
        <v>0</v>
      </c>
      <c r="H9945">
        <v>0.0143599824766083</v>
      </c>
      <c r="I9945">
        <v>1</v>
      </c>
      <c r="J9945">
        <v>0</v>
      </c>
      <c r="K9945">
        <v>0</v>
      </c>
      <c r="L9945">
        <v>0</v>
      </c>
      <c r="M9945">
        <v>518.461504506211</v>
      </c>
      <c r="N9945">
        <v>47.0814</v>
      </c>
      <c r="O9945">
        <v>-0.0104141953970622</v>
      </c>
      <c r="P9945">
        <v>98.9596</v>
      </c>
      <c r="Q9945">
        <v>0.0154537461643205</v>
      </c>
      <c r="R9945">
        <v>11.24</v>
      </c>
      <c r="S9945">
        <v>376860161</v>
      </c>
      <c r="T9945">
        <v>0</v>
      </c>
      <c r="U9945">
        <v>0</v>
      </c>
      <c r="V9945">
        <v>71.0208324654307</v>
      </c>
      <c r="W9945">
        <v>1.8102</v>
      </c>
      <c r="X9945">
        <v>1.0393</v>
      </c>
      <c r="Y9945">
        <v>0.0478932081359575</v>
      </c>
      <c r="Z9945">
        <v>0.778145429351983</v>
      </c>
      <c r="AA9945">
        <v>1.00428436435692</v>
      </c>
      <c r="AB9945">
        <v>0.0142784868884666</v>
      </c>
      <c r="AC9945">
        <v>63.2799987792969</v>
      </c>
      <c r="AD9945">
        <v>0.890190704473004</v>
      </c>
      <c r="AE9945">
        <v>0.313470067576578</v>
      </c>
      <c r="AF9945">
        <v>0.886772123173936</v>
      </c>
      <c r="AG9945">
        <v>0</v>
      </c>
    </row>
    <row r="9946" spans="1:33">
      <c r="A9946" s="3">
        <v>38573</v>
      </c>
      <c r="B9946">
        <v>600802</v>
      </c>
      <c r="C9946">
        <v>2017</v>
      </c>
      <c r="D9946">
        <v>0</v>
      </c>
      <c r="E9946" t="s">
        <v>33</v>
      </c>
      <c r="F9946">
        <v>0.0158952760693076</v>
      </c>
      <c r="G9946">
        <v>0.0189897348787853</v>
      </c>
      <c r="H9946">
        <v>0.00212003002755545</v>
      </c>
      <c r="I9946">
        <v>1</v>
      </c>
      <c r="J9946">
        <v>0</v>
      </c>
      <c r="K9946">
        <v>0</v>
      </c>
      <c r="L9946">
        <v>0</v>
      </c>
      <c r="M9946">
        <v>658.54576759425</v>
      </c>
      <c r="N9946">
        <v>2633.5614</v>
      </c>
      <c r="O9946">
        <v>0.0483128058083053</v>
      </c>
      <c r="P9946">
        <v>97.8665</v>
      </c>
      <c r="Q9946">
        <v>0.00254803603363405</v>
      </c>
      <c r="R9946">
        <v>11.57</v>
      </c>
      <c r="S9946">
        <v>26266192.32</v>
      </c>
      <c r="T9946">
        <v>0</v>
      </c>
      <c r="U9946">
        <v>0</v>
      </c>
      <c r="V9946">
        <v>40.770810574825</v>
      </c>
      <c r="W9946">
        <v>2.8981</v>
      </c>
      <c r="X9946">
        <v>0.405</v>
      </c>
      <c r="Y9946">
        <v>0</v>
      </c>
      <c r="Z9946">
        <v>0.37676110083656</v>
      </c>
      <c r="AA9946">
        <v>1.00065455918024</v>
      </c>
      <c r="AB9946">
        <v>0.0289908520359275</v>
      </c>
      <c r="AC9946">
        <v>41.5300009250641</v>
      </c>
      <c r="AD9946">
        <v>3.06475470703044</v>
      </c>
      <c r="AE9946">
        <v>0.338233080453263</v>
      </c>
      <c r="AF9946">
        <v>0.653208722495748</v>
      </c>
      <c r="AG9946">
        <v>0</v>
      </c>
    </row>
    <row r="9947" spans="1:33">
      <c r="A9947" s="3">
        <v>38574</v>
      </c>
      <c r="B9947">
        <v>600803</v>
      </c>
      <c r="C9947">
        <v>2017</v>
      </c>
      <c r="D9947">
        <v>0</v>
      </c>
      <c r="E9947" t="s">
        <v>33</v>
      </c>
      <c r="F9947">
        <v>0.00259262748485574</v>
      </c>
      <c r="G9947">
        <v>0.00630376911127618</v>
      </c>
      <c r="H9947">
        <v>0.00712600384118739</v>
      </c>
      <c r="I9947">
        <v>1</v>
      </c>
      <c r="J9947">
        <v>0</v>
      </c>
      <c r="K9947">
        <v>0</v>
      </c>
      <c r="L9947">
        <v>0</v>
      </c>
      <c r="M9947">
        <v>287.449566389038</v>
      </c>
      <c r="N9947">
        <v>9.8964</v>
      </c>
      <c r="O9947">
        <v>0.0642922212466758</v>
      </c>
      <c r="P9947">
        <v>99.5362</v>
      </c>
      <c r="Q9947">
        <v>0.24798873653696</v>
      </c>
      <c r="R9947">
        <v>39.92</v>
      </c>
      <c r="S9947">
        <v>-12454905.5400001</v>
      </c>
      <c r="T9947">
        <v>0</v>
      </c>
      <c r="U9947">
        <v>0</v>
      </c>
      <c r="V9947">
        <v>67.1505836158742</v>
      </c>
      <c r="W9947">
        <v>2.5185</v>
      </c>
      <c r="X9947">
        <v>0.6741</v>
      </c>
      <c r="Y9947">
        <v>0.0590821151423879</v>
      </c>
      <c r="Z9947">
        <v>0.13108948552329</v>
      </c>
      <c r="AA9947">
        <v>0.96179855047246</v>
      </c>
      <c r="AB9947">
        <v>0.0180829234680632</v>
      </c>
      <c r="AC9947">
        <v>57.9800004959106</v>
      </c>
      <c r="AD9947">
        <v>1.65979506995447</v>
      </c>
      <c r="AE9947">
        <v>0.501186925595941</v>
      </c>
      <c r="AF9947">
        <v>0.821866350298914</v>
      </c>
      <c r="AG9947">
        <v>0</v>
      </c>
    </row>
    <row r="9948" spans="1:33">
      <c r="A9948" s="3">
        <v>38575</v>
      </c>
      <c r="B9948">
        <v>600804</v>
      </c>
      <c r="C9948">
        <v>2017</v>
      </c>
      <c r="D9948">
        <v>0</v>
      </c>
      <c r="E9948" t="s">
        <v>33</v>
      </c>
      <c r="F9948">
        <v>0.0131508963411551</v>
      </c>
      <c r="G9948">
        <v>0</v>
      </c>
      <c r="H9948">
        <v>0.000121912332429895</v>
      </c>
      <c r="I9948">
        <v>1</v>
      </c>
      <c r="J9948">
        <v>0</v>
      </c>
      <c r="K9948">
        <v>0</v>
      </c>
      <c r="L9948">
        <v>0</v>
      </c>
      <c r="M9948">
        <v>216.862048438693</v>
      </c>
      <c r="N9948">
        <v>20.722</v>
      </c>
      <c r="O9948">
        <v>-0.0406627362221322</v>
      </c>
      <c r="P9948">
        <v>88.6172</v>
      </c>
      <c r="Q9948">
        <v>0.0444473338395692</v>
      </c>
      <c r="R9948">
        <v>48.84</v>
      </c>
      <c r="S9948">
        <v>108529710.81</v>
      </c>
      <c r="T9948">
        <v>0</v>
      </c>
      <c r="U9948">
        <v>0</v>
      </c>
      <c r="V9948">
        <v>34.4282871700989</v>
      </c>
      <c r="W9948">
        <v>3.2818</v>
      </c>
      <c r="X9948">
        <v>0.3646</v>
      </c>
      <c r="Y9948">
        <v>0.0147166560031275</v>
      </c>
      <c r="Z9948">
        <v>0.213095862632523</v>
      </c>
      <c r="AA9948">
        <v>1.00072025893284</v>
      </c>
      <c r="AB9948">
        <v>0.0290705119282288</v>
      </c>
      <c r="AC9948">
        <v>23.6999998092651</v>
      </c>
      <c r="AD9948">
        <v>2.30626659650968</v>
      </c>
      <c r="AE9948">
        <v>0.351551734349087</v>
      </c>
      <c r="AF9948">
        <v>0.903874522548448</v>
      </c>
      <c r="AG9948">
        <v>0</v>
      </c>
    </row>
    <row r="9949" spans="1:33">
      <c r="A9949" s="3">
        <v>38576</v>
      </c>
      <c r="B9949">
        <v>600805</v>
      </c>
      <c r="C9949">
        <v>2017</v>
      </c>
      <c r="D9949">
        <v>0</v>
      </c>
      <c r="E9949" t="s">
        <v>33</v>
      </c>
      <c r="F9949">
        <v>0.0635951600893447</v>
      </c>
      <c r="G9949">
        <v>0</v>
      </c>
      <c r="H9949">
        <v>0.00582485794975202</v>
      </c>
      <c r="I9949">
        <v>1</v>
      </c>
      <c r="J9949">
        <v>0</v>
      </c>
      <c r="K9949">
        <v>0</v>
      </c>
      <c r="L9949">
        <v>0</v>
      </c>
      <c r="M9949">
        <v>102.44201534955</v>
      </c>
      <c r="N9949">
        <v>9.4623</v>
      </c>
      <c r="O9949">
        <v>-0.0692627674679621</v>
      </c>
      <c r="P9949">
        <v>-57.789</v>
      </c>
      <c r="Q9949">
        <v>0.530711175509566</v>
      </c>
      <c r="R9949">
        <v>7.11</v>
      </c>
      <c r="S9949">
        <v>-62386945.75</v>
      </c>
      <c r="T9949">
        <v>1</v>
      </c>
      <c r="U9949">
        <v>0</v>
      </c>
      <c r="V9949">
        <v>53.3134270449664</v>
      </c>
      <c r="W9949">
        <v>1.6015</v>
      </c>
      <c r="X9949">
        <v>0.7315</v>
      </c>
      <c r="Y9949">
        <v>0</v>
      </c>
      <c r="Z9949">
        <v>0.0522563185179427</v>
      </c>
      <c r="AA9949">
        <v>0.974859968010902</v>
      </c>
      <c r="AB9949">
        <v>0.0504074992547139</v>
      </c>
      <c r="AC9949">
        <v>41.0899995565414</v>
      </c>
      <c r="AD9949">
        <v>0.663573683317152</v>
      </c>
      <c r="AE9949">
        <v>0.796003180143934</v>
      </c>
      <c r="AF9949">
        <v>0.848805765256108</v>
      </c>
      <c r="AG9949">
        <v>0</v>
      </c>
    </row>
    <row r="9950" spans="1:33">
      <c r="A9950" s="3">
        <v>38577</v>
      </c>
      <c r="B9950">
        <v>600807</v>
      </c>
      <c r="C9950">
        <v>2017</v>
      </c>
      <c r="D9950">
        <v>1</v>
      </c>
      <c r="E9950" t="s">
        <v>33</v>
      </c>
      <c r="F9950">
        <v>0.22644924792658</v>
      </c>
      <c r="G9950">
        <v>0</v>
      </c>
      <c r="H9950">
        <v>-0.0338251322454925</v>
      </c>
      <c r="I9950">
        <v>0</v>
      </c>
      <c r="J9950">
        <v>1</v>
      </c>
      <c r="K9950">
        <v>0</v>
      </c>
      <c r="L9950">
        <v>0</v>
      </c>
      <c r="M9950">
        <v>282.876890928953</v>
      </c>
      <c r="N9950">
        <v>0.6023</v>
      </c>
      <c r="O9950">
        <v>-0.17308091790775</v>
      </c>
      <c r="P9950">
        <v>-3794.6177</v>
      </c>
      <c r="Q9950">
        <v>0.0203358288718464</v>
      </c>
      <c r="R9950">
        <v>206</v>
      </c>
      <c r="S9950">
        <v>-117378290.03</v>
      </c>
      <c r="T9950">
        <v>1</v>
      </c>
      <c r="U9950">
        <v>0</v>
      </c>
      <c r="V9950">
        <v>27.2489716327672</v>
      </c>
      <c r="W9950">
        <v>5.8521</v>
      </c>
      <c r="X9950">
        <v>1.0846</v>
      </c>
      <c r="Y9950">
        <v>0.61024543411741</v>
      </c>
      <c r="Z9950">
        <v>0.344095997583882</v>
      </c>
      <c r="AA9950">
        <v>2.36918732194504</v>
      </c>
      <c r="AB9950">
        <v>0.0280870893502112</v>
      </c>
      <c r="AC9950">
        <v>33.0200007557869</v>
      </c>
      <c r="AD9950">
        <v>4.90022997927328</v>
      </c>
      <c r="AE9950">
        <v>0.897490054450295</v>
      </c>
      <c r="AF9950">
        <v>1.14947719710831</v>
      </c>
      <c r="AG9950">
        <v>0</v>
      </c>
    </row>
    <row r="9951" spans="1:33">
      <c r="A9951" s="3">
        <v>38578</v>
      </c>
      <c r="B9951">
        <v>600808</v>
      </c>
      <c r="C9951">
        <v>2017</v>
      </c>
      <c r="D9951">
        <v>0</v>
      </c>
      <c r="E9951" t="s">
        <v>33</v>
      </c>
      <c r="F9951">
        <v>0.00165354633896682</v>
      </c>
      <c r="G9951">
        <v>0.000133114809004164</v>
      </c>
      <c r="H9951">
        <v>-0.00525720683251521</v>
      </c>
      <c r="I9951">
        <v>1</v>
      </c>
      <c r="J9951">
        <v>0</v>
      </c>
      <c r="K9951">
        <v>0</v>
      </c>
      <c r="L9951">
        <v>0</v>
      </c>
      <c r="M9951">
        <v>259.69552239975</v>
      </c>
      <c r="N9951">
        <v>78.4898</v>
      </c>
      <c r="O9951">
        <v>-0.0757695113899605</v>
      </c>
      <c r="P9951">
        <v>85.6825</v>
      </c>
      <c r="Q9951">
        <v>0.0365420882354467</v>
      </c>
      <c r="R9951">
        <v>10.88</v>
      </c>
      <c r="S9951">
        <v>-28338843</v>
      </c>
      <c r="T9951">
        <v>0</v>
      </c>
      <c r="U9951">
        <v>0</v>
      </c>
      <c r="V9951">
        <v>63.9210985362284</v>
      </c>
      <c r="W9951">
        <v>2.4028</v>
      </c>
      <c r="X9951">
        <v>0.9665</v>
      </c>
      <c r="Y9951">
        <v>0.0642362347694824</v>
      </c>
      <c r="Z9951">
        <v>0.349055556615408</v>
      </c>
      <c r="AA9951">
        <v>0.998104723039195</v>
      </c>
      <c r="AB9951">
        <v>0.00687773563525269</v>
      </c>
      <c r="AC9951">
        <v>70.4600018560886</v>
      </c>
      <c r="AD9951">
        <v>1.59296685199887</v>
      </c>
      <c r="AE9951">
        <v>0.443617924610234</v>
      </c>
      <c r="AF9951">
        <v>0.915131745552032</v>
      </c>
      <c r="AG9951">
        <v>0</v>
      </c>
    </row>
    <row r="9952" spans="1:33">
      <c r="A9952" s="3">
        <v>38580</v>
      </c>
      <c r="B9952">
        <v>600810</v>
      </c>
      <c r="C9952">
        <v>2017</v>
      </c>
      <c r="D9952">
        <v>0</v>
      </c>
      <c r="E9952" t="s">
        <v>33</v>
      </c>
      <c r="F9952">
        <v>0.00332103278670474</v>
      </c>
      <c r="G9952">
        <v>0.244206352957713</v>
      </c>
      <c r="H9952">
        <v>0.0335159073957209</v>
      </c>
      <c r="I9952">
        <v>1</v>
      </c>
      <c r="J9952">
        <v>0</v>
      </c>
      <c r="K9952">
        <v>0</v>
      </c>
      <c r="L9952">
        <v>0</v>
      </c>
      <c r="M9952">
        <v>1043.31694899159</v>
      </c>
      <c r="N9952">
        <v>10.2147</v>
      </c>
      <c r="O9952">
        <v>-0.00804504846675017</v>
      </c>
      <c r="P9952">
        <v>99.5617</v>
      </c>
      <c r="Q9952">
        <v>0.189644875372702</v>
      </c>
      <c r="R9952">
        <v>12.27</v>
      </c>
      <c r="S9952">
        <v>50245042.51</v>
      </c>
      <c r="T9952">
        <v>0</v>
      </c>
      <c r="U9952">
        <v>0</v>
      </c>
      <c r="V9952">
        <v>51.5242762503391</v>
      </c>
      <c r="W9952">
        <v>2.7335</v>
      </c>
      <c r="X9952">
        <v>0.8217</v>
      </c>
      <c r="Y9952">
        <v>0.18362585017024</v>
      </c>
      <c r="Z9952">
        <v>0.111392594087246</v>
      </c>
      <c r="AA9952">
        <v>0.975752398696145</v>
      </c>
      <c r="AB9952">
        <v>0.00704781109823143</v>
      </c>
      <c r="AC9952">
        <v>54.3999988436699</v>
      </c>
      <c r="AD9952">
        <v>2.18720376901279</v>
      </c>
      <c r="AE9952">
        <v>0.543269918956039</v>
      </c>
      <c r="AF9952">
        <v>0.810201591034516</v>
      </c>
      <c r="AG9952">
        <v>0</v>
      </c>
    </row>
    <row r="9953" spans="1:33">
      <c r="A9953" s="3">
        <v>38581</v>
      </c>
      <c r="B9953">
        <v>600811</v>
      </c>
      <c r="C9953">
        <v>2017</v>
      </c>
      <c r="D9953">
        <v>0</v>
      </c>
      <c r="E9953" t="s">
        <v>33</v>
      </c>
      <c r="F9953">
        <v>0.141036113671722</v>
      </c>
      <c r="G9953">
        <v>7.70169060960252e-5</v>
      </c>
      <c r="H9953">
        <v>-0.0728395040864555</v>
      </c>
      <c r="I9953">
        <v>1</v>
      </c>
      <c r="J9953">
        <v>0</v>
      </c>
      <c r="K9953">
        <v>0</v>
      </c>
      <c r="L9953">
        <v>0</v>
      </c>
      <c r="M9953">
        <v>59.3373984668179</v>
      </c>
      <c r="N9953">
        <v>9.9186</v>
      </c>
      <c r="O9953">
        <v>-0.00885042140197303</v>
      </c>
      <c r="P9953">
        <v>75.0007</v>
      </c>
      <c r="Q9953">
        <v>0.294984820238667</v>
      </c>
      <c r="R9953">
        <v>81.22</v>
      </c>
      <c r="S9953">
        <v>-1811078669.73</v>
      </c>
      <c r="T9953">
        <v>0</v>
      </c>
      <c r="U9953">
        <v>0</v>
      </c>
      <c r="V9953">
        <v>51.6853547019853</v>
      </c>
      <c r="W9953">
        <v>2.3631</v>
      </c>
      <c r="X9953">
        <v>1.5061</v>
      </c>
      <c r="Y9953">
        <v>0</v>
      </c>
      <c r="Z9953">
        <v>0.0125445880144221</v>
      </c>
      <c r="AA9953">
        <v>0.811230080864969</v>
      </c>
      <c r="AB9953">
        <v>0.00124473488337023</v>
      </c>
      <c r="AC9953">
        <v>41.8599996566772</v>
      </c>
      <c r="AD9953">
        <v>1.38711689634422</v>
      </c>
      <c r="AE9953">
        <v>0.855086044298171</v>
      </c>
      <c r="AF9953">
        <v>0.598286839145963</v>
      </c>
      <c r="AG9953">
        <v>0</v>
      </c>
    </row>
    <row r="9954" spans="1:33">
      <c r="A9954" s="3">
        <v>38582</v>
      </c>
      <c r="B9954">
        <v>600812</v>
      </c>
      <c r="C9954">
        <v>2017</v>
      </c>
      <c r="D9954">
        <v>0</v>
      </c>
      <c r="E9954" t="s">
        <v>33</v>
      </c>
      <c r="F9954">
        <v>0.135088188476041</v>
      </c>
      <c r="G9954">
        <v>0</v>
      </c>
      <c r="H9954">
        <v>0.0195212661226521</v>
      </c>
      <c r="I9954">
        <v>1</v>
      </c>
      <c r="J9954">
        <v>0</v>
      </c>
      <c r="K9954">
        <v>0</v>
      </c>
      <c r="L9954">
        <v>0</v>
      </c>
      <c r="M9954">
        <v>87.3707015722052</v>
      </c>
      <c r="N9954">
        <v>7.5574</v>
      </c>
      <c r="O9954">
        <v>-0.0551425579863392</v>
      </c>
      <c r="P9954">
        <v>14.9295</v>
      </c>
      <c r="Q9954">
        <v>0.0367696877607118</v>
      </c>
      <c r="R9954">
        <v>21.32</v>
      </c>
      <c r="S9954">
        <v>39580769.52</v>
      </c>
      <c r="T9954">
        <v>0</v>
      </c>
      <c r="U9954">
        <v>0</v>
      </c>
      <c r="V9954">
        <v>66.428476121987</v>
      </c>
      <c r="W9954">
        <v>3.2505</v>
      </c>
      <c r="X9954">
        <v>0.6872</v>
      </c>
      <c r="Y9954">
        <v>0.143907749563937</v>
      </c>
      <c r="Z9954">
        <v>0.0723153920168579</v>
      </c>
      <c r="AA9954">
        <v>1.00415772401844</v>
      </c>
      <c r="AB9954">
        <v>0.0152961989099412</v>
      </c>
      <c r="AC9954">
        <v>57.1299998760223</v>
      </c>
      <c r="AD9954">
        <v>2.27925852577813</v>
      </c>
      <c r="AE9954">
        <v>0.45954378102043</v>
      </c>
      <c r="AF9954">
        <v>1.42437574669038</v>
      </c>
      <c r="AG9954">
        <v>0</v>
      </c>
    </row>
    <row r="9955" spans="1:33">
      <c r="A9955" s="3">
        <v>38583</v>
      </c>
      <c r="B9955">
        <v>600814</v>
      </c>
      <c r="C9955">
        <v>2017</v>
      </c>
      <c r="D9955">
        <v>0</v>
      </c>
      <c r="E9955" t="s">
        <v>33</v>
      </c>
      <c r="F9955">
        <v>0.00165441911508692</v>
      </c>
      <c r="G9955">
        <v>0.00846608631229743</v>
      </c>
      <c r="H9955">
        <v>-0.00187721244120697</v>
      </c>
      <c r="I9955">
        <v>1</v>
      </c>
      <c r="J9955">
        <v>0</v>
      </c>
      <c r="K9955">
        <v>0</v>
      </c>
      <c r="L9955">
        <v>0</v>
      </c>
      <c r="M9955">
        <v>79.4786426719992</v>
      </c>
      <c r="N9955">
        <v>148.4424</v>
      </c>
      <c r="O9955">
        <v>-0.150709979274801</v>
      </c>
      <c r="P9955">
        <v>83.7935</v>
      </c>
      <c r="Q9955">
        <v>0.129093158183622</v>
      </c>
      <c r="R9955">
        <v>16.8</v>
      </c>
      <c r="S9955">
        <v>-1456387.53</v>
      </c>
      <c r="T9955">
        <v>0</v>
      </c>
      <c r="U9955">
        <v>0</v>
      </c>
      <c r="V9955">
        <v>69.3709212208251</v>
      </c>
      <c r="W9955">
        <v>1.6286</v>
      </c>
      <c r="X9955">
        <v>1.5793</v>
      </c>
      <c r="Y9955">
        <v>0</v>
      </c>
      <c r="Z9955">
        <v>0.222090247349108</v>
      </c>
      <c r="AA9955">
        <v>0.996336696242107</v>
      </c>
      <c r="AB9955">
        <v>0.00806646998901776</v>
      </c>
      <c r="AC9955">
        <v>69.7399992346764</v>
      </c>
      <c r="AD9955">
        <v>0.881926693378615</v>
      </c>
      <c r="AE9955">
        <v>0.311585048943149</v>
      </c>
      <c r="AF9955">
        <v>1.038543862414</v>
      </c>
      <c r="AG9955">
        <v>0</v>
      </c>
    </row>
    <row r="9956" spans="1:33">
      <c r="A9956" s="3">
        <v>38586</v>
      </c>
      <c r="B9956">
        <v>600818</v>
      </c>
      <c r="C9956">
        <v>2017</v>
      </c>
      <c r="D9956">
        <v>0</v>
      </c>
      <c r="E9956" t="s">
        <v>33</v>
      </c>
      <c r="F9956">
        <v>0.0247073894951838</v>
      </c>
      <c r="G9956">
        <v>0.0143296266257972</v>
      </c>
      <c r="H9956">
        <v>-0.00459219542081037</v>
      </c>
      <c r="I9956">
        <v>1</v>
      </c>
      <c r="J9956">
        <v>0</v>
      </c>
      <c r="K9956">
        <v>0</v>
      </c>
      <c r="L9956">
        <v>0</v>
      </c>
      <c r="M9956">
        <v>156.517608513203</v>
      </c>
      <c r="N9956">
        <v>12.2926</v>
      </c>
      <c r="O9956">
        <v>0.0405281810403745</v>
      </c>
      <c r="P9956">
        <v>-684.253</v>
      </c>
      <c r="Q9956">
        <v>0.121059958074998</v>
      </c>
      <c r="R9956">
        <v>3.15</v>
      </c>
      <c r="S9956">
        <v>-9031015.19000001</v>
      </c>
      <c r="T9956">
        <v>1</v>
      </c>
      <c r="U9956">
        <v>0</v>
      </c>
      <c r="V9956">
        <v>55.9984288818136</v>
      </c>
      <c r="W9956">
        <v>1.6055</v>
      </c>
      <c r="X9956">
        <v>1.1727</v>
      </c>
      <c r="Y9956">
        <v>0.061513428011588</v>
      </c>
      <c r="Z9956">
        <v>0.040654292778801</v>
      </c>
      <c r="AA9956">
        <v>1.03240496446975</v>
      </c>
      <c r="AB9956">
        <v>0.00014154731589797</v>
      </c>
      <c r="AC9956">
        <v>46.2399981021881</v>
      </c>
      <c r="AD9956">
        <v>0.612871825769531</v>
      </c>
      <c r="AE9956">
        <v>0.748946698165687</v>
      </c>
      <c r="AF9956">
        <v>1.01996413254335</v>
      </c>
      <c r="AG9956">
        <v>0</v>
      </c>
    </row>
    <row r="9957" spans="1:33">
      <c r="A9957" s="3">
        <v>38587</v>
      </c>
      <c r="B9957">
        <v>600819</v>
      </c>
      <c r="C9957">
        <v>2017</v>
      </c>
      <c r="D9957">
        <v>0</v>
      </c>
      <c r="E9957" t="s">
        <v>33</v>
      </c>
      <c r="F9957">
        <v>0.00160356068056491</v>
      </c>
      <c r="G9957">
        <v>0.0134980730180956</v>
      </c>
      <c r="H9957">
        <v>0.0318995093259027</v>
      </c>
      <c r="I9957">
        <v>1</v>
      </c>
      <c r="J9957">
        <v>0</v>
      </c>
      <c r="K9957">
        <v>0</v>
      </c>
      <c r="L9957">
        <v>0</v>
      </c>
      <c r="M9957">
        <v>98.1545950630467</v>
      </c>
      <c r="N9957">
        <v>8.3491</v>
      </c>
      <c r="O9957">
        <v>-0.0575537961597244</v>
      </c>
      <c r="P9957">
        <v>-21.4705</v>
      </c>
      <c r="Q9957">
        <v>0</v>
      </c>
      <c r="R9957">
        <v>3.33</v>
      </c>
      <c r="S9957">
        <v>-17238374.53</v>
      </c>
      <c r="T9957">
        <v>1</v>
      </c>
      <c r="U9957">
        <v>0</v>
      </c>
      <c r="V9957">
        <v>67.5624147373326</v>
      </c>
      <c r="W9957">
        <v>1.973</v>
      </c>
      <c r="X9957">
        <v>1.0717</v>
      </c>
      <c r="Y9957">
        <v>0.0992079435499434</v>
      </c>
      <c r="Z9957">
        <v>0.133225840662649</v>
      </c>
      <c r="AA9957">
        <v>0.995895230066348</v>
      </c>
      <c r="AB9957">
        <v>0.0196470597912251</v>
      </c>
      <c r="AC9957">
        <v>56.5799999833107</v>
      </c>
      <c r="AD9957">
        <v>1.16655513522223</v>
      </c>
      <c r="AE9957">
        <v>0.402626624412749</v>
      </c>
      <c r="AF9957">
        <v>0.707174896937786</v>
      </c>
      <c r="AG9957">
        <v>0</v>
      </c>
    </row>
    <row r="9958" spans="1:33">
      <c r="A9958" s="3">
        <v>38590</v>
      </c>
      <c r="B9958">
        <v>600822</v>
      </c>
      <c r="C9958">
        <v>2017</v>
      </c>
      <c r="D9958">
        <v>0</v>
      </c>
      <c r="E9958" t="s">
        <v>33</v>
      </c>
      <c r="F9958">
        <v>0.040986227202574</v>
      </c>
      <c r="G9958">
        <v>0.000470166201515695</v>
      </c>
      <c r="H9958">
        <v>0.0465128240556344</v>
      </c>
      <c r="I9958">
        <v>1</v>
      </c>
      <c r="J9958">
        <v>0</v>
      </c>
      <c r="K9958">
        <v>0</v>
      </c>
      <c r="L9958">
        <v>0</v>
      </c>
      <c r="M9958">
        <v>541.167945029259</v>
      </c>
      <c r="N9958">
        <v>81.2492</v>
      </c>
      <c r="O9958">
        <v>0.217120345964743</v>
      </c>
      <c r="P9958">
        <v>78.604</v>
      </c>
      <c r="Q9958">
        <v>0.128218442924408</v>
      </c>
      <c r="R9958">
        <v>36.24</v>
      </c>
      <c r="S9958">
        <v>-63018.629999999</v>
      </c>
      <c r="T9958">
        <v>0</v>
      </c>
      <c r="U9958">
        <v>0</v>
      </c>
      <c r="V9958">
        <v>61.0456635302994</v>
      </c>
      <c r="W9958">
        <v>2.5841</v>
      </c>
      <c r="X9958">
        <v>1.1047</v>
      </c>
      <c r="Y9958">
        <v>0</v>
      </c>
      <c r="Z9958">
        <v>-0.1661373070493</v>
      </c>
      <c r="AA9958">
        <v>0.991352668578762</v>
      </c>
      <c r="AB9958">
        <v>0.00425930893626039</v>
      </c>
      <c r="AC9958">
        <v>49.0899984687567</v>
      </c>
      <c r="AD9958">
        <v>1.73773073543374</v>
      </c>
      <c r="AE9958">
        <v>0.622120370711473</v>
      </c>
      <c r="AF9958">
        <v>1.01782432853726</v>
      </c>
      <c r="AG9958">
        <v>0</v>
      </c>
    </row>
    <row r="9959" spans="1:33">
      <c r="A9959" s="3">
        <v>38593</v>
      </c>
      <c r="B9959">
        <v>600825</v>
      </c>
      <c r="C9959">
        <v>2017</v>
      </c>
      <c r="D9959">
        <v>0</v>
      </c>
      <c r="E9959" t="s">
        <v>33</v>
      </c>
      <c r="F9959">
        <v>0.0188029874188037</v>
      </c>
      <c r="G9959">
        <v>0</v>
      </c>
      <c r="H9959">
        <v>0.00436868613526753</v>
      </c>
      <c r="I9959">
        <v>1</v>
      </c>
      <c r="J9959">
        <v>0</v>
      </c>
      <c r="K9959">
        <v>0</v>
      </c>
      <c r="L9959">
        <v>0</v>
      </c>
      <c r="M9959">
        <v>268.855353040999</v>
      </c>
      <c r="N9959">
        <v>31.7775</v>
      </c>
      <c r="O9959">
        <v>-0.0644878263253083</v>
      </c>
      <c r="P9959">
        <v>-123.4519</v>
      </c>
      <c r="Q9959">
        <v>0.0184982589823229</v>
      </c>
      <c r="R9959">
        <v>2.37</v>
      </c>
      <c r="S9959">
        <v>-523280.449999999</v>
      </c>
      <c r="T9959">
        <v>1</v>
      </c>
      <c r="U9959">
        <v>0</v>
      </c>
      <c r="V9959">
        <v>56.4467099507378</v>
      </c>
      <c r="W9959">
        <v>1.4683</v>
      </c>
      <c r="X9959">
        <v>1.868</v>
      </c>
      <c r="Y9959">
        <v>0</v>
      </c>
      <c r="Z9959">
        <v>0.437709661993095</v>
      </c>
      <c r="AA9959">
        <v>0.995673617287855</v>
      </c>
      <c r="AB9959">
        <v>0.0298873409308412</v>
      </c>
      <c r="AC9959">
        <v>55.6599997878075</v>
      </c>
      <c r="AD9959">
        <v>0.468435053330862</v>
      </c>
      <c r="AE9959">
        <v>0.711101512371928</v>
      </c>
      <c r="AF9959">
        <v>1.0025420347118</v>
      </c>
      <c r="AG9959">
        <v>0</v>
      </c>
    </row>
    <row r="9960" spans="1:33">
      <c r="A9960" s="3">
        <v>38594</v>
      </c>
      <c r="B9960">
        <v>600826</v>
      </c>
      <c r="C9960">
        <v>2017</v>
      </c>
      <c r="D9960">
        <v>0</v>
      </c>
      <c r="E9960" t="s">
        <v>33</v>
      </c>
      <c r="F9960">
        <v>0.0192249706130533</v>
      </c>
      <c r="G9960">
        <v>0</v>
      </c>
      <c r="H9960">
        <v>0.00373719498992771</v>
      </c>
      <c r="I9960">
        <v>1</v>
      </c>
      <c r="J9960">
        <v>0</v>
      </c>
      <c r="K9960">
        <v>0</v>
      </c>
      <c r="L9960">
        <v>0</v>
      </c>
      <c r="M9960">
        <v>295.629815516789</v>
      </c>
      <c r="N9960">
        <v>22.8451</v>
      </c>
      <c r="O9960">
        <v>0.0352382164447289</v>
      </c>
      <c r="P9960">
        <v>25.6055</v>
      </c>
      <c r="Q9960">
        <v>0.0476276850673015</v>
      </c>
      <c r="R9960">
        <v>4.82</v>
      </c>
      <c r="S9960">
        <v>-1537354.58</v>
      </c>
      <c r="T9960">
        <v>0</v>
      </c>
      <c r="U9960">
        <v>0</v>
      </c>
      <c r="V9960">
        <v>58.33239334225</v>
      </c>
      <c r="W9960">
        <v>1.3496</v>
      </c>
      <c r="X9960">
        <v>2.9931</v>
      </c>
      <c r="Y9960">
        <v>0</v>
      </c>
      <c r="Z9960">
        <v>-0.0443116234666512</v>
      </c>
      <c r="AA9960">
        <v>1.00054710456736</v>
      </c>
      <c r="AB9960">
        <v>0.00971930076808016</v>
      </c>
      <c r="AC9960">
        <v>58.4100011587143</v>
      </c>
      <c r="AD9960">
        <v>0.355821723883337</v>
      </c>
      <c r="AE9960">
        <v>0.919468848427891</v>
      </c>
      <c r="AF9960">
        <v>0.95871637292893</v>
      </c>
      <c r="AG9960">
        <v>0</v>
      </c>
    </row>
    <row r="9961" spans="1:33">
      <c r="A9961" s="3">
        <v>38595</v>
      </c>
      <c r="B9961">
        <v>600827</v>
      </c>
      <c r="C9961">
        <v>2017</v>
      </c>
      <c r="D9961">
        <v>0</v>
      </c>
      <c r="E9961" t="s">
        <v>33</v>
      </c>
      <c r="F9961">
        <v>0.00473030564065523</v>
      </c>
      <c r="G9961">
        <v>0.00685149355361596</v>
      </c>
      <c r="H9961">
        <v>0.00308083273979034</v>
      </c>
      <c r="I9961">
        <v>1</v>
      </c>
      <c r="J9961">
        <v>0</v>
      </c>
      <c r="K9961">
        <v>0</v>
      </c>
      <c r="L9961">
        <v>0</v>
      </c>
      <c r="M9961">
        <v>83.3290729330062</v>
      </c>
      <c r="N9961">
        <v>73.7841</v>
      </c>
      <c r="O9961">
        <v>-0.00394228514037453</v>
      </c>
      <c r="P9961">
        <v>78.8118</v>
      </c>
      <c r="Q9961">
        <v>0.024729517418097</v>
      </c>
      <c r="R9961">
        <v>1.52</v>
      </c>
      <c r="S9961">
        <v>-91287921.3800001</v>
      </c>
      <c r="T9961">
        <v>0</v>
      </c>
      <c r="U9961">
        <v>0</v>
      </c>
      <c r="V9961">
        <v>68.2995972805684</v>
      </c>
      <c r="W9961">
        <v>2.2891</v>
      </c>
      <c r="X9961">
        <v>0.8627</v>
      </c>
      <c r="Y9961">
        <v>0</v>
      </c>
      <c r="Z9961">
        <v>0.0792940250572245</v>
      </c>
      <c r="AA9961">
        <v>0.996006828436273</v>
      </c>
      <c r="AB9961">
        <v>0.0145313480032734</v>
      </c>
      <c r="AC9961">
        <v>57.8300009965897</v>
      </c>
      <c r="AD9961">
        <v>1.56848493537187</v>
      </c>
      <c r="AE9961">
        <v>0.404678320850838</v>
      </c>
      <c r="AF9961">
        <v>0.962465924682803</v>
      </c>
      <c r="AG9961">
        <v>0</v>
      </c>
    </row>
    <row r="9962" spans="1:33">
      <c r="A9962" s="3">
        <v>38596</v>
      </c>
      <c r="B9962">
        <v>600828</v>
      </c>
      <c r="C9962">
        <v>2017</v>
      </c>
      <c r="D9962">
        <v>0</v>
      </c>
      <c r="E9962" t="s">
        <v>33</v>
      </c>
      <c r="F9962">
        <v>0.0685869591525304</v>
      </c>
      <c r="G9962">
        <v>4.18501996337577e-6</v>
      </c>
      <c r="H9962">
        <v>0.00437507737542857</v>
      </c>
      <c r="I9962">
        <v>1</v>
      </c>
      <c r="J9962">
        <v>0</v>
      </c>
      <c r="K9962">
        <v>0</v>
      </c>
      <c r="L9962">
        <v>0</v>
      </c>
      <c r="M9962">
        <v>151.580494961387</v>
      </c>
      <c r="N9962">
        <v>118.681</v>
      </c>
      <c r="O9962">
        <v>-0.0118318965954744</v>
      </c>
      <c r="P9962">
        <v>90.7412</v>
      </c>
      <c r="Q9962">
        <v>0.0117132043029917</v>
      </c>
      <c r="R9962">
        <v>86.33</v>
      </c>
      <c r="S9962">
        <v>13146521.9300001</v>
      </c>
      <c r="T9962">
        <v>0</v>
      </c>
      <c r="U9962">
        <v>0</v>
      </c>
      <c r="V9962">
        <v>63.3689001850557</v>
      </c>
      <c r="W9962">
        <v>2.931</v>
      </c>
      <c r="X9962">
        <v>0.5064</v>
      </c>
      <c r="Y9962">
        <v>0</v>
      </c>
      <c r="Z9962">
        <v>0.336335507049579</v>
      </c>
      <c r="AA9962">
        <v>0.999328377302905</v>
      </c>
      <c r="AB9962">
        <v>0.00253550889005618</v>
      </c>
      <c r="AC9962">
        <v>86.4800033867359</v>
      </c>
      <c r="AD9962">
        <v>2.28787830186266</v>
      </c>
      <c r="AE9962">
        <v>0.700764679802126</v>
      </c>
      <c r="AF9962">
        <v>0.924943574136226</v>
      </c>
      <c r="AG9962">
        <v>0</v>
      </c>
    </row>
    <row r="9963" spans="1:33">
      <c r="A9963" s="3">
        <v>38598</v>
      </c>
      <c r="B9963">
        <v>600830</v>
      </c>
      <c r="C9963">
        <v>2017</v>
      </c>
      <c r="D9963">
        <v>1</v>
      </c>
      <c r="E9963" t="s">
        <v>33</v>
      </c>
      <c r="F9963">
        <v>0.0506112705156938</v>
      </c>
      <c r="G9963">
        <v>4.42459007164419e-6</v>
      </c>
      <c r="H9963">
        <v>-0.0105310899202146</v>
      </c>
      <c r="I9963">
        <v>1</v>
      </c>
      <c r="J9963">
        <v>0</v>
      </c>
      <c r="K9963">
        <v>0</v>
      </c>
      <c r="L9963">
        <v>0</v>
      </c>
      <c r="M9963">
        <v>308.866792443478</v>
      </c>
      <c r="N9963">
        <v>8.5725</v>
      </c>
      <c r="O9963">
        <v>-0.0558201826164021</v>
      </c>
      <c r="P9963">
        <v>62.6954</v>
      </c>
      <c r="Q9963">
        <v>0</v>
      </c>
      <c r="R9963">
        <v>118.66</v>
      </c>
      <c r="S9963">
        <v>-1953158.19000001</v>
      </c>
      <c r="T9963">
        <v>0</v>
      </c>
      <c r="U9963">
        <v>0</v>
      </c>
      <c r="V9963">
        <v>38.5419865406827</v>
      </c>
      <c r="W9963">
        <v>1.2916</v>
      </c>
      <c r="X9963">
        <v>2.5043</v>
      </c>
      <c r="Y9963">
        <v>0.418265951312351</v>
      </c>
      <c r="Z9963">
        <v>0.393532845972825</v>
      </c>
      <c r="AA9963">
        <v>1.10547550173146</v>
      </c>
      <c r="AB9963">
        <v>0.0557178864107717</v>
      </c>
      <c r="AC9963">
        <v>36.4800000190735</v>
      </c>
      <c r="AD9963">
        <v>0.320778453769584</v>
      </c>
      <c r="AE9963">
        <v>0.708996486642268</v>
      </c>
      <c r="AF9963">
        <v>1.34823082117405</v>
      </c>
      <c r="AG9963">
        <v>0</v>
      </c>
    </row>
    <row r="9964" spans="1:33">
      <c r="A9964" s="3">
        <v>38601</v>
      </c>
      <c r="B9964">
        <v>600834</v>
      </c>
      <c r="C9964">
        <v>2017</v>
      </c>
      <c r="D9964">
        <v>0</v>
      </c>
      <c r="E9964" t="s">
        <v>33</v>
      </c>
      <c r="F9964">
        <v>0</v>
      </c>
      <c r="G9964">
        <v>0</v>
      </c>
      <c r="H9964">
        <v>0</v>
      </c>
      <c r="I9964">
        <v>1</v>
      </c>
      <c r="J9964">
        <v>0</v>
      </c>
      <c r="K9964">
        <v>0</v>
      </c>
      <c r="L9964">
        <v>0</v>
      </c>
      <c r="M9964">
        <v>61.915123909022</v>
      </c>
      <c r="N9964">
        <v>102.8617</v>
      </c>
      <c r="O9964">
        <v>-0.0587160514524952</v>
      </c>
      <c r="P9964">
        <v>88.6427</v>
      </c>
      <c r="Q9964">
        <v>0.0530560410438832</v>
      </c>
      <c r="R9964">
        <v>10.83</v>
      </c>
      <c r="S9964">
        <v>118531.92</v>
      </c>
      <c r="T9964">
        <v>0</v>
      </c>
      <c r="U9964">
        <v>0</v>
      </c>
      <c r="V9964">
        <v>61.410126971612</v>
      </c>
      <c r="W9964">
        <v>1.8499</v>
      </c>
      <c r="X9964">
        <v>0.6585</v>
      </c>
      <c r="Y9964">
        <v>0</v>
      </c>
      <c r="Z9964">
        <v>0.145516447968888</v>
      </c>
      <c r="AA9964">
        <v>0.996195103584408</v>
      </c>
      <c r="AB9964">
        <v>0.000307642745250456</v>
      </c>
      <c r="AC9964">
        <v>62.2600002884865</v>
      </c>
      <c r="AD9964">
        <v>0.849920734945004</v>
      </c>
      <c r="AE9964">
        <v>0.477938053262909</v>
      </c>
      <c r="AF9964">
        <v>0.866320514119005</v>
      </c>
      <c r="AG9964">
        <v>0</v>
      </c>
    </row>
    <row r="9965" spans="1:33">
      <c r="A9965" s="3">
        <v>38602</v>
      </c>
      <c r="B9965">
        <v>600835</v>
      </c>
      <c r="C9965">
        <v>2017</v>
      </c>
      <c r="D9965">
        <v>0</v>
      </c>
      <c r="E9965" t="s">
        <v>33</v>
      </c>
      <c r="F9965">
        <v>0.00478685982926487</v>
      </c>
      <c r="G9965">
        <v>0</v>
      </c>
      <c r="H9965">
        <v>0.00700819101821467</v>
      </c>
      <c r="I9965">
        <v>1</v>
      </c>
      <c r="J9965">
        <v>0</v>
      </c>
      <c r="K9965">
        <v>0</v>
      </c>
      <c r="L9965">
        <v>0</v>
      </c>
      <c r="M9965">
        <v>129.159540004932</v>
      </c>
      <c r="N9965">
        <v>8.8847</v>
      </c>
      <c r="O9965">
        <v>0.0444076622638579</v>
      </c>
      <c r="P9965">
        <v>94.9367</v>
      </c>
      <c r="Q9965">
        <v>0.0695682579714932</v>
      </c>
      <c r="R9965">
        <v>0.36</v>
      </c>
      <c r="S9965">
        <v>-31430134.44</v>
      </c>
      <c r="T9965">
        <v>0</v>
      </c>
      <c r="U9965">
        <v>0</v>
      </c>
      <c r="V9965">
        <v>71.6486089410807</v>
      </c>
      <c r="W9965">
        <v>2.5638</v>
      </c>
      <c r="X9965">
        <v>1.4115</v>
      </c>
      <c r="Y9965">
        <v>0.0203447459213054</v>
      </c>
      <c r="Z9965">
        <v>0.00934957915987358</v>
      </c>
      <c r="AA9965">
        <v>1.01047868115368</v>
      </c>
      <c r="AB9965">
        <v>0.0227895712058844</v>
      </c>
      <c r="AC9965">
        <v>54.8600004911423</v>
      </c>
      <c r="AD9965">
        <v>1.90038292060539</v>
      </c>
      <c r="AE9965">
        <v>0.553840095730863</v>
      </c>
      <c r="AF9965">
        <v>0.628231666811368</v>
      </c>
      <c r="AG9965">
        <v>0</v>
      </c>
    </row>
    <row r="9966" spans="1:33">
      <c r="A9966" s="3">
        <v>38605</v>
      </c>
      <c r="B9966">
        <v>600839</v>
      </c>
      <c r="C9966">
        <v>2017</v>
      </c>
      <c r="D9966">
        <v>0</v>
      </c>
      <c r="E9966" t="s">
        <v>33</v>
      </c>
      <c r="F9966">
        <v>0.00621845695609463</v>
      </c>
      <c r="G9966">
        <v>0</v>
      </c>
      <c r="H9966">
        <v>-0.0109001035505031</v>
      </c>
      <c r="I9966">
        <v>1</v>
      </c>
      <c r="J9966">
        <v>0</v>
      </c>
      <c r="K9966">
        <v>0</v>
      </c>
      <c r="L9966">
        <v>0</v>
      </c>
      <c r="M9966">
        <v>135.966074871466</v>
      </c>
      <c r="N9966">
        <v>10.1083</v>
      </c>
      <c r="O9966">
        <v>-0.0900541021057688</v>
      </c>
      <c r="P9966">
        <v>33.2826</v>
      </c>
      <c r="Q9966">
        <v>0.036713639493332</v>
      </c>
      <c r="R9966">
        <v>33.88</v>
      </c>
      <c r="S9966">
        <v>593631287.01</v>
      </c>
      <c r="T9966">
        <v>0</v>
      </c>
      <c r="U9966">
        <v>0</v>
      </c>
      <c r="V9966">
        <v>32.1492295494916</v>
      </c>
      <c r="W9966">
        <v>3.3377</v>
      </c>
      <c r="X9966">
        <v>1.0542</v>
      </c>
      <c r="Y9966">
        <v>0.200037521565327</v>
      </c>
      <c r="Z9966">
        <v>0.0924777409534277</v>
      </c>
      <c r="AA9966">
        <v>0.995778577250944</v>
      </c>
      <c r="AB9966">
        <v>0.00679868195070152</v>
      </c>
      <c r="AC9966">
        <v>28.619999229908</v>
      </c>
      <c r="AD9966">
        <v>3.83711879305759</v>
      </c>
      <c r="AE9966">
        <v>0.651775832850357</v>
      </c>
      <c r="AF9966">
        <v>0.816994123352169</v>
      </c>
      <c r="AG9966">
        <v>0</v>
      </c>
    </row>
    <row r="9967" spans="1:33">
      <c r="A9967" s="3">
        <v>38607</v>
      </c>
      <c r="B9967">
        <v>600843</v>
      </c>
      <c r="C9967">
        <v>2017</v>
      </c>
      <c r="D9967">
        <v>0</v>
      </c>
      <c r="E9967" t="s">
        <v>33</v>
      </c>
      <c r="F9967">
        <v>0.0225332145222607</v>
      </c>
      <c r="G9967">
        <v>0.0054459768544496</v>
      </c>
      <c r="H9967">
        <v>0.0488901143880958</v>
      </c>
      <c r="I9967">
        <v>1</v>
      </c>
      <c r="J9967">
        <v>0</v>
      </c>
      <c r="K9967">
        <v>0</v>
      </c>
      <c r="L9967">
        <v>0</v>
      </c>
      <c r="M9967">
        <v>150.725437093596</v>
      </c>
      <c r="N9967">
        <v>6.3944</v>
      </c>
      <c r="O9967">
        <v>0.0111024113017903</v>
      </c>
      <c r="P9967">
        <v>88.5169</v>
      </c>
      <c r="Q9967">
        <v>0.0599325740205178</v>
      </c>
      <c r="R9967">
        <v>5.55</v>
      </c>
      <c r="S9967">
        <v>120084191.88</v>
      </c>
      <c r="T9967">
        <v>0</v>
      </c>
      <c r="U9967">
        <v>0</v>
      </c>
      <c r="V9967">
        <v>47.4191163280248</v>
      </c>
      <c r="W9967">
        <v>1.6498</v>
      </c>
      <c r="X9967">
        <v>2.5647</v>
      </c>
      <c r="Y9967">
        <v>0.468810998410217</v>
      </c>
      <c r="Z9967">
        <v>0.0809909769088496</v>
      </c>
      <c r="AA9967">
        <v>0.977653946681417</v>
      </c>
      <c r="AB9967">
        <v>0.0316102460825866</v>
      </c>
      <c r="AC9967">
        <v>26.2500002384186</v>
      </c>
      <c r="AD9967">
        <v>0.737585199773074</v>
      </c>
      <c r="AE9967">
        <v>0.713484179172088</v>
      </c>
      <c r="AF9967">
        <v>0.919446764741935</v>
      </c>
      <c r="AG9967">
        <v>0</v>
      </c>
    </row>
    <row r="9968" spans="1:33">
      <c r="A9968" s="3">
        <v>38608</v>
      </c>
      <c r="B9968">
        <v>600844</v>
      </c>
      <c r="C9968">
        <v>2017</v>
      </c>
      <c r="D9968">
        <v>0</v>
      </c>
      <c r="E9968" t="s">
        <v>33</v>
      </c>
      <c r="F9968">
        <v>0.0019298469827458</v>
      </c>
      <c r="G9968">
        <v>0</v>
      </c>
      <c r="H9968">
        <v>-0.0291761846501198</v>
      </c>
      <c r="I9968">
        <v>0</v>
      </c>
      <c r="J9968">
        <v>1</v>
      </c>
      <c r="K9968">
        <v>0</v>
      </c>
      <c r="L9968">
        <v>0</v>
      </c>
      <c r="M9968">
        <v>103.237298199352</v>
      </c>
      <c r="N9968">
        <v>35.0508</v>
      </c>
      <c r="O9968">
        <v>-0.0536674689781046</v>
      </c>
      <c r="P9968">
        <v>-581.8663</v>
      </c>
      <c r="Q9968">
        <v>0.0803981584867295</v>
      </c>
      <c r="R9968">
        <v>1.88</v>
      </c>
      <c r="S9968">
        <v>-10845437.27</v>
      </c>
      <c r="T9968">
        <v>1</v>
      </c>
      <c r="U9968">
        <v>0</v>
      </c>
      <c r="V9968">
        <v>41.3770750634284</v>
      </c>
      <c r="W9968">
        <v>1.2303</v>
      </c>
      <c r="X9968">
        <v>0.8164</v>
      </c>
      <c r="Y9968">
        <v>0</v>
      </c>
      <c r="Z9968">
        <v>0.620783804779624</v>
      </c>
      <c r="AA9968">
        <v>0.960303501257211</v>
      </c>
      <c r="AB9968">
        <v>0.0146269286564523</v>
      </c>
      <c r="AC9968">
        <v>33.5899991989136</v>
      </c>
      <c r="AD9968">
        <v>0.298879264090345</v>
      </c>
      <c r="AE9968">
        <v>0.256507205402364</v>
      </c>
      <c r="AF9968">
        <v>0.838512904101054</v>
      </c>
      <c r="AG9968">
        <v>0</v>
      </c>
    </row>
    <row r="9969" spans="1:33">
      <c r="A9969" s="3">
        <v>38610</v>
      </c>
      <c r="B9969">
        <v>600846</v>
      </c>
      <c r="C9969">
        <v>2017</v>
      </c>
      <c r="D9969">
        <v>0</v>
      </c>
      <c r="E9969" t="s">
        <v>33</v>
      </c>
      <c r="F9969">
        <v>0.0127206838247454</v>
      </c>
      <c r="G9969">
        <v>0.00323619061590723</v>
      </c>
      <c r="H9969">
        <v>0.00230203208645564</v>
      </c>
      <c r="I9969">
        <v>1</v>
      </c>
      <c r="J9969">
        <v>0</v>
      </c>
      <c r="K9969">
        <v>0</v>
      </c>
      <c r="L9969">
        <v>0</v>
      </c>
      <c r="M9969">
        <v>598.58888219357</v>
      </c>
      <c r="N9969">
        <v>6.0195</v>
      </c>
      <c r="O9969">
        <v>-0.254250407697739</v>
      </c>
      <c r="P9969">
        <v>93.4722</v>
      </c>
      <c r="Q9969">
        <v>0.0266410589382312</v>
      </c>
      <c r="R9969">
        <v>13.17</v>
      </c>
      <c r="S9969">
        <v>83850871.5600001</v>
      </c>
      <c r="T9969">
        <v>0</v>
      </c>
      <c r="U9969">
        <v>0</v>
      </c>
      <c r="V9969">
        <v>23.9886499347056</v>
      </c>
      <c r="W9969">
        <v>4.0918</v>
      </c>
      <c r="X9969">
        <v>1.2828</v>
      </c>
      <c r="Y9969">
        <v>0</v>
      </c>
      <c r="Z9969">
        <v>0.459205786378447</v>
      </c>
      <c r="AA9969">
        <v>0.959476542253874</v>
      </c>
      <c r="AB9969">
        <v>0.00337424890115088</v>
      </c>
      <c r="AC9969">
        <v>24.9899991452694</v>
      </c>
      <c r="AD9969">
        <v>4.07454771609559</v>
      </c>
      <c r="AE9969">
        <v>0.655035937325571</v>
      </c>
      <c r="AF9969">
        <v>1.07414307385414</v>
      </c>
      <c r="AG9969">
        <v>0</v>
      </c>
    </row>
    <row r="9970" spans="1:33">
      <c r="A9970" s="3">
        <v>38612</v>
      </c>
      <c r="B9970">
        <v>600848</v>
      </c>
      <c r="C9970">
        <v>2017</v>
      </c>
      <c r="D9970">
        <v>0</v>
      </c>
      <c r="E9970" t="s">
        <v>33</v>
      </c>
      <c r="F9970">
        <v>0.00436423765981775</v>
      </c>
      <c r="G9970">
        <v>0</v>
      </c>
      <c r="H9970">
        <v>-0.0198697177602703</v>
      </c>
      <c r="I9970">
        <v>1</v>
      </c>
      <c r="J9970">
        <v>0</v>
      </c>
      <c r="K9970">
        <v>0</v>
      </c>
      <c r="L9970">
        <v>0</v>
      </c>
      <c r="M9970">
        <v>262.340557420061</v>
      </c>
      <c r="N9970">
        <v>5.3964</v>
      </c>
      <c r="O9970">
        <v>0.0183023805104973</v>
      </c>
      <c r="P9970">
        <v>90.7532</v>
      </c>
      <c r="Q9970">
        <v>0.0706537980293474</v>
      </c>
      <c r="R9970">
        <v>1.49</v>
      </c>
      <c r="S9970">
        <v>388040.75</v>
      </c>
      <c r="T9970">
        <v>0</v>
      </c>
      <c r="U9970">
        <v>0</v>
      </c>
      <c r="V9970">
        <v>74.3201861647853</v>
      </c>
      <c r="W9970">
        <v>1.928</v>
      </c>
      <c r="X9970">
        <v>2.7299</v>
      </c>
      <c r="Y9970">
        <v>0</v>
      </c>
      <c r="Z9970">
        <v>-0.407800123721714</v>
      </c>
      <c r="AA9970">
        <v>0.912227872888968</v>
      </c>
      <c r="AB9970">
        <v>0.0189629019577591</v>
      </c>
      <c r="AC9970">
        <v>58.7099988460541</v>
      </c>
      <c r="AD9970">
        <v>1.09663885343503</v>
      </c>
      <c r="AE9970">
        <v>0.833629800041537</v>
      </c>
      <c r="AF9970">
        <v>1.17810765412865</v>
      </c>
      <c r="AG9970">
        <v>0</v>
      </c>
    </row>
    <row r="9971" spans="1:33">
      <c r="A9971" s="3">
        <v>38614</v>
      </c>
      <c r="B9971">
        <v>600851</v>
      </c>
      <c r="C9971">
        <v>2017</v>
      </c>
      <c r="D9971">
        <v>0</v>
      </c>
      <c r="E9971" t="s">
        <v>33</v>
      </c>
      <c r="F9971">
        <v>0.00801830728075792</v>
      </c>
      <c r="G9971">
        <v>0</v>
      </c>
      <c r="H9971">
        <v>0.00423370821326856</v>
      </c>
      <c r="I9971">
        <v>1</v>
      </c>
      <c r="J9971">
        <v>0</v>
      </c>
      <c r="K9971">
        <v>0</v>
      </c>
      <c r="L9971">
        <v>0</v>
      </c>
      <c r="M9971">
        <v>75.9561087891836</v>
      </c>
      <c r="N9971">
        <v>6.4106</v>
      </c>
      <c r="O9971">
        <v>0.0524393831994967</v>
      </c>
      <c r="P9971">
        <v>91.1022</v>
      </c>
      <c r="Q9971">
        <v>0.202263946537643</v>
      </c>
      <c r="R9971">
        <v>3.58</v>
      </c>
      <c r="S9971">
        <v>-971838.199999999</v>
      </c>
      <c r="T9971">
        <v>0</v>
      </c>
      <c r="U9971">
        <v>0</v>
      </c>
      <c r="V9971">
        <v>53.0599348466514</v>
      </c>
      <c r="W9971">
        <v>1.2439</v>
      </c>
      <c r="X9971">
        <v>2.0136</v>
      </c>
      <c r="Y9971">
        <v>0</v>
      </c>
      <c r="Z9971">
        <v>0.125253984832883</v>
      </c>
      <c r="AA9971">
        <v>0.98749463583317</v>
      </c>
      <c r="AB9971">
        <v>0.0232989095326216</v>
      </c>
      <c r="AC9971">
        <v>26.0499999523163</v>
      </c>
      <c r="AD9971">
        <v>0.258485140889039</v>
      </c>
      <c r="AE9971">
        <v>0.82409752678118</v>
      </c>
      <c r="AF9971">
        <v>0.991570053298264</v>
      </c>
      <c r="AG9971">
        <v>0</v>
      </c>
    </row>
    <row r="9972" spans="1:33">
      <c r="A9972" s="3">
        <v>38615</v>
      </c>
      <c r="B9972">
        <v>600853</v>
      </c>
      <c r="C9972">
        <v>2017</v>
      </c>
      <c r="D9972">
        <v>0</v>
      </c>
      <c r="E9972" t="s">
        <v>33</v>
      </c>
      <c r="F9972">
        <v>0.0424693793369026</v>
      </c>
      <c r="G9972">
        <v>0.000644748789379432</v>
      </c>
      <c r="H9972">
        <v>0.0476574391448323</v>
      </c>
      <c r="I9972">
        <v>1</v>
      </c>
      <c r="J9972">
        <v>0</v>
      </c>
      <c r="K9972">
        <v>0</v>
      </c>
      <c r="L9972">
        <v>0</v>
      </c>
      <c r="M9972">
        <v>222.271080193867</v>
      </c>
      <c r="N9972">
        <v>3.7885</v>
      </c>
      <c r="O9972">
        <v>-0.0476500942544417</v>
      </c>
      <c r="P9972">
        <v>98.6177</v>
      </c>
      <c r="Q9972">
        <v>0.00324428877245791</v>
      </c>
      <c r="R9972">
        <v>389.14</v>
      </c>
      <c r="S9972">
        <v>-6790116.32000005</v>
      </c>
      <c r="T9972">
        <v>0</v>
      </c>
      <c r="U9972">
        <v>0</v>
      </c>
      <c r="V9972">
        <v>34.278261544473</v>
      </c>
      <c r="W9972">
        <v>8.5034</v>
      </c>
      <c r="X9972">
        <v>1.0604</v>
      </c>
      <c r="Y9972">
        <v>0.138744339939926</v>
      </c>
      <c r="Z9972">
        <v>-0.0921914781261758</v>
      </c>
      <c r="AA9972">
        <v>0.972628954365664</v>
      </c>
      <c r="AB9972">
        <v>0.0108203002973787</v>
      </c>
      <c r="AC9972">
        <v>46.0600007474422</v>
      </c>
      <c r="AD9972">
        <v>8.77260845089351</v>
      </c>
      <c r="AE9972">
        <v>0.842854574259038</v>
      </c>
      <c r="AF9972">
        <v>0.992377817714373</v>
      </c>
      <c r="AG9972">
        <v>0</v>
      </c>
    </row>
    <row r="9973" spans="1:33">
      <c r="A9973" s="3">
        <v>38619</v>
      </c>
      <c r="B9973">
        <v>600858</v>
      </c>
      <c r="C9973">
        <v>2017</v>
      </c>
      <c r="D9973">
        <v>0</v>
      </c>
      <c r="E9973" t="s">
        <v>33</v>
      </c>
      <c r="F9973">
        <v>0.00458281972098757</v>
      </c>
      <c r="G9973">
        <v>0.00561995029349654</v>
      </c>
      <c r="H9973">
        <v>-0.0527642347735135</v>
      </c>
      <c r="I9973">
        <v>1</v>
      </c>
      <c r="J9973">
        <v>0</v>
      </c>
      <c r="K9973">
        <v>0</v>
      </c>
      <c r="L9973">
        <v>0</v>
      </c>
      <c r="M9973">
        <v>97.8939154649935</v>
      </c>
      <c r="N9973">
        <v>324.1611</v>
      </c>
      <c r="O9973">
        <v>-0.113900623715488</v>
      </c>
      <c r="P9973">
        <v>127.1482</v>
      </c>
      <c r="Q9973">
        <v>0.000646169931061164</v>
      </c>
      <c r="R9973">
        <v>30.54</v>
      </c>
      <c r="S9973">
        <v>-27409467.5599999</v>
      </c>
      <c r="T9973">
        <v>0</v>
      </c>
      <c r="U9973">
        <v>0</v>
      </c>
      <c r="V9973">
        <v>64.459146457304</v>
      </c>
      <c r="W9973">
        <v>3.8949</v>
      </c>
      <c r="X9973">
        <v>0.4796</v>
      </c>
      <c r="Y9973">
        <v>0</v>
      </c>
      <c r="Z9973">
        <v>0.0354188606094572</v>
      </c>
      <c r="AA9973">
        <v>0.997444926204643</v>
      </c>
      <c r="AB9973">
        <v>0.0087269851391635</v>
      </c>
      <c r="AC9973">
        <v>50.1599998474121</v>
      </c>
      <c r="AD9973">
        <v>3.05021879393254</v>
      </c>
      <c r="AE9973">
        <v>0.469790024779792</v>
      </c>
      <c r="AF9973">
        <v>0.984343676497311</v>
      </c>
      <c r="AG9973">
        <v>0</v>
      </c>
    </row>
    <row r="9974" spans="1:33">
      <c r="A9974" s="3">
        <v>38620</v>
      </c>
      <c r="B9974">
        <v>600859</v>
      </c>
      <c r="C9974">
        <v>2017</v>
      </c>
      <c r="D9974">
        <v>0</v>
      </c>
      <c r="E9974" t="s">
        <v>33</v>
      </c>
      <c r="F9974">
        <v>0.00856835911787646</v>
      </c>
      <c r="G9974">
        <v>0</v>
      </c>
      <c r="H9974">
        <v>0.00725460166060469</v>
      </c>
      <c r="I9974">
        <v>1</v>
      </c>
      <c r="J9974">
        <v>0</v>
      </c>
      <c r="K9974">
        <v>0</v>
      </c>
      <c r="L9974">
        <v>0</v>
      </c>
      <c r="M9974">
        <v>501.742107937692</v>
      </c>
      <c r="N9974">
        <v>101.8475</v>
      </c>
      <c r="O9974">
        <v>-0.0539141723816212</v>
      </c>
      <c r="P9974">
        <v>88.675</v>
      </c>
      <c r="Q9974">
        <v>0.0398175402703136</v>
      </c>
      <c r="R9974">
        <v>5.4</v>
      </c>
      <c r="S9974">
        <v>-30729623.08</v>
      </c>
      <c r="T9974">
        <v>0</v>
      </c>
      <c r="U9974">
        <v>0</v>
      </c>
      <c r="V9974">
        <v>31.8346357880022</v>
      </c>
      <c r="W9974">
        <v>1.8908</v>
      </c>
      <c r="X9974">
        <v>1.0069</v>
      </c>
      <c r="Y9974">
        <v>0</v>
      </c>
      <c r="Z9974">
        <v>0.173805443005382</v>
      </c>
      <c r="AA9974">
        <v>0.998545888690584</v>
      </c>
      <c r="AB9974">
        <v>0.0140764459863197</v>
      </c>
      <c r="AC9974">
        <v>56.9399995803833</v>
      </c>
      <c r="AD9974">
        <v>0.946735132738737</v>
      </c>
      <c r="AE9974">
        <v>0.4494277203746</v>
      </c>
      <c r="AF9974">
        <v>0.993212792859093</v>
      </c>
      <c r="AG9974">
        <v>0</v>
      </c>
    </row>
    <row r="9975" spans="1:33">
      <c r="A9975" s="3">
        <v>38625</v>
      </c>
      <c r="B9975">
        <v>600865</v>
      </c>
      <c r="C9975">
        <v>2017</v>
      </c>
      <c r="D9975">
        <v>0</v>
      </c>
      <c r="E9975" t="s">
        <v>33</v>
      </c>
      <c r="F9975">
        <v>0.000947940568744838</v>
      </c>
      <c r="G9975">
        <v>0.00102188850030706</v>
      </c>
      <c r="H9975">
        <v>-6.21324441183448e-5</v>
      </c>
      <c r="I9975">
        <v>1</v>
      </c>
      <c r="J9975">
        <v>0</v>
      </c>
      <c r="K9975">
        <v>0</v>
      </c>
      <c r="L9975">
        <v>0</v>
      </c>
      <c r="M9975">
        <v>181.329489952905</v>
      </c>
      <c r="N9975">
        <v>68.0172</v>
      </c>
      <c r="O9975">
        <v>0.0910654727204384</v>
      </c>
      <c r="P9975">
        <v>69.3807</v>
      </c>
      <c r="Q9975">
        <v>0.241458723339889</v>
      </c>
      <c r="R9975">
        <v>16.95</v>
      </c>
      <c r="S9975">
        <v>-11171182.14</v>
      </c>
      <c r="T9975">
        <v>0</v>
      </c>
      <c r="U9975">
        <v>0</v>
      </c>
      <c r="V9975">
        <v>42.1581062035893</v>
      </c>
      <c r="W9975">
        <v>1.1745</v>
      </c>
      <c r="X9975">
        <v>2.9507</v>
      </c>
      <c r="Y9975">
        <v>0</v>
      </c>
      <c r="Z9975">
        <v>0.449542808522119</v>
      </c>
      <c r="AA9975">
        <v>0.999595243585355</v>
      </c>
      <c r="AB9975">
        <v>0.0138862729944749</v>
      </c>
      <c r="AC9975">
        <v>45.5499999523163</v>
      </c>
      <c r="AD9975">
        <v>0.17446045334853</v>
      </c>
      <c r="AE9975">
        <v>0.837420137426966</v>
      </c>
      <c r="AF9975">
        <v>1.13653935671234</v>
      </c>
      <c r="AG9975">
        <v>0</v>
      </c>
    </row>
    <row r="9976" spans="1:33">
      <c r="A9976" s="3">
        <v>38626</v>
      </c>
      <c r="B9976">
        <v>600866</v>
      </c>
      <c r="C9976">
        <v>2017</v>
      </c>
      <c r="D9976">
        <v>0</v>
      </c>
      <c r="E9976" t="s">
        <v>33</v>
      </c>
      <c r="F9976">
        <v>0.00237742846101309</v>
      </c>
      <c r="G9976">
        <v>0</v>
      </c>
      <c r="H9976">
        <v>0.0293198782773606</v>
      </c>
      <c r="I9976">
        <v>1</v>
      </c>
      <c r="J9976">
        <v>0</v>
      </c>
      <c r="K9976">
        <v>0</v>
      </c>
      <c r="L9976">
        <v>0</v>
      </c>
      <c r="M9976">
        <v>156.597177816172</v>
      </c>
      <c r="N9976">
        <v>11.4393</v>
      </c>
      <c r="O9976">
        <v>0.0239360327298693</v>
      </c>
      <c r="P9976">
        <v>84.3356</v>
      </c>
      <c r="Q9976">
        <v>0</v>
      </c>
      <c r="R9976">
        <v>7.89</v>
      </c>
      <c r="S9976">
        <v>-4700275.14</v>
      </c>
      <c r="T9976">
        <v>0</v>
      </c>
      <c r="U9976">
        <v>0</v>
      </c>
      <c r="V9976">
        <v>41.1969275207954</v>
      </c>
      <c r="W9976">
        <v>1.5112</v>
      </c>
      <c r="X9976">
        <v>1.3993</v>
      </c>
      <c r="Y9976">
        <v>0.141972423019496</v>
      </c>
      <c r="Z9976">
        <v>0.141961648718522</v>
      </c>
      <c r="AA9976">
        <v>1.02568775451609</v>
      </c>
      <c r="AB9976">
        <v>0.0180665673672163</v>
      </c>
      <c r="AC9976">
        <v>39.1800009012222</v>
      </c>
      <c r="AD9976">
        <v>0.511215783174922</v>
      </c>
      <c r="AE9976">
        <v>0.393832585325242</v>
      </c>
      <c r="AF9976">
        <v>0.63848989460008</v>
      </c>
      <c r="AG9976">
        <v>0</v>
      </c>
    </row>
    <row r="9977" spans="1:33">
      <c r="A9977" s="3">
        <v>38629</v>
      </c>
      <c r="B9977">
        <v>600869</v>
      </c>
      <c r="C9977">
        <v>2017</v>
      </c>
      <c r="D9977">
        <v>0</v>
      </c>
      <c r="E9977" t="s">
        <v>33</v>
      </c>
      <c r="F9977">
        <v>0.0251942341829733</v>
      </c>
      <c r="G9977">
        <v>0</v>
      </c>
      <c r="H9977">
        <v>-0.00998940250275427</v>
      </c>
      <c r="I9977">
        <v>1</v>
      </c>
      <c r="J9977">
        <v>0</v>
      </c>
      <c r="K9977">
        <v>0</v>
      </c>
      <c r="L9977">
        <v>0</v>
      </c>
      <c r="M9977">
        <v>69.2842521843747</v>
      </c>
      <c r="N9977">
        <v>3.5492</v>
      </c>
      <c r="O9977">
        <v>-0.0642756136422226</v>
      </c>
      <c r="P9977">
        <v>45.5036</v>
      </c>
      <c r="Q9977">
        <v>0.00324531629562925</v>
      </c>
      <c r="R9977">
        <v>107.45</v>
      </c>
      <c r="S9977">
        <v>-16313050.5699999</v>
      </c>
      <c r="T9977">
        <v>0</v>
      </c>
      <c r="U9977">
        <v>0</v>
      </c>
      <c r="V9977">
        <v>66.4375333089355</v>
      </c>
      <c r="W9977">
        <v>3.6884</v>
      </c>
      <c r="X9977">
        <v>1.0605</v>
      </c>
      <c r="Y9977">
        <v>0.0227153489443588</v>
      </c>
      <c r="Z9977">
        <v>0.0459423488674391</v>
      </c>
      <c r="AA9977">
        <v>0.994961712599909</v>
      </c>
      <c r="AB9977">
        <v>0.00959113700688096</v>
      </c>
      <c r="AC9977">
        <v>69.7399994134903</v>
      </c>
      <c r="AD9977">
        <v>2.75684224740488</v>
      </c>
      <c r="AE9977">
        <v>0.69270940587473</v>
      </c>
      <c r="AF9977">
        <v>0.868470794122353</v>
      </c>
      <c r="AG9977">
        <v>0</v>
      </c>
    </row>
    <row r="9978" spans="1:33">
      <c r="A9978" s="3">
        <v>38630</v>
      </c>
      <c r="B9978">
        <v>600871</v>
      </c>
      <c r="C9978">
        <v>2017</v>
      </c>
      <c r="D9978">
        <v>0</v>
      </c>
      <c r="E9978" t="s">
        <v>33</v>
      </c>
      <c r="F9978">
        <v>0.0281158363519146</v>
      </c>
      <c r="G9978">
        <v>0</v>
      </c>
      <c r="H9978">
        <v>-0.104054931785908</v>
      </c>
      <c r="I9978">
        <v>1</v>
      </c>
      <c r="J9978">
        <v>0</v>
      </c>
      <c r="K9978">
        <v>0</v>
      </c>
      <c r="L9978">
        <v>0</v>
      </c>
      <c r="M9978">
        <v>37.8269659993862</v>
      </c>
      <c r="N9978">
        <v>3.5843</v>
      </c>
      <c r="O9978">
        <v>0.142291627175334</v>
      </c>
      <c r="P9978">
        <v>26.7155</v>
      </c>
      <c r="Q9978">
        <v>0.00382274180250248</v>
      </c>
      <c r="R9978">
        <v>242.4</v>
      </c>
      <c r="S9978">
        <v>-44259000</v>
      </c>
      <c r="T9978">
        <v>0</v>
      </c>
      <c r="U9978">
        <v>0</v>
      </c>
      <c r="V9978">
        <v>87.6263114222124</v>
      </c>
      <c r="W9978">
        <v>10.5401</v>
      </c>
      <c r="X9978">
        <v>0.6045</v>
      </c>
      <c r="Y9978">
        <v>0.22447387373586</v>
      </c>
      <c r="Z9978">
        <v>-0.0555061020689251</v>
      </c>
      <c r="AA9978">
        <v>1.02280351009821</v>
      </c>
      <c r="AB9978">
        <v>0.00874019959705579</v>
      </c>
      <c r="AC9978">
        <v>91.4699971973896</v>
      </c>
      <c r="AD9978">
        <v>9.54004734866512</v>
      </c>
      <c r="AE9978">
        <v>0.566378185991019</v>
      </c>
      <c r="AF9978">
        <v>0.653821623698561</v>
      </c>
      <c r="AG9978">
        <v>0</v>
      </c>
    </row>
    <row r="9979" spans="1:33">
      <c r="A9979" s="3">
        <v>38631</v>
      </c>
      <c r="B9979">
        <v>600872</v>
      </c>
      <c r="C9979">
        <v>2017</v>
      </c>
      <c r="D9979">
        <v>0</v>
      </c>
      <c r="E9979" t="s">
        <v>33</v>
      </c>
      <c r="F9979">
        <v>0.00398123425468321</v>
      </c>
      <c r="G9979">
        <v>0</v>
      </c>
      <c r="H9979">
        <v>0.0321002140378775</v>
      </c>
      <c r="I9979">
        <v>1</v>
      </c>
      <c r="J9979">
        <v>0</v>
      </c>
      <c r="K9979">
        <v>0</v>
      </c>
      <c r="L9979">
        <v>0</v>
      </c>
      <c r="M9979">
        <v>203.786447359875</v>
      </c>
      <c r="N9979">
        <v>72.8208</v>
      </c>
      <c r="O9979">
        <v>0.0125578200056773</v>
      </c>
      <c r="P9979">
        <v>94.137</v>
      </c>
      <c r="Q9979">
        <v>0.00102555885098888</v>
      </c>
      <c r="R9979">
        <v>21.5</v>
      </c>
      <c r="S9979">
        <v>-1755122.80000001</v>
      </c>
      <c r="T9979">
        <v>0</v>
      </c>
      <c r="U9979">
        <v>0</v>
      </c>
      <c r="V9979">
        <v>67.1181161295364</v>
      </c>
      <c r="W9979">
        <v>1.5157</v>
      </c>
      <c r="X9979">
        <v>2.2809</v>
      </c>
      <c r="Y9979">
        <v>0</v>
      </c>
      <c r="Z9979">
        <v>0.455802327164438</v>
      </c>
      <c r="AA9979">
        <v>1.00469838955889</v>
      </c>
      <c r="AB9979">
        <v>0.0254550353920796</v>
      </c>
      <c r="AC9979">
        <v>42.940000295639</v>
      </c>
      <c r="AD9979">
        <v>0.564772987363231</v>
      </c>
      <c r="AE9979">
        <v>0.64630519467612</v>
      </c>
      <c r="AF9979">
        <v>0.791008630944713</v>
      </c>
      <c r="AG9979">
        <v>0</v>
      </c>
    </row>
    <row r="9980" spans="1:33">
      <c r="A9980" s="3">
        <v>38632</v>
      </c>
      <c r="B9980">
        <v>600873</v>
      </c>
      <c r="C9980">
        <v>2017</v>
      </c>
      <c r="D9980">
        <v>0</v>
      </c>
      <c r="E9980" t="s">
        <v>33</v>
      </c>
      <c r="F9980">
        <v>0.00551827566741409</v>
      </c>
      <c r="G9980">
        <v>0.00306741623187153</v>
      </c>
      <c r="H9980">
        <v>0.0481829857234941</v>
      </c>
      <c r="I9980">
        <v>1</v>
      </c>
      <c r="J9980">
        <v>0</v>
      </c>
      <c r="K9980">
        <v>0</v>
      </c>
      <c r="L9980">
        <v>0</v>
      </c>
      <c r="M9980">
        <v>113.95144448994</v>
      </c>
      <c r="N9980">
        <v>26.8299</v>
      </c>
      <c r="O9980">
        <v>-0.111968604893499</v>
      </c>
      <c r="P9980">
        <v>89.0705</v>
      </c>
      <c r="Q9980">
        <v>0.00139911418533213</v>
      </c>
      <c r="R9980">
        <v>9.63</v>
      </c>
      <c r="S9980">
        <v>400234471.59</v>
      </c>
      <c r="T9980">
        <v>0</v>
      </c>
      <c r="U9980">
        <v>0</v>
      </c>
      <c r="V9980">
        <v>12.4170386470942</v>
      </c>
      <c r="W9980">
        <v>2.0341</v>
      </c>
      <c r="X9980">
        <v>0.6372</v>
      </c>
      <c r="Y9980">
        <v>0.297145886275476</v>
      </c>
      <c r="Z9980">
        <v>0.306359903754614</v>
      </c>
      <c r="AA9980">
        <v>1.00065745233604</v>
      </c>
      <c r="AB9980">
        <v>0.00851013433456626</v>
      </c>
      <c r="AC9980">
        <v>43.1799993515015</v>
      </c>
      <c r="AD9980">
        <v>1.06389548762117</v>
      </c>
      <c r="AE9980">
        <v>0.285845886935867</v>
      </c>
      <c r="AF9980">
        <v>0.984639864460585</v>
      </c>
      <c r="AG9980">
        <v>0</v>
      </c>
    </row>
    <row r="9981" spans="1:33">
      <c r="A9981" s="3">
        <v>38633</v>
      </c>
      <c r="B9981">
        <v>600874</v>
      </c>
      <c r="C9981">
        <v>2017</v>
      </c>
      <c r="D9981">
        <v>0</v>
      </c>
      <c r="E9981" t="s">
        <v>33</v>
      </c>
      <c r="F9981">
        <v>0.00230515505135061</v>
      </c>
      <c r="G9981">
        <v>0</v>
      </c>
      <c r="H9981">
        <v>-0.000292889161459255</v>
      </c>
      <c r="I9981">
        <v>1</v>
      </c>
      <c r="J9981">
        <v>0</v>
      </c>
      <c r="K9981">
        <v>0</v>
      </c>
      <c r="L9981">
        <v>0</v>
      </c>
      <c r="M9981">
        <v>388.731178322848</v>
      </c>
      <c r="N9981">
        <v>1.2202</v>
      </c>
      <c r="O9981">
        <v>-0.00376466586534661</v>
      </c>
      <c r="P9981">
        <v>88.9135</v>
      </c>
      <c r="Q9981">
        <v>0.0124303200877542</v>
      </c>
      <c r="R9981">
        <v>33.74</v>
      </c>
      <c r="S9981">
        <v>3468409000</v>
      </c>
      <c r="T9981">
        <v>0</v>
      </c>
      <c r="U9981">
        <v>0</v>
      </c>
      <c r="V9981">
        <v>68.4777688346505</v>
      </c>
      <c r="W9981">
        <v>2.3715</v>
      </c>
      <c r="X9981">
        <v>1.5623</v>
      </c>
      <c r="Y9981">
        <v>0</v>
      </c>
      <c r="Z9981">
        <v>0.275017679015009</v>
      </c>
      <c r="AA9981">
        <v>0.938179337000999</v>
      </c>
      <c r="AB9981">
        <v>0.0220394972043072</v>
      </c>
      <c r="AC9981">
        <v>75.3499994724989</v>
      </c>
      <c r="AD9981">
        <v>1.55932699495016</v>
      </c>
      <c r="AE9981">
        <v>0.851870042852094</v>
      </c>
      <c r="AF9981">
        <v>0.807508708407555</v>
      </c>
      <c r="AG9981">
        <v>0</v>
      </c>
    </row>
    <row r="9982" spans="1:33">
      <c r="A9982" s="3">
        <v>38634</v>
      </c>
      <c r="B9982">
        <v>600875</v>
      </c>
      <c r="C9982">
        <v>2017</v>
      </c>
      <c r="D9982">
        <v>0</v>
      </c>
      <c r="E9982" t="s">
        <v>33</v>
      </c>
      <c r="F9982">
        <v>0.00253187205190729</v>
      </c>
      <c r="G9982">
        <v>0</v>
      </c>
      <c r="H9982">
        <v>-0.0552960869408114</v>
      </c>
      <c r="I9982">
        <v>1</v>
      </c>
      <c r="J9982">
        <v>0</v>
      </c>
      <c r="K9982">
        <v>0</v>
      </c>
      <c r="L9982">
        <v>0</v>
      </c>
      <c r="M9982">
        <v>131.26381300762</v>
      </c>
      <c r="N9982">
        <v>3.013</v>
      </c>
      <c r="O9982">
        <v>0.0399873199121343</v>
      </c>
      <c r="P9982">
        <v>69.3021</v>
      </c>
      <c r="Q9982">
        <v>0.0166073035609751</v>
      </c>
      <c r="R9982">
        <v>0.3</v>
      </c>
      <c r="S9982">
        <v>842452574.17</v>
      </c>
      <c r="T9982">
        <v>0</v>
      </c>
      <c r="U9982">
        <v>0</v>
      </c>
      <c r="V9982">
        <v>58.3984124940579</v>
      </c>
      <c r="W9982">
        <v>2.9753</v>
      </c>
      <c r="X9982">
        <v>1.3958</v>
      </c>
      <c r="Y9982">
        <v>0.199583988881534</v>
      </c>
      <c r="Z9982">
        <v>-0.010470900330038</v>
      </c>
      <c r="AA9982">
        <v>1.22279345630255</v>
      </c>
      <c r="AB9982">
        <v>0.0259870082849077</v>
      </c>
      <c r="AC9982">
        <v>69.5899996757507</v>
      </c>
      <c r="AD9982">
        <v>2.1210926614803</v>
      </c>
      <c r="AE9982">
        <v>0.611954020240412</v>
      </c>
      <c r="AF9982">
        <v>0.8966007777385</v>
      </c>
      <c r="AG9982">
        <v>0</v>
      </c>
    </row>
    <row r="9983" spans="1:33">
      <c r="A9983" s="3">
        <v>38635</v>
      </c>
      <c r="B9983">
        <v>600876</v>
      </c>
      <c r="C9983">
        <v>2017</v>
      </c>
      <c r="D9983">
        <v>0</v>
      </c>
      <c r="E9983" t="s">
        <v>33</v>
      </c>
      <c r="F9983">
        <v>0.0102541900697271</v>
      </c>
      <c r="G9983">
        <v>0</v>
      </c>
      <c r="H9983">
        <v>0.0535823905605762</v>
      </c>
      <c r="I9983">
        <v>1</v>
      </c>
      <c r="J9983">
        <v>0</v>
      </c>
      <c r="K9983">
        <v>0</v>
      </c>
      <c r="L9983">
        <v>0</v>
      </c>
      <c r="M9983">
        <v>380.018828967569</v>
      </c>
      <c r="N9983">
        <v>4.6947</v>
      </c>
      <c r="O9983">
        <v>-0.262828976915609</v>
      </c>
      <c r="P9983">
        <v>-138.9891</v>
      </c>
      <c r="Q9983">
        <v>0</v>
      </c>
      <c r="R9983">
        <v>6.8</v>
      </c>
      <c r="S9983">
        <v>238934496.78</v>
      </c>
      <c r="T9983">
        <v>1</v>
      </c>
      <c r="U9983">
        <v>0</v>
      </c>
      <c r="V9983">
        <v>60.9666341472732</v>
      </c>
      <c r="W9983">
        <v>3.348</v>
      </c>
      <c r="X9983">
        <v>0.5791</v>
      </c>
      <c r="Y9983">
        <v>0.0253921225358246</v>
      </c>
      <c r="Z9983">
        <v>-0.0317019099624136</v>
      </c>
      <c r="AA9983">
        <v>0.724138368794867</v>
      </c>
      <c r="AB9983">
        <v>0.0171917996549712</v>
      </c>
      <c r="AC9983">
        <v>80.2199997901917</v>
      </c>
      <c r="AD9983">
        <v>2.53678043793272</v>
      </c>
      <c r="AE9983">
        <v>0.36242979415661</v>
      </c>
      <c r="AF9983">
        <v>0.356239151461465</v>
      </c>
      <c r="AG9983">
        <v>0</v>
      </c>
    </row>
    <row r="9984" spans="1:33">
      <c r="A9984" s="3">
        <v>38640</v>
      </c>
      <c r="B9984">
        <v>600882</v>
      </c>
      <c r="C9984">
        <v>2017</v>
      </c>
      <c r="D9984">
        <v>0</v>
      </c>
      <c r="E9984" t="s">
        <v>33</v>
      </c>
      <c r="F9984">
        <v>0.0558295997392237</v>
      </c>
      <c r="G9984">
        <v>0</v>
      </c>
      <c r="H9984">
        <v>0.013913301992821</v>
      </c>
      <c r="I9984">
        <v>1</v>
      </c>
      <c r="J9984">
        <v>0</v>
      </c>
      <c r="K9984">
        <v>0</v>
      </c>
      <c r="L9984">
        <v>0</v>
      </c>
      <c r="M9984">
        <v>49.8294566192156</v>
      </c>
      <c r="N9984">
        <v>9.9724</v>
      </c>
      <c r="O9984">
        <v>0.0669138012085436</v>
      </c>
      <c r="P9984">
        <v>-127.5427</v>
      </c>
      <c r="Q9984">
        <v>0</v>
      </c>
      <c r="R9984">
        <v>62.63</v>
      </c>
      <c r="S9984">
        <v>-7359649.03</v>
      </c>
      <c r="T9984">
        <v>1</v>
      </c>
      <c r="U9984">
        <v>0</v>
      </c>
      <c r="V9984">
        <v>29.2869107502246</v>
      </c>
      <c r="W9984">
        <v>2.208</v>
      </c>
      <c r="X9984">
        <v>1.0427</v>
      </c>
      <c r="Y9984">
        <v>0</v>
      </c>
      <c r="Z9984">
        <v>0.076130038797325</v>
      </c>
      <c r="AA9984">
        <v>0.949749705127814</v>
      </c>
      <c r="AB9984">
        <v>0.0153986151158419</v>
      </c>
      <c r="AC9984">
        <v>48.159999370575</v>
      </c>
      <c r="AD9984">
        <v>1.20795942802026</v>
      </c>
      <c r="AE9984">
        <v>0.526092304222035</v>
      </c>
      <c r="AF9984">
        <v>1.17420438651489</v>
      </c>
      <c r="AG9984">
        <v>0</v>
      </c>
    </row>
    <row r="9985" spans="1:33">
      <c r="A9985" s="3">
        <v>38642</v>
      </c>
      <c r="B9985">
        <v>600884</v>
      </c>
      <c r="C9985">
        <v>2017</v>
      </c>
      <c r="D9985">
        <v>0</v>
      </c>
      <c r="E9985" t="s">
        <v>33</v>
      </c>
      <c r="F9985">
        <v>0.00946061562957729</v>
      </c>
      <c r="G9985">
        <v>0</v>
      </c>
      <c r="H9985">
        <v>-0.000305219761965857</v>
      </c>
      <c r="I9985">
        <v>1</v>
      </c>
      <c r="J9985">
        <v>0</v>
      </c>
      <c r="K9985">
        <v>0</v>
      </c>
      <c r="L9985">
        <v>0</v>
      </c>
      <c r="M9985">
        <v>681.763410361823</v>
      </c>
      <c r="N9985">
        <v>3.1947</v>
      </c>
      <c r="O9985">
        <v>-0.00461853328558189</v>
      </c>
      <c r="P9985">
        <v>27.1805</v>
      </c>
      <c r="Q9985">
        <v>0.111889403186045</v>
      </c>
      <c r="R9985">
        <v>25.01</v>
      </c>
      <c r="S9985">
        <v>142408458.39</v>
      </c>
      <c r="T9985">
        <v>0</v>
      </c>
      <c r="U9985">
        <v>0</v>
      </c>
      <c r="V9985">
        <v>47.067502456632</v>
      </c>
      <c r="W9985">
        <v>1.8726</v>
      </c>
      <c r="X9985">
        <v>1.1586</v>
      </c>
      <c r="Y9985">
        <v>0.0949529509896162</v>
      </c>
      <c r="Z9985">
        <v>0.0603404748111307</v>
      </c>
      <c r="AA9985">
        <v>0.987004883090262</v>
      </c>
      <c r="AB9985">
        <v>0.00884032961081231</v>
      </c>
      <c r="AC9985">
        <v>52.4900013208389</v>
      </c>
      <c r="AD9985">
        <v>1.02048635288006</v>
      </c>
      <c r="AE9985">
        <v>0.677578190702279</v>
      </c>
      <c r="AF9985">
        <v>0.665720057887612</v>
      </c>
      <c r="AG9985">
        <v>0</v>
      </c>
    </row>
    <row r="9986" spans="1:33">
      <c r="A9986" s="3">
        <v>38643</v>
      </c>
      <c r="B9986">
        <v>600885</v>
      </c>
      <c r="C9986">
        <v>2017</v>
      </c>
      <c r="D9986">
        <v>0</v>
      </c>
      <c r="E9986" t="s">
        <v>33</v>
      </c>
      <c r="F9986">
        <v>0.00547596317864097</v>
      </c>
      <c r="G9986">
        <v>0.00523418355937191</v>
      </c>
      <c r="H9986">
        <v>0.0143453218340077</v>
      </c>
      <c r="I9986">
        <v>1</v>
      </c>
      <c r="J9986">
        <v>0</v>
      </c>
      <c r="K9986">
        <v>0</v>
      </c>
      <c r="L9986">
        <v>0</v>
      </c>
      <c r="M9986">
        <v>124.856541535023</v>
      </c>
      <c r="N9986">
        <v>4.2568</v>
      </c>
      <c r="O9986">
        <v>-0.0378976137180343</v>
      </c>
      <c r="P9986">
        <v>92.3263</v>
      </c>
      <c r="Q9986">
        <v>0</v>
      </c>
      <c r="R9986">
        <v>9.01</v>
      </c>
      <c r="S9986">
        <v>159307295.05</v>
      </c>
      <c r="T9986">
        <v>0</v>
      </c>
      <c r="U9986">
        <v>0</v>
      </c>
      <c r="V9986">
        <v>77.4413041934259</v>
      </c>
      <c r="W9986">
        <v>1.487</v>
      </c>
      <c r="X9986">
        <v>1.8263</v>
      </c>
      <c r="Y9986">
        <v>0.388370110056555</v>
      </c>
      <c r="Z9986">
        <v>0.305572197080548</v>
      </c>
      <c r="AA9986">
        <v>0.958116690219201</v>
      </c>
      <c r="AB9986">
        <v>0.0411425603688613</v>
      </c>
      <c r="AC9986">
        <v>59.91000020504</v>
      </c>
      <c r="AD9986">
        <v>0.65707013251954</v>
      </c>
      <c r="AE9986">
        <v>0.599594149541124</v>
      </c>
      <c r="AF9986">
        <v>0.777906450930527</v>
      </c>
      <c r="AG9986">
        <v>0</v>
      </c>
    </row>
    <row r="9987" spans="1:33">
      <c r="A9987" s="3">
        <v>38644</v>
      </c>
      <c r="B9987">
        <v>600886</v>
      </c>
      <c r="C9987">
        <v>2017</v>
      </c>
      <c r="D9987">
        <v>0</v>
      </c>
      <c r="E9987" t="s">
        <v>33</v>
      </c>
      <c r="F9987">
        <v>0.000438353850505877</v>
      </c>
      <c r="G9987">
        <v>7.31504409602281e-5</v>
      </c>
      <c r="H9987">
        <v>0.00155495715901057</v>
      </c>
      <c r="I9987">
        <v>1</v>
      </c>
      <c r="J9987">
        <v>0</v>
      </c>
      <c r="K9987">
        <v>0</v>
      </c>
      <c r="L9987">
        <v>0</v>
      </c>
      <c r="M9987">
        <v>63.9905578709763</v>
      </c>
      <c r="N9987">
        <v>9.3365</v>
      </c>
      <c r="O9987">
        <v>-0.0154312623030694</v>
      </c>
      <c r="P9987">
        <v>95.9031</v>
      </c>
      <c r="Q9987">
        <v>0.0476819166595783</v>
      </c>
      <c r="R9987">
        <v>14.13</v>
      </c>
      <c r="S9987">
        <v>-90481239.5999994</v>
      </c>
      <c r="T9987">
        <v>0</v>
      </c>
      <c r="U9987">
        <v>0</v>
      </c>
      <c r="V9987">
        <v>74.2168434511282</v>
      </c>
      <c r="W9987">
        <v>3.1448</v>
      </c>
      <c r="X9987">
        <v>0.4941</v>
      </c>
      <c r="Y9987">
        <v>0</v>
      </c>
      <c r="Z9987">
        <v>0.546476351884792</v>
      </c>
      <c r="AA9987">
        <v>0.958987962807783</v>
      </c>
      <c r="AB9987">
        <v>0.00616232126826778</v>
      </c>
      <c r="AC9987">
        <v>64.1000006198883</v>
      </c>
      <c r="AD9987">
        <v>3.99360292894873</v>
      </c>
      <c r="AE9987">
        <v>0.126882033436033</v>
      </c>
      <c r="AF9987">
        <v>0.928834745908587</v>
      </c>
      <c r="AG9987">
        <v>0</v>
      </c>
    </row>
    <row r="9988" spans="1:33">
      <c r="A9988" s="3">
        <v>38645</v>
      </c>
      <c r="B9988">
        <v>600887</v>
      </c>
      <c r="C9988">
        <v>2017</v>
      </c>
      <c r="D9988">
        <v>0</v>
      </c>
      <c r="E9988" t="s">
        <v>33</v>
      </c>
      <c r="F9988">
        <v>0.00142904177661437</v>
      </c>
      <c r="G9988">
        <v>0</v>
      </c>
      <c r="H9988">
        <v>0.0178951786141468</v>
      </c>
      <c r="I9988">
        <v>1</v>
      </c>
      <c r="J9988">
        <v>0</v>
      </c>
      <c r="K9988">
        <v>0</v>
      </c>
      <c r="L9988">
        <v>0</v>
      </c>
      <c r="M9988">
        <v>245.661127208181</v>
      </c>
      <c r="N9988">
        <v>83.6984</v>
      </c>
      <c r="O9988">
        <v>0.187648798691886</v>
      </c>
      <c r="P9988">
        <v>91.2776</v>
      </c>
      <c r="Q9988">
        <v>0.0401079467496106</v>
      </c>
      <c r="R9988">
        <v>2.64</v>
      </c>
      <c r="S9988">
        <v>124907428.48</v>
      </c>
      <c r="T9988">
        <v>0</v>
      </c>
      <c r="U9988">
        <v>0</v>
      </c>
      <c r="V9988">
        <v>45.8225590672053</v>
      </c>
      <c r="W9988">
        <v>1.698</v>
      </c>
      <c r="X9988">
        <v>1.2757</v>
      </c>
      <c r="Y9988">
        <v>0</v>
      </c>
      <c r="Z9988">
        <v>0.449891543989063</v>
      </c>
      <c r="AA9988">
        <v>0.996012904505968</v>
      </c>
      <c r="AB9988">
        <v>0.031824609595684</v>
      </c>
      <c r="AC9988">
        <v>32.4399993419647</v>
      </c>
      <c r="AD9988">
        <v>0.701005669529788</v>
      </c>
      <c r="AE9988">
        <v>0.402904047530882</v>
      </c>
      <c r="AF9988">
        <v>1.0329599081979</v>
      </c>
      <c r="AG9988">
        <v>0</v>
      </c>
    </row>
    <row r="9989" spans="1:33">
      <c r="A9989" s="3">
        <v>38646</v>
      </c>
      <c r="B9989">
        <v>600888</v>
      </c>
      <c r="C9989">
        <v>2017</v>
      </c>
      <c r="D9989">
        <v>0</v>
      </c>
      <c r="E9989" t="s">
        <v>33</v>
      </c>
      <c r="F9989">
        <v>0.00362144981451904</v>
      </c>
      <c r="G9989">
        <v>0</v>
      </c>
      <c r="H9989">
        <v>-0.017022930327266</v>
      </c>
      <c r="I9989">
        <v>1</v>
      </c>
      <c r="J9989">
        <v>0</v>
      </c>
      <c r="K9989">
        <v>0</v>
      </c>
      <c r="L9989">
        <v>0</v>
      </c>
      <c r="M9989">
        <v>303.590406017904</v>
      </c>
      <c r="N9989">
        <v>14.0335</v>
      </c>
      <c r="O9989">
        <v>-0.179591290037242</v>
      </c>
      <c r="P9989">
        <v>58.2854</v>
      </c>
      <c r="Q9989">
        <v>0.0932906298069743</v>
      </c>
      <c r="R9989">
        <v>23.96</v>
      </c>
      <c r="S9989">
        <v>17043470.73</v>
      </c>
      <c r="T9989">
        <v>0</v>
      </c>
      <c r="U9989">
        <v>0</v>
      </c>
      <c r="V9989">
        <v>41.0980739327479</v>
      </c>
      <c r="W9989">
        <v>2.8533</v>
      </c>
      <c r="X9989">
        <v>1.0738</v>
      </c>
      <c r="Y9989">
        <v>0.100779459399883</v>
      </c>
      <c r="Z9989">
        <v>0.130419238419187</v>
      </c>
      <c r="AA9989">
        <v>1.01962163327397</v>
      </c>
      <c r="AB9989">
        <v>0.000411884638214779</v>
      </c>
      <c r="AC9989">
        <v>38.9799991846085</v>
      </c>
      <c r="AD9989">
        <v>1.89213611361446</v>
      </c>
      <c r="AE9989">
        <v>0.375322749239065</v>
      </c>
      <c r="AF9989">
        <v>1.03790637812859</v>
      </c>
      <c r="AG9989">
        <v>0</v>
      </c>
    </row>
    <row r="9990" spans="1:33">
      <c r="A9990" s="3">
        <v>38649</v>
      </c>
      <c r="B9990">
        <v>600893</v>
      </c>
      <c r="C9990">
        <v>2017</v>
      </c>
      <c r="D9990">
        <v>0</v>
      </c>
      <c r="E9990" t="s">
        <v>33</v>
      </c>
      <c r="F9990">
        <v>0.00363081436794476</v>
      </c>
      <c r="G9990">
        <v>0.362927024726285</v>
      </c>
      <c r="H9990">
        <v>0.0224059605821306</v>
      </c>
      <c r="I9990">
        <v>1</v>
      </c>
      <c r="J9990">
        <v>0</v>
      </c>
      <c r="K9990">
        <v>0</v>
      </c>
      <c r="L9990">
        <v>0</v>
      </c>
      <c r="M9990">
        <v>113.368250846095</v>
      </c>
      <c r="N9990">
        <v>3.0997</v>
      </c>
      <c r="O9990">
        <v>0.00556270687720201</v>
      </c>
      <c r="P9990">
        <v>67.5375</v>
      </c>
      <c r="Q9990">
        <v>0.026200109893671</v>
      </c>
      <c r="R9990">
        <v>0.95</v>
      </c>
      <c r="S9990">
        <v>-93360678.4700003</v>
      </c>
      <c r="T9990">
        <v>0</v>
      </c>
      <c r="U9990">
        <v>0</v>
      </c>
      <c r="V9990">
        <v>70.3357101642425</v>
      </c>
      <c r="W9990">
        <v>1.752</v>
      </c>
      <c r="X9990">
        <v>1.0826</v>
      </c>
      <c r="Y9990">
        <v>0.101328563939108</v>
      </c>
      <c r="Z9990">
        <v>0.0432698702662637</v>
      </c>
      <c r="AA9990">
        <v>0.934069578858946</v>
      </c>
      <c r="AB9990">
        <v>0.0132187631478478</v>
      </c>
      <c r="AC9990">
        <v>58.2900006771088</v>
      </c>
      <c r="AD9990">
        <v>0.86891166504818</v>
      </c>
      <c r="AE9990">
        <v>0.580587048051345</v>
      </c>
      <c r="AF9990">
        <v>0.744944843173971</v>
      </c>
      <c r="AG9990">
        <v>0</v>
      </c>
    </row>
    <row r="9991" spans="1:33">
      <c r="A9991" s="3">
        <v>38654</v>
      </c>
      <c r="B9991">
        <v>600900</v>
      </c>
      <c r="C9991">
        <v>2017</v>
      </c>
      <c r="D9991">
        <v>0</v>
      </c>
      <c r="E9991" t="s">
        <v>33</v>
      </c>
      <c r="F9991">
        <v>9.05652785927462e-5</v>
      </c>
      <c r="G9991">
        <v>0</v>
      </c>
      <c r="H9991">
        <v>-0.000127211336527018</v>
      </c>
      <c r="I9991">
        <v>1</v>
      </c>
      <c r="J9991">
        <v>0</v>
      </c>
      <c r="K9991">
        <v>0</v>
      </c>
      <c r="L9991">
        <v>0</v>
      </c>
      <c r="M9991">
        <v>38.9306496281606</v>
      </c>
      <c r="N9991">
        <v>17.5415</v>
      </c>
      <c r="O9991">
        <v>-0.0280949660049457</v>
      </c>
      <c r="P9991">
        <v>97.5393</v>
      </c>
      <c r="Q9991">
        <v>0.0727148896642911</v>
      </c>
      <c r="R9991">
        <v>0.19</v>
      </c>
      <c r="S9991">
        <v>11460050.07</v>
      </c>
      <c r="T9991">
        <v>0</v>
      </c>
      <c r="U9991">
        <v>0</v>
      </c>
      <c r="V9991">
        <v>84.3712565883831</v>
      </c>
      <c r="W9991">
        <v>2.071</v>
      </c>
      <c r="X9991">
        <v>0.1669</v>
      </c>
      <c r="Y9991">
        <v>0</v>
      </c>
      <c r="Z9991">
        <v>0.699254441235414</v>
      </c>
      <c r="AA9991">
        <v>1.01146223492524</v>
      </c>
      <c r="AB9991">
        <v>0.00203140192354796</v>
      </c>
      <c r="AC9991">
        <v>75.5999979972839</v>
      </c>
      <c r="AD9991">
        <v>1.07460458572537</v>
      </c>
      <c r="AE9991">
        <v>0.15416926391818</v>
      </c>
      <c r="AF9991">
        <v>0.940563232539798</v>
      </c>
      <c r="AG9991">
        <v>0</v>
      </c>
    </row>
    <row r="9992" spans="1:33">
      <c r="A9992" s="3">
        <v>38655</v>
      </c>
      <c r="B9992">
        <v>600903</v>
      </c>
      <c r="C9992">
        <v>2017</v>
      </c>
      <c r="D9992">
        <v>0</v>
      </c>
      <c r="E9992" t="s">
        <v>33</v>
      </c>
      <c r="F9992">
        <v>0.00644285234672526</v>
      </c>
      <c r="G9992">
        <v>0.0676179356347148</v>
      </c>
      <c r="H9992">
        <v>-0.00564837813422769</v>
      </c>
      <c r="I9992">
        <v>1</v>
      </c>
      <c r="J9992">
        <v>0</v>
      </c>
      <c r="K9992">
        <v>0</v>
      </c>
      <c r="L9992">
        <v>0</v>
      </c>
      <c r="M9992">
        <v>4049.47196976802</v>
      </c>
      <c r="N9992">
        <v>6.4801</v>
      </c>
      <c r="O9992">
        <v>-0.101697283753348</v>
      </c>
      <c r="P9992">
        <v>87.6245</v>
      </c>
      <c r="Q9992">
        <v>0.0405058083691992</v>
      </c>
      <c r="R9992">
        <v>43.41</v>
      </c>
      <c r="S9992">
        <v>117319308</v>
      </c>
      <c r="T9992">
        <v>0</v>
      </c>
      <c r="U9992">
        <v>0</v>
      </c>
      <c r="V9992">
        <v>71.0536736176335</v>
      </c>
      <c r="W9992">
        <v>2.9167</v>
      </c>
      <c r="X9992">
        <v>0.4805</v>
      </c>
      <c r="Y9992">
        <v>0</v>
      </c>
      <c r="Z9992">
        <v>0.0967613588692409</v>
      </c>
      <c r="AA9992">
        <v>0.964895804746741</v>
      </c>
      <c r="AB9992">
        <v>0.0198029589620939</v>
      </c>
      <c r="AC9992">
        <v>83.9399986639619</v>
      </c>
      <c r="AD9992">
        <v>2.31953517241932</v>
      </c>
      <c r="AE9992">
        <v>0.405499976392721</v>
      </c>
      <c r="AF9992">
        <v>0.84131558883907</v>
      </c>
      <c r="AG9992">
        <v>0</v>
      </c>
    </row>
    <row r="9993" spans="1:33">
      <c r="A9993" s="3">
        <v>38658</v>
      </c>
      <c r="B9993">
        <v>600917</v>
      </c>
      <c r="C9993">
        <v>2017</v>
      </c>
      <c r="D9993">
        <v>0</v>
      </c>
      <c r="E9993" t="s">
        <v>33</v>
      </c>
      <c r="F9993">
        <v>0.00650101965647169</v>
      </c>
      <c r="G9993">
        <v>0</v>
      </c>
      <c r="H9993">
        <v>0.00166294469810175</v>
      </c>
      <c r="I9993">
        <v>1</v>
      </c>
      <c r="J9993">
        <v>0</v>
      </c>
      <c r="K9993">
        <v>0</v>
      </c>
      <c r="L9993">
        <v>0</v>
      </c>
      <c r="M9993">
        <v>98.2174502570694</v>
      </c>
      <c r="N9993">
        <v>29.1738</v>
      </c>
      <c r="O9993">
        <v>-0.0211752491644325</v>
      </c>
      <c r="P9993">
        <v>84.2988</v>
      </c>
      <c r="Q9993">
        <v>0.0712953304145714</v>
      </c>
      <c r="R9993">
        <v>0.13</v>
      </c>
      <c r="S9993">
        <v>-9892083</v>
      </c>
      <c r="T9993">
        <v>0</v>
      </c>
      <c r="U9993">
        <v>0</v>
      </c>
      <c r="V9993">
        <v>90.7877679948586</v>
      </c>
      <c r="W9993">
        <v>1.9344</v>
      </c>
      <c r="X9993">
        <v>1.0912</v>
      </c>
      <c r="Y9993">
        <v>0</v>
      </c>
      <c r="Z9993">
        <v>0.250694779628175</v>
      </c>
      <c r="AA9993">
        <v>1.00667339461677</v>
      </c>
      <c r="AB9993">
        <v>0.016865020469828</v>
      </c>
      <c r="AC9993">
        <v>90.4399993121624</v>
      </c>
      <c r="AD9993">
        <v>1.02610378020931</v>
      </c>
      <c r="AE9993">
        <v>0.231101848430327</v>
      </c>
      <c r="AF9993">
        <v>0.910395482021624</v>
      </c>
      <c r="AG9993">
        <v>0</v>
      </c>
    </row>
    <row r="9994" spans="1:33">
      <c r="A9994" s="3">
        <v>38660</v>
      </c>
      <c r="B9994">
        <v>600929</v>
      </c>
      <c r="C9994">
        <v>2017</v>
      </c>
      <c r="D9994">
        <v>0</v>
      </c>
      <c r="E9994" t="s">
        <v>33</v>
      </c>
      <c r="F9994">
        <v>0.00756607050642498</v>
      </c>
      <c r="G9994">
        <v>0</v>
      </c>
      <c r="H9994">
        <v>0.00161678761118175</v>
      </c>
      <c r="I9994">
        <v>1</v>
      </c>
      <c r="J9994">
        <v>0</v>
      </c>
      <c r="K9994">
        <v>0</v>
      </c>
      <c r="L9994">
        <v>0</v>
      </c>
      <c r="M9994">
        <v>2571.546242</v>
      </c>
      <c r="N9994">
        <v>38.4781</v>
      </c>
      <c r="O9994">
        <v>0.0748008962351768</v>
      </c>
      <c r="P9994">
        <v>102.4022</v>
      </c>
      <c r="Q9994">
        <v>0.00419555176594624</v>
      </c>
      <c r="R9994">
        <v>28.89</v>
      </c>
      <c r="S9994">
        <v>9491119.10000002</v>
      </c>
      <c r="T9994">
        <v>0</v>
      </c>
      <c r="U9994">
        <v>0</v>
      </c>
      <c r="V9994">
        <v>0.215981333333333</v>
      </c>
      <c r="W9994">
        <v>1.3942</v>
      </c>
      <c r="X9994">
        <v>1.5272</v>
      </c>
      <c r="Y9994">
        <v>0</v>
      </c>
      <c r="Z9994">
        <v>0.366940834201959</v>
      </c>
      <c r="AA9994">
        <v>0.999148141996659</v>
      </c>
      <c r="AB9994">
        <v>0.0220232193854339</v>
      </c>
      <c r="AC9994">
        <v>73.460000038147</v>
      </c>
      <c r="AD9994">
        <v>0.423076129298146</v>
      </c>
      <c r="AE9994">
        <v>0.444284487279955</v>
      </c>
      <c r="AF9994">
        <v>0.894605755696023</v>
      </c>
      <c r="AG9994">
        <v>0</v>
      </c>
    </row>
    <row r="9995" spans="1:33">
      <c r="A9995" s="3">
        <v>38665</v>
      </c>
      <c r="B9995">
        <v>600939</v>
      </c>
      <c r="C9995">
        <v>2017</v>
      </c>
      <c r="D9995">
        <v>0</v>
      </c>
      <c r="E9995" t="s">
        <v>33</v>
      </c>
      <c r="F9995">
        <v>0.103712210121748</v>
      </c>
      <c r="G9995">
        <v>0</v>
      </c>
      <c r="H9995">
        <v>0.0133520026854999</v>
      </c>
      <c r="I9995">
        <v>1</v>
      </c>
      <c r="J9995">
        <v>0</v>
      </c>
      <c r="K9995">
        <v>0</v>
      </c>
      <c r="L9995">
        <v>0</v>
      </c>
      <c r="M9995">
        <v>464.057895628599</v>
      </c>
      <c r="N9995">
        <v>3.1824</v>
      </c>
      <c r="O9995">
        <v>0.0159273256649981</v>
      </c>
      <c r="P9995">
        <v>91.6744</v>
      </c>
      <c r="Q9995">
        <v>0.00585257968626326</v>
      </c>
      <c r="R9995">
        <v>52.16</v>
      </c>
      <c r="S9995">
        <v>-91651449.4500008</v>
      </c>
      <c r="T9995">
        <v>0</v>
      </c>
      <c r="U9995">
        <v>0</v>
      </c>
      <c r="V9995">
        <v>57.5831300041557</v>
      </c>
      <c r="W9995">
        <v>7.9854</v>
      </c>
      <c r="X9995">
        <v>1.0285</v>
      </c>
      <c r="Y9995">
        <v>0</v>
      </c>
      <c r="Z9995">
        <v>0.00280949808698241</v>
      </c>
      <c r="AA9995">
        <v>0.980452440087083</v>
      </c>
      <c r="AB9995">
        <v>0.000868355972804261</v>
      </c>
      <c r="AC9995">
        <v>88.7199988365173</v>
      </c>
      <c r="AD9995">
        <v>8.70704090182107</v>
      </c>
      <c r="AE9995">
        <v>0.915455861232702</v>
      </c>
      <c r="AF9995">
        <v>0.963403792519523</v>
      </c>
      <c r="AG9995">
        <v>0</v>
      </c>
    </row>
    <row r="9996" spans="1:33">
      <c r="A9996" s="3">
        <v>38673</v>
      </c>
      <c r="B9996">
        <v>600963</v>
      </c>
      <c r="C9996">
        <v>2017</v>
      </c>
      <c r="D9996">
        <v>0</v>
      </c>
      <c r="E9996" t="s">
        <v>33</v>
      </c>
      <c r="F9996">
        <v>0.0580951802934707</v>
      </c>
      <c r="G9996">
        <v>0.0822004373939418</v>
      </c>
      <c r="H9996">
        <v>0.0210407664543346</v>
      </c>
      <c r="I9996">
        <v>1</v>
      </c>
      <c r="J9996">
        <v>0</v>
      </c>
      <c r="K9996">
        <v>0</v>
      </c>
      <c r="L9996">
        <v>0</v>
      </c>
      <c r="M9996">
        <v>252.683856826034</v>
      </c>
      <c r="N9996">
        <v>8.3462</v>
      </c>
      <c r="O9996">
        <v>0.00085173831751862</v>
      </c>
      <c r="P9996">
        <v>79.7374</v>
      </c>
      <c r="Q9996">
        <v>0.00193579244543865</v>
      </c>
      <c r="R9996">
        <v>8.43</v>
      </c>
      <c r="S9996">
        <v>-19380753.2900001</v>
      </c>
      <c r="T9996">
        <v>0</v>
      </c>
      <c r="U9996">
        <v>0</v>
      </c>
      <c r="V9996">
        <v>38.605810414654</v>
      </c>
      <c r="W9996">
        <v>1.8149</v>
      </c>
      <c r="X9996">
        <v>1.5666</v>
      </c>
      <c r="Y9996">
        <v>0</v>
      </c>
      <c r="Z9996">
        <v>0.14817617974009</v>
      </c>
      <c r="AA9996">
        <v>1.01716016454482</v>
      </c>
      <c r="AB9996">
        <v>0.00426860032776187</v>
      </c>
      <c r="AC9996">
        <v>52.2000012397766</v>
      </c>
      <c r="AD9996">
        <v>0.817147844393618</v>
      </c>
      <c r="AE9996">
        <v>0.665088473267671</v>
      </c>
      <c r="AF9996">
        <v>0.727084271333689</v>
      </c>
      <c r="AG9996">
        <v>0</v>
      </c>
    </row>
    <row r="9997" spans="1:33">
      <c r="A9997" s="3">
        <v>38674</v>
      </c>
      <c r="B9997">
        <v>600965</v>
      </c>
      <c r="C9997">
        <v>2017</v>
      </c>
      <c r="D9997">
        <v>0</v>
      </c>
      <c r="E9997" t="s">
        <v>33</v>
      </c>
      <c r="F9997">
        <v>0.0078898235904487</v>
      </c>
      <c r="G9997">
        <v>2.6950849371653e-5</v>
      </c>
      <c r="H9997">
        <v>0.0760722366459016</v>
      </c>
      <c r="I9997">
        <v>1</v>
      </c>
      <c r="J9997">
        <v>0</v>
      </c>
      <c r="K9997">
        <v>0</v>
      </c>
      <c r="L9997">
        <v>0</v>
      </c>
      <c r="M9997">
        <v>52.1191166551146</v>
      </c>
      <c r="N9997">
        <v>9.5053</v>
      </c>
      <c r="O9997">
        <v>0.0385071312069558</v>
      </c>
      <c r="P9997">
        <v>98.3739</v>
      </c>
      <c r="Q9997">
        <v>0</v>
      </c>
      <c r="R9997">
        <v>5.11</v>
      </c>
      <c r="S9997">
        <v>-1086734.63999999</v>
      </c>
      <c r="T9997">
        <v>0</v>
      </c>
      <c r="U9997">
        <v>0</v>
      </c>
      <c r="V9997">
        <v>47.8588128677583</v>
      </c>
      <c r="W9997">
        <v>1.3551</v>
      </c>
      <c r="X9997">
        <v>2.6039</v>
      </c>
      <c r="Y9997">
        <v>0</v>
      </c>
      <c r="Z9997">
        <v>0.324481687301917</v>
      </c>
      <c r="AA9997">
        <v>0.983399534855655</v>
      </c>
      <c r="AB9997">
        <v>0.0184248859601427</v>
      </c>
      <c r="AC9997">
        <v>64.3199982643127</v>
      </c>
      <c r="AD9997">
        <v>0.37678140756933</v>
      </c>
      <c r="AE9997">
        <v>0.535538910544833</v>
      </c>
      <c r="AF9997">
        <v>0.890303575180479</v>
      </c>
      <c r="AG9997">
        <v>0</v>
      </c>
    </row>
    <row r="9998" spans="1:33">
      <c r="A9998" s="3">
        <v>38675</v>
      </c>
      <c r="B9998">
        <v>600966</v>
      </c>
      <c r="C9998">
        <v>2017</v>
      </c>
      <c r="D9998">
        <v>0</v>
      </c>
      <c r="E9998" t="s">
        <v>33</v>
      </c>
      <c r="F9998">
        <v>0.0122771909726814</v>
      </c>
      <c r="G9998">
        <v>0</v>
      </c>
      <c r="H9998">
        <v>0.00529624247066253</v>
      </c>
      <c r="I9998">
        <v>1</v>
      </c>
      <c r="J9998">
        <v>0</v>
      </c>
      <c r="K9998">
        <v>0</v>
      </c>
      <c r="L9998">
        <v>0</v>
      </c>
      <c r="M9998">
        <v>252.044913625722</v>
      </c>
      <c r="N9998">
        <v>8.9255</v>
      </c>
      <c r="O9998">
        <v>-0.121299966692488</v>
      </c>
      <c r="P9998">
        <v>101.5911</v>
      </c>
      <c r="Q9998">
        <v>0</v>
      </c>
      <c r="R9998">
        <v>116.9</v>
      </c>
      <c r="S9998">
        <v>36830376.31</v>
      </c>
      <c r="T9998">
        <v>0</v>
      </c>
      <c r="U9998">
        <v>0</v>
      </c>
      <c r="V9998">
        <v>32.6181891873409</v>
      </c>
      <c r="W9998">
        <v>3.5981</v>
      </c>
      <c r="X9998">
        <v>0.6806</v>
      </c>
      <c r="Y9998">
        <v>0.0472678054096885</v>
      </c>
      <c r="Z9998">
        <v>0.117959054874069</v>
      </c>
      <c r="AA9998">
        <v>0.993024920948041</v>
      </c>
      <c r="AB9998">
        <v>0.00785560884744555</v>
      </c>
      <c r="AC9998">
        <v>33.7200000584126</v>
      </c>
      <c r="AD9998">
        <v>2.59813826280176</v>
      </c>
      <c r="AE9998">
        <v>0.288219098950045</v>
      </c>
      <c r="AF9998">
        <v>0.881756243490443</v>
      </c>
      <c r="AG9998">
        <v>0</v>
      </c>
    </row>
    <row r="9999" spans="1:33">
      <c r="A9999" s="3">
        <v>38676</v>
      </c>
      <c r="B9999">
        <v>600967</v>
      </c>
      <c r="C9999">
        <v>2017</v>
      </c>
      <c r="D9999">
        <v>0</v>
      </c>
      <c r="E9999" t="s">
        <v>33</v>
      </c>
      <c r="F9999">
        <v>0.000705752566603369</v>
      </c>
      <c r="G9999">
        <v>0.145881972490712</v>
      </c>
      <c r="H9999">
        <v>0.0229528638228294</v>
      </c>
      <c r="I9999">
        <v>1</v>
      </c>
      <c r="J9999">
        <v>0</v>
      </c>
      <c r="K9999">
        <v>0</v>
      </c>
      <c r="L9999">
        <v>0</v>
      </c>
      <c r="M9999">
        <v>354.198019220835</v>
      </c>
      <c r="N9999">
        <v>14.5013</v>
      </c>
      <c r="O9999">
        <v>-0.0161316399506932</v>
      </c>
      <c r="P9999">
        <v>93.925</v>
      </c>
      <c r="Q9999">
        <v>0.00147570441929549</v>
      </c>
      <c r="R9999">
        <v>0.81</v>
      </c>
      <c r="S9999">
        <v>-57184085.2200003</v>
      </c>
      <c r="T9999">
        <v>0</v>
      </c>
      <c r="U9999">
        <v>0</v>
      </c>
      <c r="V9999">
        <v>52.7658351242069</v>
      </c>
      <c r="W9999">
        <v>2.3877</v>
      </c>
      <c r="X9999">
        <v>1.3636</v>
      </c>
      <c r="Y9999">
        <v>0.0301790809592314</v>
      </c>
      <c r="Z9999">
        <v>0.141688305841383</v>
      </c>
      <c r="AA9999">
        <v>1.00417385552655</v>
      </c>
      <c r="AB9999">
        <v>0.00240569807308329</v>
      </c>
      <c r="AC9999">
        <v>60.2700002193451</v>
      </c>
      <c r="AD9999">
        <v>1.39799016919864</v>
      </c>
      <c r="AE9999">
        <v>0.454079621784668</v>
      </c>
      <c r="AF9999">
        <v>0.503038611345687</v>
      </c>
      <c r="AG9999">
        <v>0</v>
      </c>
    </row>
    <row r="10000" spans="1:33">
      <c r="A10000" s="3">
        <v>38678</v>
      </c>
      <c r="B10000">
        <v>600969</v>
      </c>
      <c r="C10000">
        <v>2017</v>
      </c>
      <c r="D10000">
        <v>0</v>
      </c>
      <c r="E10000" t="s">
        <v>33</v>
      </c>
      <c r="F10000">
        <v>0.0181614291960331</v>
      </c>
      <c r="G10000">
        <v>0</v>
      </c>
      <c r="H10000">
        <v>-7.86612054936184e-5</v>
      </c>
      <c r="I10000">
        <v>1</v>
      </c>
      <c r="J10000">
        <v>0</v>
      </c>
      <c r="K10000">
        <v>0</v>
      </c>
      <c r="L10000">
        <v>0</v>
      </c>
      <c r="M10000">
        <v>187.913653836531</v>
      </c>
      <c r="N10000">
        <v>12.7843</v>
      </c>
      <c r="O10000">
        <v>-0.0310534523754884</v>
      </c>
      <c r="P10000">
        <v>87.0435</v>
      </c>
      <c r="Q10000">
        <v>0.116396617362897</v>
      </c>
      <c r="R10000">
        <v>0.44</v>
      </c>
      <c r="S10000">
        <v>-11478316.97</v>
      </c>
      <c r="T10000">
        <v>0</v>
      </c>
      <c r="U10000">
        <v>0</v>
      </c>
      <c r="V10000">
        <v>38.247885118291</v>
      </c>
      <c r="W10000">
        <v>3.4659</v>
      </c>
      <c r="X10000">
        <v>1.3263</v>
      </c>
      <c r="Y10000">
        <v>0</v>
      </c>
      <c r="Z10000">
        <v>0.286709510076325</v>
      </c>
      <c r="AA10000">
        <v>1.00598868653612</v>
      </c>
      <c r="AB10000">
        <v>0.00849503936439332</v>
      </c>
      <c r="AC10000">
        <v>33.4600007534027</v>
      </c>
      <c r="AD10000">
        <v>2.66763062475136</v>
      </c>
      <c r="AE10000">
        <v>0.214693866922013</v>
      </c>
      <c r="AF10000">
        <v>0.974240068529203</v>
      </c>
      <c r="AG10000">
        <v>0</v>
      </c>
    </row>
    <row r="10001" spans="1:33">
      <c r="A10001" s="3">
        <v>38679</v>
      </c>
      <c r="B10001">
        <v>600970</v>
      </c>
      <c r="C10001">
        <v>2017</v>
      </c>
      <c r="D10001">
        <v>0</v>
      </c>
      <c r="E10001" t="s">
        <v>33</v>
      </c>
      <c r="F10001">
        <v>0.0217488533305224</v>
      </c>
      <c r="G10001">
        <v>0</v>
      </c>
      <c r="H10001">
        <v>-0.00843922297211569</v>
      </c>
      <c r="I10001">
        <v>1</v>
      </c>
      <c r="J10001">
        <v>0</v>
      </c>
      <c r="K10001">
        <v>0</v>
      </c>
      <c r="L10001">
        <v>0</v>
      </c>
      <c r="M10001">
        <v>321.460334328145</v>
      </c>
      <c r="N10001">
        <v>7.091</v>
      </c>
      <c r="O10001">
        <v>0.0766449328762247</v>
      </c>
      <c r="P10001">
        <v>96.9253</v>
      </c>
      <c r="Q10001">
        <v>0.003469373137823</v>
      </c>
      <c r="R10001">
        <v>47.81</v>
      </c>
      <c r="S10001">
        <v>-29115682.1</v>
      </c>
      <c r="T10001">
        <v>0</v>
      </c>
      <c r="U10001">
        <v>0</v>
      </c>
      <c r="V10001">
        <v>47.3619568519033</v>
      </c>
      <c r="W10001">
        <v>3.3943</v>
      </c>
      <c r="X10001">
        <v>1.1877</v>
      </c>
      <c r="Y10001">
        <v>0.749069356364238</v>
      </c>
      <c r="Z10001">
        <v>-0.0903241616949165</v>
      </c>
      <c r="AA10001">
        <v>0.987581813835353</v>
      </c>
      <c r="AB10001">
        <v>0.0210048795563961</v>
      </c>
      <c r="AC10001">
        <v>47.5999989509583</v>
      </c>
      <c r="AD10001">
        <v>2.51524411991185</v>
      </c>
      <c r="AE10001">
        <v>0.694781064115755</v>
      </c>
      <c r="AF10001">
        <v>0.766886581469682</v>
      </c>
      <c r="AG10001">
        <v>0</v>
      </c>
    </row>
    <row r="10002" spans="1:33">
      <c r="A10002" s="3">
        <v>38681</v>
      </c>
      <c r="B10002">
        <v>600973</v>
      </c>
      <c r="C10002">
        <v>2017</v>
      </c>
      <c r="D10002">
        <v>0</v>
      </c>
      <c r="E10002" t="s">
        <v>33</v>
      </c>
      <c r="F10002">
        <v>0.0221267653154456</v>
      </c>
      <c r="G10002">
        <v>0</v>
      </c>
      <c r="H10002">
        <v>0.015380229706894</v>
      </c>
      <c r="I10002">
        <v>1</v>
      </c>
      <c r="J10002">
        <v>0</v>
      </c>
      <c r="K10002">
        <v>0</v>
      </c>
      <c r="L10002">
        <v>0</v>
      </c>
      <c r="M10002">
        <v>106.208793834307</v>
      </c>
      <c r="N10002">
        <v>7.2664</v>
      </c>
      <c r="O10002">
        <v>-0.134145263762751</v>
      </c>
      <c r="P10002">
        <v>80.9935</v>
      </c>
      <c r="Q10002">
        <v>0.000163800511322917</v>
      </c>
      <c r="R10002">
        <v>4.09</v>
      </c>
      <c r="S10002">
        <v>22725756.02</v>
      </c>
      <c r="T10002">
        <v>0</v>
      </c>
      <c r="U10002">
        <v>0</v>
      </c>
      <c r="V10002">
        <v>36.0297273309969</v>
      </c>
      <c r="W10002">
        <v>3.543</v>
      </c>
      <c r="X10002">
        <v>1.0834</v>
      </c>
      <c r="Y10002">
        <v>0.0271367934591995</v>
      </c>
      <c r="Z10002">
        <v>-0.0782008907272231</v>
      </c>
      <c r="AA10002">
        <v>1.0046875054843</v>
      </c>
      <c r="AB10002">
        <v>0.00021197141486016</v>
      </c>
      <c r="AC10002">
        <v>51.2000007629395</v>
      </c>
      <c r="AD10002">
        <v>3.26515198603524</v>
      </c>
      <c r="AE10002">
        <v>0.563344695185468</v>
      </c>
      <c r="AF10002">
        <v>0.72959240912083</v>
      </c>
      <c r="AG10002">
        <v>0</v>
      </c>
    </row>
    <row r="10003" spans="1:33">
      <c r="A10003" s="3">
        <v>38685</v>
      </c>
      <c r="B10003">
        <v>600979</v>
      </c>
      <c r="C10003">
        <v>2017</v>
      </c>
      <c r="D10003">
        <v>0</v>
      </c>
      <c r="E10003" t="s">
        <v>33</v>
      </c>
      <c r="F10003">
        <v>0.003715728229809</v>
      </c>
      <c r="G10003">
        <v>0.00451467642112519</v>
      </c>
      <c r="H10003">
        <v>0.00760206541885552</v>
      </c>
      <c r="I10003">
        <v>1</v>
      </c>
      <c r="J10003">
        <v>0</v>
      </c>
      <c r="K10003">
        <v>0</v>
      </c>
      <c r="L10003">
        <v>0</v>
      </c>
      <c r="M10003">
        <v>115.290976591907</v>
      </c>
      <c r="N10003">
        <v>10.0081</v>
      </c>
      <c r="O10003">
        <v>0.0235881148891028</v>
      </c>
      <c r="P10003">
        <v>90.6393</v>
      </c>
      <c r="Q10003">
        <v>0.0330727497065538</v>
      </c>
      <c r="R10003">
        <v>22.66</v>
      </c>
      <c r="S10003">
        <v>-4769561.10000002</v>
      </c>
      <c r="T10003">
        <v>0</v>
      </c>
      <c r="U10003">
        <v>0</v>
      </c>
      <c r="V10003">
        <v>49.8174635274531</v>
      </c>
      <c r="W10003">
        <v>2.0502</v>
      </c>
      <c r="X10003">
        <v>0.8804</v>
      </c>
      <c r="Y10003">
        <v>0</v>
      </c>
      <c r="Z10003">
        <v>0.252421501442339</v>
      </c>
      <c r="AA10003">
        <v>0.986357479167814</v>
      </c>
      <c r="AB10003">
        <v>0.0468785346242004</v>
      </c>
      <c r="AC10003">
        <v>47.6900000572205</v>
      </c>
      <c r="AD10003">
        <v>1.09643742798238</v>
      </c>
      <c r="AE10003">
        <v>0.215955928344819</v>
      </c>
      <c r="AF10003">
        <v>1.00904666998847</v>
      </c>
      <c r="AG10003">
        <v>0</v>
      </c>
    </row>
    <row r="10004" spans="1:33">
      <c r="A10004" s="3">
        <v>38687</v>
      </c>
      <c r="B10004">
        <v>600981</v>
      </c>
      <c r="C10004">
        <v>2017</v>
      </c>
      <c r="D10004">
        <v>0</v>
      </c>
      <c r="E10004" t="s">
        <v>33</v>
      </c>
      <c r="F10004">
        <v>0.0140610512756288</v>
      </c>
      <c r="G10004">
        <v>2.65684119400828e-5</v>
      </c>
      <c r="H10004">
        <v>-0.0246425325176236</v>
      </c>
      <c r="I10004">
        <v>1</v>
      </c>
      <c r="J10004">
        <v>0</v>
      </c>
      <c r="K10004">
        <v>0</v>
      </c>
      <c r="L10004">
        <v>0</v>
      </c>
      <c r="M10004">
        <v>337.326431737321</v>
      </c>
      <c r="N10004">
        <v>11.0688</v>
      </c>
      <c r="O10004">
        <v>-0.0438500150668634</v>
      </c>
      <c r="P10004">
        <v>-59.3016</v>
      </c>
      <c r="Q10004">
        <v>0.0470458453282386</v>
      </c>
      <c r="R10004">
        <v>33.47</v>
      </c>
      <c r="S10004">
        <v>596872216.07</v>
      </c>
      <c r="T10004">
        <v>1</v>
      </c>
      <c r="U10004">
        <v>0</v>
      </c>
      <c r="V10004">
        <v>62.990047915038</v>
      </c>
      <c r="W10004">
        <v>4.1676</v>
      </c>
      <c r="X10004">
        <v>0.9704</v>
      </c>
      <c r="Y10004">
        <v>0.470961379138319</v>
      </c>
      <c r="Z10004">
        <v>0.0188111911736751</v>
      </c>
      <c r="AA10004">
        <v>1.00293491567006</v>
      </c>
      <c r="AB10004">
        <v>0.00561737522009007</v>
      </c>
      <c r="AC10004">
        <v>79.4900035858154</v>
      </c>
      <c r="AD10004">
        <v>3.85146660847548</v>
      </c>
      <c r="AE10004">
        <v>0.718087845124292</v>
      </c>
      <c r="AF10004">
        <v>1.08399008164196</v>
      </c>
      <c r="AG10004">
        <v>0</v>
      </c>
    </row>
    <row r="10005" spans="1:33">
      <c r="A10005" s="3">
        <v>38688</v>
      </c>
      <c r="B10005">
        <v>600982</v>
      </c>
      <c r="C10005">
        <v>2017</v>
      </c>
      <c r="D10005">
        <v>0</v>
      </c>
      <c r="E10005" t="s">
        <v>33</v>
      </c>
      <c r="F10005">
        <v>0.00177753717490669</v>
      </c>
      <c r="G10005">
        <v>0.00931969402853971</v>
      </c>
      <c r="H10005">
        <v>0.0158813419047839</v>
      </c>
      <c r="I10005">
        <v>1</v>
      </c>
      <c r="J10005">
        <v>0</v>
      </c>
      <c r="K10005">
        <v>0</v>
      </c>
      <c r="L10005">
        <v>0</v>
      </c>
      <c r="M10005">
        <v>102.929453897956</v>
      </c>
      <c r="N10005">
        <v>16.5768</v>
      </c>
      <c r="O10005">
        <v>-0.00456154933475639</v>
      </c>
      <c r="P10005">
        <v>14.1797</v>
      </c>
      <c r="Q10005">
        <v>0.00067517484192974</v>
      </c>
      <c r="R10005">
        <v>8.2</v>
      </c>
      <c r="S10005">
        <v>-1610843.14</v>
      </c>
      <c r="T10005">
        <v>0</v>
      </c>
      <c r="U10005">
        <v>0</v>
      </c>
      <c r="V10005">
        <v>34.9829551631344</v>
      </c>
      <c r="W10005">
        <v>1.6977</v>
      </c>
      <c r="X10005">
        <v>1.9729</v>
      </c>
      <c r="Y10005">
        <v>0</v>
      </c>
      <c r="Z10005">
        <v>0.0117627805639921</v>
      </c>
      <c r="AA10005">
        <v>1.00410617524188</v>
      </c>
      <c r="AB10005">
        <v>0.00310132580415442</v>
      </c>
      <c r="AC10005">
        <v>43.6400002837181</v>
      </c>
      <c r="AD10005">
        <v>0.776814020431546</v>
      </c>
      <c r="AE10005">
        <v>0.583591361468084</v>
      </c>
      <c r="AF10005">
        <v>1.02286681641141</v>
      </c>
      <c r="AG10005">
        <v>0</v>
      </c>
    </row>
    <row r="10006" spans="1:33">
      <c r="A10006" s="3">
        <v>38690</v>
      </c>
      <c r="B10006">
        <v>600984</v>
      </c>
      <c r="C10006">
        <v>2017</v>
      </c>
      <c r="D10006">
        <v>1</v>
      </c>
      <c r="E10006" t="s">
        <v>33</v>
      </c>
      <c r="F10006">
        <v>0.0071491312471211</v>
      </c>
      <c r="G10006">
        <v>0</v>
      </c>
      <c r="H10006">
        <v>0.00887422978721777</v>
      </c>
      <c r="I10006">
        <v>1</v>
      </c>
      <c r="J10006">
        <v>0</v>
      </c>
      <c r="K10006">
        <v>0</v>
      </c>
      <c r="L10006">
        <v>0</v>
      </c>
      <c r="M10006">
        <v>149.179638497745</v>
      </c>
      <c r="N10006">
        <v>1.2415</v>
      </c>
      <c r="O10006">
        <v>-0.108675324757382</v>
      </c>
      <c r="P10006">
        <v>72.2026</v>
      </c>
      <c r="Q10006">
        <v>0</v>
      </c>
      <c r="R10006">
        <v>49.11</v>
      </c>
      <c r="S10006">
        <v>27170427</v>
      </c>
      <c r="T10006">
        <v>0</v>
      </c>
      <c r="U10006">
        <v>0</v>
      </c>
      <c r="V10006">
        <v>41.8230031154813</v>
      </c>
      <c r="W10006">
        <v>2.3474</v>
      </c>
      <c r="X10006">
        <v>0.8823</v>
      </c>
      <c r="Y10006">
        <v>0.0368622027219718</v>
      </c>
      <c r="Z10006">
        <v>0.085308516009061</v>
      </c>
      <c r="AA10006">
        <v>0.932191059108247</v>
      </c>
      <c r="AB10006">
        <v>0.0231069143386591</v>
      </c>
      <c r="AC10006">
        <v>44.3299996852875</v>
      </c>
      <c r="AD10006">
        <v>1.34978727658694</v>
      </c>
      <c r="AE10006">
        <v>0.4487973798353</v>
      </c>
      <c r="AF10006">
        <v>0.80703297231286</v>
      </c>
      <c r="AG10006">
        <v>0</v>
      </c>
    </row>
    <row r="10007" spans="1:33">
      <c r="A10007" s="3">
        <v>38691</v>
      </c>
      <c r="B10007">
        <v>600985</v>
      </c>
      <c r="C10007">
        <v>2017</v>
      </c>
      <c r="D10007">
        <v>0</v>
      </c>
      <c r="E10007" t="s">
        <v>33</v>
      </c>
      <c r="F10007">
        <v>0.00651007846784942</v>
      </c>
      <c r="G10007">
        <v>0</v>
      </c>
      <c r="H10007">
        <v>0.0448236842283167</v>
      </c>
      <c r="I10007">
        <v>1</v>
      </c>
      <c r="J10007">
        <v>0</v>
      </c>
      <c r="K10007">
        <v>0</v>
      </c>
      <c r="L10007">
        <v>0</v>
      </c>
      <c r="M10007">
        <v>487.756662668413</v>
      </c>
      <c r="N10007">
        <v>83.9145</v>
      </c>
      <c r="O10007">
        <v>-0.577795075008979</v>
      </c>
      <c r="P10007">
        <v>35.6616</v>
      </c>
      <c r="Q10007">
        <v>0.0143526127862334</v>
      </c>
      <c r="R10007">
        <v>0.94</v>
      </c>
      <c r="S10007">
        <v>8709349159.82</v>
      </c>
      <c r="T10007">
        <v>0</v>
      </c>
      <c r="U10007">
        <v>0</v>
      </c>
      <c r="V10007">
        <v>50.7507229924677</v>
      </c>
      <c r="W10007">
        <v>2.9056</v>
      </c>
      <c r="X10007">
        <v>0.395</v>
      </c>
      <c r="Y10007">
        <v>0</v>
      </c>
      <c r="Z10007">
        <v>0.271768358971964</v>
      </c>
      <c r="AA10007">
        <v>0.983959529479403</v>
      </c>
      <c r="AB10007">
        <v>0.0212192644666902</v>
      </c>
      <c r="AC10007">
        <v>85.7499969601631</v>
      </c>
      <c r="AD10007">
        <v>2.27173797563076</v>
      </c>
      <c r="AE10007">
        <v>0.358066002792427</v>
      </c>
      <c r="AF10007">
        <v>0.290299450112662</v>
      </c>
      <c r="AG10007">
        <v>0</v>
      </c>
    </row>
    <row r="10008" spans="1:33">
      <c r="A10008" s="3">
        <v>38692</v>
      </c>
      <c r="B10008">
        <v>600986</v>
      </c>
      <c r="C10008">
        <v>2017</v>
      </c>
      <c r="D10008">
        <v>0</v>
      </c>
      <c r="E10008" t="s">
        <v>33</v>
      </c>
      <c r="F10008">
        <v>0.0186442608664169</v>
      </c>
      <c r="G10008">
        <v>0</v>
      </c>
      <c r="H10008">
        <v>-0.0577138094805518</v>
      </c>
      <c r="I10008">
        <v>1</v>
      </c>
      <c r="J10008">
        <v>0</v>
      </c>
      <c r="K10008">
        <v>0</v>
      </c>
      <c r="L10008">
        <v>0</v>
      </c>
      <c r="M10008">
        <v>367.231154449726</v>
      </c>
      <c r="N10008">
        <v>4.264</v>
      </c>
      <c r="O10008">
        <v>0.0773400201541372</v>
      </c>
      <c r="P10008">
        <v>37.1469</v>
      </c>
      <c r="Q10008">
        <v>0.0061476812970219</v>
      </c>
      <c r="R10008">
        <v>4.47</v>
      </c>
      <c r="S10008">
        <v>-4677502.08</v>
      </c>
      <c r="T10008">
        <v>0</v>
      </c>
      <c r="U10008">
        <v>0</v>
      </c>
      <c r="V10008">
        <v>25.1443133659639</v>
      </c>
      <c r="W10008">
        <v>1.6489</v>
      </c>
      <c r="X10008">
        <v>1.5872</v>
      </c>
      <c r="Y10008">
        <v>0.000351806917465903</v>
      </c>
      <c r="Z10008">
        <v>0.00174566721150613</v>
      </c>
      <c r="AA10008">
        <v>0.940763028797196</v>
      </c>
      <c r="AB10008">
        <v>0.0047827256126312</v>
      </c>
      <c r="AC10008">
        <v>26.6700000762939</v>
      </c>
      <c r="AD10008">
        <v>0.660898929952679</v>
      </c>
      <c r="AE10008">
        <v>0.904831887376647</v>
      </c>
      <c r="AF10008">
        <v>0.845351556855992</v>
      </c>
      <c r="AG10008">
        <v>0</v>
      </c>
    </row>
    <row r="10009" spans="1:33">
      <c r="A10009" s="3">
        <v>38693</v>
      </c>
      <c r="B10009">
        <v>600987</v>
      </c>
      <c r="C10009">
        <v>2017</v>
      </c>
      <c r="D10009">
        <v>0</v>
      </c>
      <c r="E10009" t="s">
        <v>33</v>
      </c>
      <c r="F10009">
        <v>0.00159257780641742</v>
      </c>
      <c r="G10009">
        <v>0.00469126796135296</v>
      </c>
      <c r="H10009">
        <v>0.167905040989677</v>
      </c>
      <c r="I10009">
        <v>1</v>
      </c>
      <c r="J10009">
        <v>0</v>
      </c>
      <c r="K10009">
        <v>0</v>
      </c>
      <c r="L10009">
        <v>0</v>
      </c>
      <c r="M10009">
        <v>77.1605313941225</v>
      </c>
      <c r="N10009">
        <v>33.5038</v>
      </c>
      <c r="O10009">
        <v>-0.00647948900484512</v>
      </c>
      <c r="P10009">
        <v>86.9559</v>
      </c>
      <c r="Q10009">
        <v>0</v>
      </c>
      <c r="R10009">
        <v>1.58</v>
      </c>
      <c r="S10009">
        <v>-2320922.32000001</v>
      </c>
      <c r="T10009">
        <v>0</v>
      </c>
      <c r="U10009">
        <v>0</v>
      </c>
      <c r="V10009">
        <v>66.4522606286695</v>
      </c>
      <c r="W10009">
        <v>1.3655</v>
      </c>
      <c r="X10009">
        <v>2.6062</v>
      </c>
      <c r="Y10009">
        <v>0.00464457228901883</v>
      </c>
      <c r="Z10009">
        <v>0.605579247037766</v>
      </c>
      <c r="AA10009">
        <v>0.996379357994074</v>
      </c>
      <c r="AB10009">
        <v>0.0282995982737061</v>
      </c>
      <c r="AC10009">
        <v>57.2299993038177</v>
      </c>
      <c r="AD10009">
        <v>0.407909607293733</v>
      </c>
      <c r="AE10009">
        <v>0.49824647454358</v>
      </c>
      <c r="AF10009">
        <v>0.416560733179133</v>
      </c>
      <c r="AG10009">
        <v>0</v>
      </c>
    </row>
    <row r="10010" spans="1:33">
      <c r="A10010" s="3">
        <v>38698</v>
      </c>
      <c r="B10010">
        <v>600993</v>
      </c>
      <c r="C10010">
        <v>2017</v>
      </c>
      <c r="D10010">
        <v>0</v>
      </c>
      <c r="E10010" t="s">
        <v>33</v>
      </c>
      <c r="F10010">
        <v>0.00955997129299653</v>
      </c>
      <c r="G10010">
        <v>0</v>
      </c>
      <c r="H10010">
        <v>0.010167889472128</v>
      </c>
      <c r="I10010">
        <v>1</v>
      </c>
      <c r="J10010">
        <v>0</v>
      </c>
      <c r="K10010">
        <v>0</v>
      </c>
      <c r="L10010">
        <v>0</v>
      </c>
      <c r="M10010">
        <v>212.932766410091</v>
      </c>
      <c r="N10010">
        <v>19.0988</v>
      </c>
      <c r="O10010">
        <v>-0.0314006844263386</v>
      </c>
      <c r="P10010">
        <v>161.2423</v>
      </c>
      <c r="Q10010">
        <v>0.0528075692172791</v>
      </c>
      <c r="R10010">
        <v>0.98</v>
      </c>
      <c r="S10010">
        <v>-762918.890000001</v>
      </c>
      <c r="T10010">
        <v>0</v>
      </c>
      <c r="U10010">
        <v>0</v>
      </c>
      <c r="V10010">
        <v>48.8510784642008</v>
      </c>
      <c r="W10010">
        <v>1.2443</v>
      </c>
      <c r="X10010">
        <v>4.901</v>
      </c>
      <c r="Y10010">
        <v>0</v>
      </c>
      <c r="Z10010">
        <v>0.666505885403494</v>
      </c>
      <c r="AA10010">
        <v>1.01148861094409</v>
      </c>
      <c r="AB10010">
        <v>0.00291083044713338</v>
      </c>
      <c r="AC10010">
        <v>41.7500004768372</v>
      </c>
      <c r="AD10010">
        <v>0.25307827438627</v>
      </c>
      <c r="AE10010">
        <v>0.511427915384508</v>
      </c>
      <c r="AF10010">
        <v>0.839755515092199</v>
      </c>
      <c r="AG10010">
        <v>0</v>
      </c>
    </row>
    <row r="10011" spans="1:33">
      <c r="A10011" s="3">
        <v>38701</v>
      </c>
      <c r="B10011">
        <v>600997</v>
      </c>
      <c r="C10011">
        <v>2017</v>
      </c>
      <c r="D10011">
        <v>0</v>
      </c>
      <c r="E10011" t="s">
        <v>33</v>
      </c>
      <c r="F10011">
        <v>0.000221512999812074</v>
      </c>
      <c r="G10011">
        <v>0</v>
      </c>
      <c r="H10011">
        <v>0.00718220784957429</v>
      </c>
      <c r="I10011">
        <v>1</v>
      </c>
      <c r="J10011">
        <v>0</v>
      </c>
      <c r="K10011">
        <v>0</v>
      </c>
      <c r="L10011">
        <v>0</v>
      </c>
      <c r="M10011">
        <v>275.166520524201</v>
      </c>
      <c r="N10011">
        <v>10.0553</v>
      </c>
      <c r="O10011">
        <v>-0.0635999661730504</v>
      </c>
      <c r="P10011">
        <v>100.5947</v>
      </c>
      <c r="Q10011">
        <v>0.0427413957281466</v>
      </c>
      <c r="R10011">
        <v>17.98</v>
      </c>
      <c r="S10011">
        <v>-24814714.21</v>
      </c>
      <c r="T10011">
        <v>0</v>
      </c>
      <c r="U10011">
        <v>0</v>
      </c>
      <c r="V10011">
        <v>63.6301821583619</v>
      </c>
      <c r="W10011">
        <v>1.9789</v>
      </c>
      <c r="X10011">
        <v>1.1491</v>
      </c>
      <c r="Y10011">
        <v>0.00998683827970977</v>
      </c>
      <c r="Z10011">
        <v>0.344400858408862</v>
      </c>
      <c r="AA10011">
        <v>0.996233164588694</v>
      </c>
      <c r="AB10011">
        <v>0.00140254304858903</v>
      </c>
      <c r="AC10011">
        <v>68.7899987101555</v>
      </c>
      <c r="AD10011">
        <v>1.16763737611004</v>
      </c>
      <c r="AE10011">
        <v>0.320234054279539</v>
      </c>
      <c r="AF10011">
        <v>0.934436847469882</v>
      </c>
      <c r="AG10011">
        <v>0</v>
      </c>
    </row>
    <row r="10012" spans="1:33">
      <c r="A10012" s="3">
        <v>38702</v>
      </c>
      <c r="B10012">
        <v>600998</v>
      </c>
      <c r="C10012">
        <v>2017</v>
      </c>
      <c r="D10012">
        <v>0</v>
      </c>
      <c r="E10012" t="s">
        <v>33</v>
      </c>
      <c r="F10012">
        <v>0.0658477683399682</v>
      </c>
      <c r="G10012">
        <v>0.00152634333368243</v>
      </c>
      <c r="H10012">
        <v>0.0287885272936491</v>
      </c>
      <c r="I10012">
        <v>1</v>
      </c>
      <c r="J10012">
        <v>0</v>
      </c>
      <c r="K10012">
        <v>0</v>
      </c>
      <c r="L10012">
        <v>0</v>
      </c>
      <c r="M10012">
        <v>49.8757730410632</v>
      </c>
      <c r="N10012">
        <v>5.0047</v>
      </c>
      <c r="O10012">
        <v>-0.0663004002589387</v>
      </c>
      <c r="P10012">
        <v>91.6032</v>
      </c>
      <c r="Q10012">
        <v>0.0227261357755661</v>
      </c>
      <c r="R10012">
        <v>48.71</v>
      </c>
      <c r="S10012">
        <v>122546003.65</v>
      </c>
      <c r="T10012">
        <v>0</v>
      </c>
      <c r="U10012">
        <v>0</v>
      </c>
      <c r="V10012">
        <v>75.2706573132042</v>
      </c>
      <c r="W10012">
        <v>3.2712</v>
      </c>
      <c r="X10012">
        <v>1.2889</v>
      </c>
      <c r="Y10012">
        <v>0.00084779305936182</v>
      </c>
      <c r="Z10012">
        <v>0.0276061571171774</v>
      </c>
      <c r="AA10012">
        <v>0.924151256815867</v>
      </c>
      <c r="AB10012">
        <v>0.00139496353608705</v>
      </c>
      <c r="AC10012">
        <v>62.3799991607666</v>
      </c>
      <c r="AD10012">
        <v>2.5067413108463</v>
      </c>
      <c r="AE10012">
        <v>0.719116015403354</v>
      </c>
      <c r="AF10012">
        <v>1.00590563165592</v>
      </c>
      <c r="AG10012">
        <v>0</v>
      </c>
    </row>
    <row r="10013" spans="1:33">
      <c r="A10013" s="3">
        <v>38704</v>
      </c>
      <c r="B10013">
        <v>601001</v>
      </c>
      <c r="C10013">
        <v>2017</v>
      </c>
      <c r="D10013">
        <v>0</v>
      </c>
      <c r="E10013" t="s">
        <v>33</v>
      </c>
      <c r="F10013">
        <v>0.00110900316349312</v>
      </c>
      <c r="G10013">
        <v>0</v>
      </c>
      <c r="H10013">
        <v>0.000643097079698321</v>
      </c>
      <c r="I10013">
        <v>1</v>
      </c>
      <c r="J10013">
        <v>0</v>
      </c>
      <c r="K10013">
        <v>0</v>
      </c>
      <c r="L10013">
        <v>0</v>
      </c>
      <c r="M10013">
        <v>166.545668399355</v>
      </c>
      <c r="N10013">
        <v>9.1766</v>
      </c>
      <c r="O10013">
        <v>-0.0234615236711224</v>
      </c>
      <c r="P10013">
        <v>99.4795</v>
      </c>
      <c r="Q10013">
        <v>0.0983773347062421</v>
      </c>
      <c r="R10013">
        <v>7.79</v>
      </c>
      <c r="S10013">
        <v>-150241980.43</v>
      </c>
      <c r="T10013">
        <v>0</v>
      </c>
      <c r="U10013">
        <v>0</v>
      </c>
      <c r="V10013">
        <v>64.5647911812153</v>
      </c>
      <c r="W10013">
        <v>2.5648</v>
      </c>
      <c r="X10013">
        <v>0.7986</v>
      </c>
      <c r="Y10013">
        <v>0</v>
      </c>
      <c r="Z10013">
        <v>0.325592667028738</v>
      </c>
      <c r="AA10013">
        <v>1.0406535808645</v>
      </c>
      <c r="AB10013">
        <v>0.019045953961671</v>
      </c>
      <c r="AC10013">
        <v>63.0399990677834</v>
      </c>
      <c r="AD10013">
        <v>2.80845660103926</v>
      </c>
      <c r="AE10013">
        <v>0.325344972732915</v>
      </c>
      <c r="AF10013">
        <v>0.869565072889285</v>
      </c>
      <c r="AG10013">
        <v>0</v>
      </c>
    </row>
    <row r="10014" spans="1:33">
      <c r="A10014" s="3">
        <v>38709</v>
      </c>
      <c r="B10014">
        <v>601007</v>
      </c>
      <c r="C10014">
        <v>2017</v>
      </c>
      <c r="D10014">
        <v>0</v>
      </c>
      <c r="E10014" t="s">
        <v>33</v>
      </c>
      <c r="F10014">
        <v>0.0029372801129105</v>
      </c>
      <c r="G10014">
        <v>0</v>
      </c>
      <c r="H10014">
        <v>0.0227747604814573</v>
      </c>
      <c r="I10014">
        <v>1</v>
      </c>
      <c r="J10014">
        <v>0</v>
      </c>
      <c r="K10014">
        <v>0</v>
      </c>
      <c r="L10014">
        <v>0</v>
      </c>
      <c r="M10014">
        <v>131.548106</v>
      </c>
      <c r="N10014">
        <v>22.7431</v>
      </c>
      <c r="O10014">
        <v>-0.0106363813741647</v>
      </c>
      <c r="P10014">
        <v>85.6467</v>
      </c>
      <c r="Q10014">
        <v>0.0231169830731253</v>
      </c>
      <c r="R10014">
        <v>4.08</v>
      </c>
      <c r="S10014">
        <v>-10585510.98</v>
      </c>
      <c r="T10014">
        <v>0</v>
      </c>
      <c r="U10014">
        <v>0</v>
      </c>
      <c r="V10014">
        <v>58.340183</v>
      </c>
      <c r="W10014">
        <v>1.4147</v>
      </c>
      <c r="X10014">
        <v>1.7902</v>
      </c>
      <c r="Y10014">
        <v>0</v>
      </c>
      <c r="Z10014">
        <v>0.360458037094266</v>
      </c>
      <c r="AA10014">
        <v>1.01506899171617</v>
      </c>
      <c r="AB10014">
        <v>0.0559514953864255</v>
      </c>
      <c r="AC10014">
        <v>53.7200000286102</v>
      </c>
      <c r="AD10014">
        <v>0.61525212228084</v>
      </c>
      <c r="AE10014">
        <v>0.511360723830209</v>
      </c>
      <c r="AF10014">
        <v>0.968613802592525</v>
      </c>
      <c r="AG10014">
        <v>0</v>
      </c>
    </row>
    <row r="10015" spans="1:33">
      <c r="A10015" s="3">
        <v>38710</v>
      </c>
      <c r="B10015">
        <v>601008</v>
      </c>
      <c r="C10015">
        <v>2017</v>
      </c>
      <c r="D10015">
        <v>0</v>
      </c>
      <c r="E10015" t="s">
        <v>33</v>
      </c>
      <c r="F10015">
        <v>0.000415571042690734</v>
      </c>
      <c r="G10015">
        <v>0</v>
      </c>
      <c r="H10015">
        <v>-0.000709329801923503</v>
      </c>
      <c r="I10015">
        <v>1</v>
      </c>
      <c r="J10015">
        <v>0</v>
      </c>
      <c r="K10015">
        <v>0</v>
      </c>
      <c r="L10015">
        <v>0</v>
      </c>
      <c r="M10015">
        <v>148.953157957409</v>
      </c>
      <c r="N10015">
        <v>5.0258</v>
      </c>
      <c r="O10015">
        <v>-0.236046305893786</v>
      </c>
      <c r="P10015">
        <v>-1154.6813</v>
      </c>
      <c r="Q10015">
        <v>0.0743656697505244</v>
      </c>
      <c r="R10015">
        <v>0.64</v>
      </c>
      <c r="S10015">
        <v>-23817969.12</v>
      </c>
      <c r="T10015">
        <v>1</v>
      </c>
      <c r="U10015">
        <v>0</v>
      </c>
      <c r="V10015">
        <v>49.1372163897708</v>
      </c>
      <c r="W10015">
        <v>2.4157</v>
      </c>
      <c r="X10015">
        <v>0.5432</v>
      </c>
      <c r="Y10015">
        <v>0</v>
      </c>
      <c r="Z10015">
        <v>-0.148375304391929</v>
      </c>
      <c r="AA10015">
        <v>0.993718818920549</v>
      </c>
      <c r="AB10015">
        <v>0.0106816098371211</v>
      </c>
      <c r="AC10015">
        <v>49.5499987751245</v>
      </c>
      <c r="AD10015">
        <v>1.66526841710274</v>
      </c>
      <c r="AE10015">
        <v>0.265123066268145</v>
      </c>
      <c r="AF10015">
        <v>0.978532130604491</v>
      </c>
      <c r="AG10015">
        <v>0</v>
      </c>
    </row>
    <row r="10016" spans="1:33">
      <c r="A10016" s="3">
        <v>38711</v>
      </c>
      <c r="B10016">
        <v>601010</v>
      </c>
      <c r="C10016">
        <v>2017</v>
      </c>
      <c r="D10016">
        <v>0</v>
      </c>
      <c r="E10016" t="s">
        <v>33</v>
      </c>
      <c r="F10016">
        <v>0.00931078410204595</v>
      </c>
      <c r="G10016">
        <v>0.0054786066496069</v>
      </c>
      <c r="H10016">
        <v>-0.0228170513330713</v>
      </c>
      <c r="I10016">
        <v>1</v>
      </c>
      <c r="J10016">
        <v>0</v>
      </c>
      <c r="K10016">
        <v>0</v>
      </c>
      <c r="L10016">
        <v>0</v>
      </c>
      <c r="M10016">
        <v>51.804611038961</v>
      </c>
      <c r="N10016">
        <v>520.5845</v>
      </c>
      <c r="O10016">
        <v>0.0375218367739908</v>
      </c>
      <c r="P10016">
        <v>90.9979</v>
      </c>
      <c r="Q10016">
        <v>0.00480516526863856</v>
      </c>
      <c r="R10016">
        <v>1.87</v>
      </c>
      <c r="S10016">
        <v>-21205530.6800001</v>
      </c>
      <c r="T10016">
        <v>0</v>
      </c>
      <c r="U10016">
        <v>0</v>
      </c>
      <c r="V10016">
        <v>24.2698631493506</v>
      </c>
      <c r="W10016">
        <v>1.3999</v>
      </c>
      <c r="X10016">
        <v>0.9819</v>
      </c>
      <c r="Y10016">
        <v>0</v>
      </c>
      <c r="Z10016">
        <v>0.296759605612122</v>
      </c>
      <c r="AA10016">
        <v>1.00056877650085</v>
      </c>
      <c r="AB10016">
        <v>0.00457485653565224</v>
      </c>
      <c r="AC10016">
        <v>54.0199993550777</v>
      </c>
      <c r="AD10016">
        <v>0.399024768268742</v>
      </c>
      <c r="AE10016">
        <v>0.337339996612844</v>
      </c>
      <c r="AF10016">
        <v>1.11544784166006</v>
      </c>
      <c r="AG10016">
        <v>0</v>
      </c>
    </row>
    <row r="10017" spans="1:33">
      <c r="A10017" s="3">
        <v>38713</v>
      </c>
      <c r="B10017">
        <v>601012</v>
      </c>
      <c r="C10017">
        <v>2017</v>
      </c>
      <c r="D10017">
        <v>0</v>
      </c>
      <c r="E10017" t="s">
        <v>33</v>
      </c>
      <c r="F10017">
        <v>0.0175164827145108</v>
      </c>
      <c r="G10017">
        <v>0.00576224271204649</v>
      </c>
      <c r="H10017">
        <v>0.0524419287901196</v>
      </c>
      <c r="I10017">
        <v>1</v>
      </c>
      <c r="J10017">
        <v>0</v>
      </c>
      <c r="K10017">
        <v>0</v>
      </c>
      <c r="L10017">
        <v>0</v>
      </c>
      <c r="M10017">
        <v>250.456118978226</v>
      </c>
      <c r="N10017">
        <v>5.3056</v>
      </c>
      <c r="O10017">
        <v>0.0496640558102288</v>
      </c>
      <c r="P10017">
        <v>91.6177</v>
      </c>
      <c r="Q10017">
        <v>0.0184867279013068</v>
      </c>
      <c r="R10017">
        <v>60.02</v>
      </c>
      <c r="S10017">
        <v>13529150.69</v>
      </c>
      <c r="T10017">
        <v>0</v>
      </c>
      <c r="U10017">
        <v>0</v>
      </c>
      <c r="V10017">
        <v>34.7307814778791</v>
      </c>
      <c r="W10017">
        <v>2.3572</v>
      </c>
      <c r="X10017">
        <v>1.5392</v>
      </c>
      <c r="Y10017">
        <v>0.327011392879714</v>
      </c>
      <c r="Z10017">
        <v>0.0788569311627745</v>
      </c>
      <c r="AA10017">
        <v>0.980130728280596</v>
      </c>
      <c r="AB10017">
        <v>0.0150021992850298</v>
      </c>
      <c r="AC10017">
        <v>40.5700001716614</v>
      </c>
      <c r="AD10017">
        <v>1.38798063933832</v>
      </c>
      <c r="AE10017">
        <v>0.449726115224924</v>
      </c>
      <c r="AF10017">
        <v>0.918651384285446</v>
      </c>
      <c r="AG10017">
        <v>0</v>
      </c>
    </row>
    <row r="10018" spans="1:33">
      <c r="A10018" s="3">
        <v>38714</v>
      </c>
      <c r="B10018">
        <v>601015</v>
      </c>
      <c r="C10018">
        <v>2017</v>
      </c>
      <c r="D10018">
        <v>0</v>
      </c>
      <c r="E10018" t="s">
        <v>33</v>
      </c>
      <c r="F10018">
        <v>0.00710058969661152</v>
      </c>
      <c r="G10018">
        <v>0</v>
      </c>
      <c r="H10018">
        <v>0.0178804382341119</v>
      </c>
      <c r="I10018">
        <v>1</v>
      </c>
      <c r="J10018">
        <v>0</v>
      </c>
      <c r="K10018">
        <v>0</v>
      </c>
      <c r="L10018">
        <v>0</v>
      </c>
      <c r="M10018">
        <v>272.131461728752</v>
      </c>
      <c r="N10018">
        <v>17.4494</v>
      </c>
      <c r="O10018">
        <v>-0.0276470942264794</v>
      </c>
      <c r="P10018">
        <v>93.8804</v>
      </c>
      <c r="Q10018">
        <v>0.00555259486241973</v>
      </c>
      <c r="R10018">
        <v>30.75</v>
      </c>
      <c r="S10018">
        <v>-1120856.21999991</v>
      </c>
      <c r="T10018">
        <v>0</v>
      </c>
      <c r="U10018">
        <v>0</v>
      </c>
      <c r="V10018">
        <v>67.7915712618844</v>
      </c>
      <c r="W10018">
        <v>1.9181</v>
      </c>
      <c r="X10018">
        <v>1.0622</v>
      </c>
      <c r="Y10018">
        <v>0</v>
      </c>
      <c r="Z10018">
        <v>0.0756447952894917</v>
      </c>
      <c r="AA10018">
        <v>0.966433963502223</v>
      </c>
      <c r="AB10018">
        <v>0.00767755082592347</v>
      </c>
      <c r="AC10018">
        <v>68.950001001358</v>
      </c>
      <c r="AD10018">
        <v>1.21868723065044</v>
      </c>
      <c r="AE10018">
        <v>0.35982437083761</v>
      </c>
      <c r="AF10018">
        <v>0.930457397060627</v>
      </c>
      <c r="AG10018">
        <v>0</v>
      </c>
    </row>
    <row r="10019" spans="1:33">
      <c r="A10019" s="3">
        <v>38715</v>
      </c>
      <c r="B10019">
        <v>601016</v>
      </c>
      <c r="C10019">
        <v>2017</v>
      </c>
      <c r="D10019">
        <v>0</v>
      </c>
      <c r="E10019" t="s">
        <v>33</v>
      </c>
      <c r="F10019">
        <v>0.000555873446945041</v>
      </c>
      <c r="G10019">
        <v>0</v>
      </c>
      <c r="H10019">
        <v>0.000136617146067614</v>
      </c>
      <c r="I10019">
        <v>1</v>
      </c>
      <c r="J10019">
        <v>0</v>
      </c>
      <c r="K10019">
        <v>0</v>
      </c>
      <c r="L10019">
        <v>0</v>
      </c>
      <c r="M10019">
        <v>89.6128366333298</v>
      </c>
      <c r="N10019">
        <v>1.5078</v>
      </c>
      <c r="O10019">
        <v>-0.00868839789356993</v>
      </c>
      <c r="P10019">
        <v>94.7466</v>
      </c>
      <c r="Q10019">
        <v>0.000195154556235578</v>
      </c>
      <c r="R10019">
        <v>37.53</v>
      </c>
      <c r="S10019">
        <v>5788721.28999999</v>
      </c>
      <c r="T10019">
        <v>0</v>
      </c>
      <c r="U10019">
        <v>0</v>
      </c>
      <c r="V10019">
        <v>70.3253302322671</v>
      </c>
      <c r="W10019">
        <v>2.7911</v>
      </c>
      <c r="X10019">
        <v>1.6765</v>
      </c>
      <c r="Y10019">
        <v>0.118936852941947</v>
      </c>
      <c r="Z10019">
        <v>0.594944178931492</v>
      </c>
      <c r="AA10019">
        <v>0.74271100775206</v>
      </c>
      <c r="AB10019">
        <v>0.00312040143832862</v>
      </c>
      <c r="AC10019">
        <v>65.9900013208389</v>
      </c>
      <c r="AD10019">
        <v>1.9791425153913</v>
      </c>
      <c r="AE10019">
        <v>0.164330874619646</v>
      </c>
      <c r="AF10019">
        <v>0.718326582272351</v>
      </c>
      <c r="AG10019">
        <v>0</v>
      </c>
    </row>
    <row r="10020" spans="1:33">
      <c r="A10020" s="3">
        <v>38716</v>
      </c>
      <c r="B10020">
        <v>601018</v>
      </c>
      <c r="C10020">
        <v>2017</v>
      </c>
      <c r="D10020">
        <v>0</v>
      </c>
      <c r="E10020" t="s">
        <v>33</v>
      </c>
      <c r="F10020">
        <v>0.0063423984573371</v>
      </c>
      <c r="G10020">
        <v>0</v>
      </c>
      <c r="H10020">
        <v>0.00241337261276335</v>
      </c>
      <c r="I10020">
        <v>1</v>
      </c>
      <c r="J10020">
        <v>0</v>
      </c>
      <c r="K10020">
        <v>0</v>
      </c>
      <c r="L10020">
        <v>0</v>
      </c>
      <c r="M10020">
        <v>20.7359025390625</v>
      </c>
      <c r="N10020">
        <v>9.5933</v>
      </c>
      <c r="O10020">
        <v>-0.137619623052829</v>
      </c>
      <c r="P10020">
        <v>88.7265</v>
      </c>
      <c r="Q10020">
        <v>0.109580865342631</v>
      </c>
      <c r="R10020">
        <v>0.5</v>
      </c>
      <c r="S10020">
        <v>650600000</v>
      </c>
      <c r="T10020">
        <v>0</v>
      </c>
      <c r="U10020">
        <v>0</v>
      </c>
      <c r="V10020">
        <v>85.6932311328125</v>
      </c>
      <c r="W10020">
        <v>1.7523</v>
      </c>
      <c r="X10020">
        <v>0.7691</v>
      </c>
      <c r="Y10020">
        <v>0</v>
      </c>
      <c r="Z10020">
        <v>0.416483211765136</v>
      </c>
      <c r="AA10020">
        <v>0.99997673633016</v>
      </c>
      <c r="AB10020">
        <v>0.0051906777675963</v>
      </c>
      <c r="AC10020">
        <v>83.6799975037575</v>
      </c>
      <c r="AD10020">
        <v>0.824237046659417</v>
      </c>
      <c r="AE10020">
        <v>0.363390030190035</v>
      </c>
      <c r="AF10020">
        <v>0.890110557783917</v>
      </c>
      <c r="AG10020">
        <v>0</v>
      </c>
    </row>
    <row r="10021" spans="1:33">
      <c r="A10021" s="3">
        <v>38717</v>
      </c>
      <c r="B10021">
        <v>601019</v>
      </c>
      <c r="C10021">
        <v>2017</v>
      </c>
      <c r="D10021">
        <v>0</v>
      </c>
      <c r="E10021" t="s">
        <v>33</v>
      </c>
      <c r="F10021">
        <v>0.00642106310711589</v>
      </c>
      <c r="G10021">
        <v>0</v>
      </c>
      <c r="H10021">
        <v>0.0140226844892178</v>
      </c>
      <c r="I10021">
        <v>1</v>
      </c>
      <c r="J10021">
        <v>0</v>
      </c>
      <c r="K10021">
        <v>0</v>
      </c>
      <c r="L10021">
        <v>0</v>
      </c>
      <c r="M10021">
        <v>548.453552796082</v>
      </c>
      <c r="N10021">
        <v>7.6136</v>
      </c>
      <c r="O10021">
        <v>0.106051103009958</v>
      </c>
      <c r="P10021">
        <v>90.1322</v>
      </c>
      <c r="Q10021">
        <v>9.09878897611251e-5</v>
      </c>
      <c r="R10021">
        <v>3.52</v>
      </c>
      <c r="S10021">
        <v>38459592.55</v>
      </c>
      <c r="T10021">
        <v>0</v>
      </c>
      <c r="U10021">
        <v>0</v>
      </c>
      <c r="V10021">
        <v>44.7709732958538</v>
      </c>
      <c r="W10021">
        <v>1.5119</v>
      </c>
      <c r="X10021">
        <v>2.9819</v>
      </c>
      <c r="Y10021">
        <v>0</v>
      </c>
      <c r="Z10021">
        <v>0.423885221806717</v>
      </c>
      <c r="AA10021">
        <v>0.994888339005332</v>
      </c>
      <c r="AB10021">
        <v>0.0147367872686511</v>
      </c>
      <c r="AC10021">
        <v>83.7399977445602</v>
      </c>
      <c r="AD10021">
        <v>0.511500653509264</v>
      </c>
      <c r="AE10021">
        <v>0.510402140288025</v>
      </c>
      <c r="AF10021">
        <v>1.06984133330613</v>
      </c>
      <c r="AG10021">
        <v>0</v>
      </c>
    </row>
    <row r="10022" spans="1:33">
      <c r="A10022" s="3">
        <v>38719</v>
      </c>
      <c r="B10022">
        <v>601021</v>
      </c>
      <c r="C10022">
        <v>2017</v>
      </c>
      <c r="D10022">
        <v>0</v>
      </c>
      <c r="E10022" t="s">
        <v>33</v>
      </c>
      <c r="F10022">
        <v>0.127471265296101</v>
      </c>
      <c r="G10022">
        <v>0.103479237724077</v>
      </c>
      <c r="H10022">
        <v>0.0013156776861737</v>
      </c>
      <c r="I10022">
        <v>1</v>
      </c>
      <c r="J10022">
        <v>0</v>
      </c>
      <c r="K10022">
        <v>0</v>
      </c>
      <c r="L10022">
        <v>0</v>
      </c>
      <c r="M10022">
        <v>94.8545988045292</v>
      </c>
      <c r="N10022">
        <v>126.0604</v>
      </c>
      <c r="O10022">
        <v>-0.0217717474454064</v>
      </c>
      <c r="P10022">
        <v>81.0416</v>
      </c>
      <c r="Q10022">
        <v>0.00118606093376008</v>
      </c>
      <c r="R10022">
        <v>39.9</v>
      </c>
      <c r="S10022">
        <v>1318200</v>
      </c>
      <c r="T10022">
        <v>0</v>
      </c>
      <c r="U10022">
        <v>0</v>
      </c>
      <c r="V10022">
        <v>84.7922081622706</v>
      </c>
      <c r="W10022">
        <v>1.9944</v>
      </c>
      <c r="X10022">
        <v>1.3179</v>
      </c>
      <c r="Y10022">
        <v>0.298037514031086</v>
      </c>
      <c r="Z10022">
        <v>0.417484679127901</v>
      </c>
      <c r="AA10022">
        <v>0.997129395579798</v>
      </c>
      <c r="AB10022">
        <v>0.0314677965937449</v>
      </c>
      <c r="AC10022">
        <v>67.6300010681152</v>
      </c>
      <c r="AD10022">
        <v>0.994449165866341</v>
      </c>
      <c r="AE10022">
        <v>0.253873969706106</v>
      </c>
      <c r="AF10022">
        <v>0.702205273940415</v>
      </c>
      <c r="AG10022">
        <v>0</v>
      </c>
    </row>
    <row r="10023" spans="1:33">
      <c r="A10023" s="3">
        <v>38723</v>
      </c>
      <c r="B10023">
        <v>601058</v>
      </c>
      <c r="C10023">
        <v>2017</v>
      </c>
      <c r="D10023">
        <v>0</v>
      </c>
      <c r="E10023" t="s">
        <v>33</v>
      </c>
      <c r="F10023">
        <v>0.00710864550247858</v>
      </c>
      <c r="G10023">
        <v>0</v>
      </c>
      <c r="H10023">
        <v>0.0122220335749244</v>
      </c>
      <c r="I10023">
        <v>1</v>
      </c>
      <c r="J10023">
        <v>0</v>
      </c>
      <c r="K10023">
        <v>0</v>
      </c>
      <c r="L10023">
        <v>0</v>
      </c>
      <c r="M10023">
        <v>147.532960846697</v>
      </c>
      <c r="N10023">
        <v>9.1298</v>
      </c>
      <c r="O10023">
        <v>-0.1214090525813</v>
      </c>
      <c r="P10023">
        <v>91.6466</v>
      </c>
      <c r="Q10023">
        <v>0.0151698718519487</v>
      </c>
      <c r="R10023">
        <v>51.68</v>
      </c>
      <c r="S10023">
        <v>-7635159.51000011</v>
      </c>
      <c r="T10023">
        <v>0</v>
      </c>
      <c r="U10023">
        <v>0</v>
      </c>
      <c r="V10023">
        <v>23.0161799602982</v>
      </c>
      <c r="W10023">
        <v>2.42</v>
      </c>
      <c r="X10023">
        <v>0.8133</v>
      </c>
      <c r="Y10023">
        <v>0.728866286988483</v>
      </c>
      <c r="Z10023">
        <v>0.237002780487251</v>
      </c>
      <c r="AA10023">
        <v>1.00424459696921</v>
      </c>
      <c r="AB10023">
        <v>0.0096070697106887</v>
      </c>
      <c r="AC10023">
        <v>33.8399994373322</v>
      </c>
      <c r="AD10023">
        <v>1.42199999157986</v>
      </c>
      <c r="AE10023">
        <v>0.414081112160602</v>
      </c>
      <c r="AF10023">
        <v>0.849321953120745</v>
      </c>
      <c r="AG10023">
        <v>0</v>
      </c>
    </row>
    <row r="10024" spans="1:33">
      <c r="A10024" s="3">
        <v>38726</v>
      </c>
      <c r="B10024">
        <v>601068</v>
      </c>
      <c r="C10024">
        <v>2017</v>
      </c>
      <c r="D10024">
        <v>0</v>
      </c>
      <c r="E10024" t="s">
        <v>33</v>
      </c>
      <c r="F10024">
        <v>0.0448116227043289</v>
      </c>
      <c r="G10024">
        <v>0.0122612170631193</v>
      </c>
      <c r="H10024">
        <v>-0.167854946966449</v>
      </c>
      <c r="I10024">
        <v>1</v>
      </c>
      <c r="J10024">
        <v>0</v>
      </c>
      <c r="K10024">
        <v>0</v>
      </c>
      <c r="L10024">
        <v>0</v>
      </c>
      <c r="M10024">
        <v>1276.29478182727</v>
      </c>
      <c r="N10024">
        <v>2.5731</v>
      </c>
      <c r="O10024">
        <v>0.0470555462709138</v>
      </c>
      <c r="P10024">
        <v>71.7485</v>
      </c>
      <c r="Q10024">
        <v>0.00980039503048584</v>
      </c>
      <c r="R10024">
        <v>104.05</v>
      </c>
      <c r="S10024">
        <v>39871416.84</v>
      </c>
      <c r="T10024">
        <v>0</v>
      </c>
      <c r="U10024">
        <v>0</v>
      </c>
      <c r="V10024">
        <v>0.0949556165289104</v>
      </c>
      <c r="W10024">
        <v>3.7186</v>
      </c>
      <c r="X10024">
        <v>1.2599</v>
      </c>
      <c r="Y10024">
        <v>0.0297188515816583</v>
      </c>
      <c r="Z10024">
        <v>0.0174141793751107</v>
      </c>
      <c r="AA10024">
        <v>0.925507014269826</v>
      </c>
      <c r="AB10024">
        <v>0.00759869680845044</v>
      </c>
      <c r="AC10024">
        <v>90.119997613132</v>
      </c>
      <c r="AD10024">
        <v>3.53065693605337</v>
      </c>
      <c r="AE10024">
        <v>0.810924353298515</v>
      </c>
      <c r="AF10024">
        <v>0.689112030768834</v>
      </c>
      <c r="AG10024">
        <v>0</v>
      </c>
    </row>
    <row r="10025" spans="1:33">
      <c r="A10025" s="3">
        <v>38729</v>
      </c>
      <c r="B10025">
        <v>601088</v>
      </c>
      <c r="C10025">
        <v>2017</v>
      </c>
      <c r="D10025">
        <v>0</v>
      </c>
      <c r="E10025" t="s">
        <v>33</v>
      </c>
      <c r="F10025">
        <v>0</v>
      </c>
      <c r="G10025">
        <v>0</v>
      </c>
      <c r="H10025">
        <v>-0.00291069620214785</v>
      </c>
      <c r="I10025">
        <v>1</v>
      </c>
      <c r="J10025">
        <v>0</v>
      </c>
      <c r="K10025">
        <v>0</v>
      </c>
      <c r="L10025">
        <v>0</v>
      </c>
      <c r="M10025">
        <v>38.1556627616166</v>
      </c>
      <c r="N10025">
        <v>24.2217</v>
      </c>
      <c r="O10025">
        <v>0.212870739170934</v>
      </c>
      <c r="P10025">
        <v>105.0106</v>
      </c>
      <c r="Q10025">
        <v>0.016999892718297</v>
      </c>
      <c r="R10025">
        <v>2.2</v>
      </c>
      <c r="S10025">
        <v>-1792000000</v>
      </c>
      <c r="T10025">
        <v>0</v>
      </c>
      <c r="U10025">
        <v>0</v>
      </c>
      <c r="V10025">
        <v>94.2449957632154</v>
      </c>
      <c r="W10025">
        <v>1.4519</v>
      </c>
      <c r="X10025">
        <v>1.8909</v>
      </c>
      <c r="Y10025">
        <v>0.0104921980605905</v>
      </c>
      <c r="Z10025">
        <v>0.715247890680089</v>
      </c>
      <c r="AA10025">
        <v>1.01829224425504</v>
      </c>
      <c r="AB10025">
        <v>0.0149450399657707</v>
      </c>
      <c r="AC10025">
        <v>94.0199968218803</v>
      </c>
      <c r="AD10025">
        <v>0.55768649908623</v>
      </c>
      <c r="AE10025">
        <v>0.410773126444259</v>
      </c>
      <c r="AF10025">
        <v>0.970012513460967</v>
      </c>
      <c r="AG10025">
        <v>0</v>
      </c>
    </row>
    <row r="10026" spans="1:33">
      <c r="A10026" s="3">
        <v>38732</v>
      </c>
      <c r="B10026">
        <v>601100</v>
      </c>
      <c r="C10026">
        <v>2017</v>
      </c>
      <c r="D10026">
        <v>0</v>
      </c>
      <c r="E10026" t="s">
        <v>33</v>
      </c>
      <c r="F10026">
        <v>0.00123721251635948</v>
      </c>
      <c r="G10026">
        <v>0.00112013572863136</v>
      </c>
      <c r="H10026">
        <v>0.0340856835109798</v>
      </c>
      <c r="I10026">
        <v>1</v>
      </c>
      <c r="J10026">
        <v>0</v>
      </c>
      <c r="K10026">
        <v>0</v>
      </c>
      <c r="L10026">
        <v>0</v>
      </c>
      <c r="M10026">
        <v>114.588138072562</v>
      </c>
      <c r="N10026">
        <v>8.5824</v>
      </c>
      <c r="O10026">
        <v>0.0187555764108656</v>
      </c>
      <c r="P10026">
        <v>89.2574</v>
      </c>
      <c r="Q10026">
        <v>0</v>
      </c>
      <c r="R10026">
        <v>9.87</v>
      </c>
      <c r="S10026">
        <v>7175367.92000002</v>
      </c>
      <c r="T10026">
        <v>0</v>
      </c>
      <c r="U10026">
        <v>0</v>
      </c>
      <c r="V10026">
        <v>91.5192885487528</v>
      </c>
      <c r="W10026">
        <v>1.5893</v>
      </c>
      <c r="X10026">
        <v>2.2422</v>
      </c>
      <c r="Y10026">
        <v>0.22483470485818</v>
      </c>
      <c r="Z10026">
        <v>0.403123491045484</v>
      </c>
      <c r="AA10026">
        <v>0.974664218956699</v>
      </c>
      <c r="AB10026">
        <v>0.035063855292323</v>
      </c>
      <c r="AC10026">
        <v>76.9999988079071</v>
      </c>
      <c r="AD10026">
        <v>0.593003679862513</v>
      </c>
      <c r="AE10026">
        <v>0.459175378998516</v>
      </c>
      <c r="AF10026">
        <v>0.56804705585038</v>
      </c>
      <c r="AG10026">
        <v>0</v>
      </c>
    </row>
    <row r="10027" spans="1:33">
      <c r="A10027" s="3">
        <v>38733</v>
      </c>
      <c r="B10027">
        <v>601101</v>
      </c>
      <c r="C10027">
        <v>2017</v>
      </c>
      <c r="D10027">
        <v>1</v>
      </c>
      <c r="E10027" t="s">
        <v>33</v>
      </c>
      <c r="F10027">
        <v>0.00334491806098554</v>
      </c>
      <c r="G10027">
        <v>0</v>
      </c>
      <c r="H10027">
        <v>-0.00689469306656992</v>
      </c>
      <c r="I10027">
        <v>1</v>
      </c>
      <c r="J10027">
        <v>0</v>
      </c>
      <c r="K10027">
        <v>0</v>
      </c>
      <c r="L10027">
        <v>0</v>
      </c>
      <c r="M10027">
        <v>245.812000052613</v>
      </c>
      <c r="N10027">
        <v>34.1153</v>
      </c>
      <c r="O10027">
        <v>0.0601662552100469</v>
      </c>
      <c r="P10027">
        <v>108.7911</v>
      </c>
      <c r="Q10027">
        <v>0.0154118035757037</v>
      </c>
      <c r="R10027">
        <v>1.93</v>
      </c>
      <c r="S10027">
        <v>-79173710.8699999</v>
      </c>
      <c r="T10027">
        <v>0</v>
      </c>
      <c r="U10027">
        <v>1</v>
      </c>
      <c r="V10027">
        <v>68.6317584963989</v>
      </c>
      <c r="W10027">
        <v>1.7441</v>
      </c>
      <c r="X10027">
        <v>1.5858</v>
      </c>
      <c r="Y10027">
        <v>0.326451323953001</v>
      </c>
      <c r="Z10027">
        <v>0.892888559814874</v>
      </c>
      <c r="AA10027">
        <v>1.01059805274104</v>
      </c>
      <c r="AB10027">
        <v>0.010300455276837</v>
      </c>
      <c r="AC10027">
        <v>68.1099992692471</v>
      </c>
      <c r="AD10027">
        <v>1.06143781702305</v>
      </c>
      <c r="AE10027">
        <v>0.432409272263677</v>
      </c>
      <c r="AF10027">
        <v>1.47970271171164</v>
      </c>
      <c r="AG10027">
        <v>0</v>
      </c>
    </row>
    <row r="10028" spans="1:33">
      <c r="A10028" s="3">
        <v>38737</v>
      </c>
      <c r="B10028">
        <v>601113</v>
      </c>
      <c r="C10028">
        <v>2017</v>
      </c>
      <c r="D10028">
        <v>0</v>
      </c>
      <c r="E10028" t="s">
        <v>33</v>
      </c>
      <c r="F10028">
        <v>0.0110037884275511</v>
      </c>
      <c r="G10028">
        <v>0.000656426142105446</v>
      </c>
      <c r="H10028">
        <v>0.0957850387914073</v>
      </c>
      <c r="I10028">
        <v>1</v>
      </c>
      <c r="J10028">
        <v>0</v>
      </c>
      <c r="K10028">
        <v>0</v>
      </c>
      <c r="L10028">
        <v>0</v>
      </c>
      <c r="M10028">
        <v>213.290624426833</v>
      </c>
      <c r="N10028">
        <v>11.6844</v>
      </c>
      <c r="O10028">
        <v>0.0709208841961948</v>
      </c>
      <c r="P10028">
        <v>52.3302</v>
      </c>
      <c r="Q10028">
        <v>0.00616003875004483</v>
      </c>
      <c r="R10028">
        <v>3.96</v>
      </c>
      <c r="S10028">
        <v>30721774.28</v>
      </c>
      <c r="T10028">
        <v>0</v>
      </c>
      <c r="U10028">
        <v>0</v>
      </c>
      <c r="V10028">
        <v>63.1623912130124</v>
      </c>
      <c r="W10028">
        <v>1.6601</v>
      </c>
      <c r="X10028">
        <v>1.6891</v>
      </c>
      <c r="Y10028">
        <v>0.400140304459251</v>
      </c>
      <c r="Z10028">
        <v>0.108849517395537</v>
      </c>
      <c r="AA10028">
        <v>0.93696164423628</v>
      </c>
      <c r="AB10028">
        <v>0.00813016241212497</v>
      </c>
      <c r="AC10028">
        <v>57.4799995422363</v>
      </c>
      <c r="AD10028">
        <v>0.67218005761077</v>
      </c>
      <c r="AE10028">
        <v>0.581438269656256</v>
      </c>
      <c r="AF10028">
        <v>2.24557396644482</v>
      </c>
      <c r="AG10028">
        <v>0</v>
      </c>
    </row>
    <row r="10029" spans="1:33">
      <c r="A10029" s="3">
        <v>38739</v>
      </c>
      <c r="B10029">
        <v>601117</v>
      </c>
      <c r="C10029">
        <v>2017</v>
      </c>
      <c r="D10029">
        <v>0</v>
      </c>
      <c r="E10029" t="s">
        <v>33</v>
      </c>
      <c r="F10029">
        <v>0.0326852232933306</v>
      </c>
      <c r="G10029">
        <v>0</v>
      </c>
      <c r="H10029">
        <v>-0.0249004271117344</v>
      </c>
      <c r="I10029">
        <v>1</v>
      </c>
      <c r="J10029">
        <v>0</v>
      </c>
      <c r="K10029">
        <v>0</v>
      </c>
      <c r="L10029">
        <v>0</v>
      </c>
      <c r="M10029">
        <v>119.53755809852</v>
      </c>
      <c r="N10029">
        <v>4.8525</v>
      </c>
      <c r="O10029">
        <v>-0.054390354626714</v>
      </c>
      <c r="P10029">
        <v>89.1607</v>
      </c>
      <c r="Q10029">
        <v>0.0100585079841533</v>
      </c>
      <c r="R10029">
        <v>12.59</v>
      </c>
      <c r="S10029">
        <v>96403162.98</v>
      </c>
      <c r="T10029">
        <v>0</v>
      </c>
      <c r="U10029">
        <v>0</v>
      </c>
      <c r="V10029">
        <v>77.2315979931076</v>
      </c>
      <c r="W10029">
        <v>2.7706</v>
      </c>
      <c r="X10029">
        <v>1.387</v>
      </c>
      <c r="Y10029">
        <v>0.370894052155471</v>
      </c>
      <c r="Z10029">
        <v>0.0892088132202528</v>
      </c>
      <c r="AA10029">
        <v>0.986117107121277</v>
      </c>
      <c r="AB10029">
        <v>0.00512661252374285</v>
      </c>
      <c r="AC10029">
        <v>67.8800022602081</v>
      </c>
      <c r="AD10029">
        <v>1.88796943712192</v>
      </c>
      <c r="AE10029">
        <v>0.598809007980718</v>
      </c>
      <c r="AF10029">
        <v>0.435162331927251</v>
      </c>
      <c r="AG10029">
        <v>0</v>
      </c>
    </row>
    <row r="10030" spans="1:33">
      <c r="A10030" s="3">
        <v>38740</v>
      </c>
      <c r="B10030">
        <v>601118</v>
      </c>
      <c r="C10030">
        <v>2017</v>
      </c>
      <c r="D10030">
        <v>0</v>
      </c>
      <c r="E10030" t="s">
        <v>33</v>
      </c>
      <c r="F10030">
        <v>0.0333627150264957</v>
      </c>
      <c r="G10030">
        <v>0.00853879702894265</v>
      </c>
      <c r="H10030">
        <v>-0.0246955686821845</v>
      </c>
      <c r="I10030">
        <v>1</v>
      </c>
      <c r="J10030">
        <v>0</v>
      </c>
      <c r="K10030">
        <v>0</v>
      </c>
      <c r="L10030">
        <v>0</v>
      </c>
      <c r="M10030">
        <v>142.120301057323</v>
      </c>
      <c r="N10030">
        <v>19.9266</v>
      </c>
      <c r="O10030">
        <v>0.0112965589786055</v>
      </c>
      <c r="P10030">
        <v>-297.2972</v>
      </c>
      <c r="Q10030">
        <v>0.0516472083588063</v>
      </c>
      <c r="R10030">
        <v>15.54</v>
      </c>
      <c r="S10030">
        <v>16348950.76</v>
      </c>
      <c r="T10030">
        <v>1</v>
      </c>
      <c r="U10030">
        <v>0</v>
      </c>
      <c r="V10030">
        <v>70.9987309126877</v>
      </c>
      <c r="W10030">
        <v>1.4923</v>
      </c>
      <c r="X10030">
        <v>1.7066</v>
      </c>
      <c r="Y10030">
        <v>0.148368884087142</v>
      </c>
      <c r="Z10030">
        <v>0.157375016497373</v>
      </c>
      <c r="AA10030">
        <v>0.981836015347605</v>
      </c>
      <c r="AB10030">
        <v>0.0362367924859583</v>
      </c>
      <c r="AC10030">
        <v>69.0899986028671</v>
      </c>
      <c r="AD10030">
        <v>0.502770285973274</v>
      </c>
      <c r="AE10030">
        <v>0.669624896360342</v>
      </c>
      <c r="AF10030">
        <v>1.97348943729991</v>
      </c>
      <c r="AG10030">
        <v>0</v>
      </c>
    </row>
    <row r="10031" spans="1:33">
      <c r="A10031" s="3">
        <v>38742</v>
      </c>
      <c r="B10031">
        <v>601126</v>
      </c>
      <c r="C10031">
        <v>2017</v>
      </c>
      <c r="D10031">
        <v>0</v>
      </c>
      <c r="E10031" t="s">
        <v>33</v>
      </c>
      <c r="F10031">
        <v>0.0108029383948745</v>
      </c>
      <c r="G10031">
        <v>0.000194301075781988</v>
      </c>
      <c r="H10031">
        <v>0.00581420480582829</v>
      </c>
      <c r="I10031">
        <v>1</v>
      </c>
      <c r="J10031">
        <v>0</v>
      </c>
      <c r="K10031">
        <v>0</v>
      </c>
      <c r="L10031">
        <v>0</v>
      </c>
      <c r="M10031">
        <v>89.1999934823137</v>
      </c>
      <c r="N10031">
        <v>1.3124</v>
      </c>
      <c r="O10031">
        <v>-0.0190313415718732</v>
      </c>
      <c r="P10031">
        <v>91.8852</v>
      </c>
      <c r="Q10031">
        <v>0.0224818282704948</v>
      </c>
      <c r="R10031">
        <v>2.22</v>
      </c>
      <c r="S10031">
        <v>-29263009.85</v>
      </c>
      <c r="T10031">
        <v>0</v>
      </c>
      <c r="U10031">
        <v>0</v>
      </c>
      <c r="V10031">
        <v>54.9720327673998</v>
      </c>
      <c r="W10031">
        <v>1.424</v>
      </c>
      <c r="X10031">
        <v>2.687</v>
      </c>
      <c r="Y10031">
        <v>0.0409132405085768</v>
      </c>
      <c r="Z10031">
        <v>0.316402117497292</v>
      </c>
      <c r="AA10031">
        <v>0.992651171255912</v>
      </c>
      <c r="AB10031">
        <v>0.0441199359514052</v>
      </c>
      <c r="AC10031">
        <v>59.8264988660812</v>
      </c>
      <c r="AD10031">
        <v>0.421910657932455</v>
      </c>
      <c r="AE10031">
        <v>0.801810941689023</v>
      </c>
      <c r="AF10031">
        <v>0.627382522339948</v>
      </c>
      <c r="AG10031">
        <v>0</v>
      </c>
    </row>
    <row r="10032" spans="1:33">
      <c r="A10032" s="3">
        <v>38743</v>
      </c>
      <c r="B10032">
        <v>601127</v>
      </c>
      <c r="C10032">
        <v>2017</v>
      </c>
      <c r="D10032">
        <v>0</v>
      </c>
      <c r="E10032" t="s">
        <v>33</v>
      </c>
      <c r="F10032">
        <v>0.00464429349018989</v>
      </c>
      <c r="G10032">
        <v>0</v>
      </c>
      <c r="H10032">
        <v>0.0172874454127128</v>
      </c>
      <c r="I10032">
        <v>1</v>
      </c>
      <c r="J10032">
        <v>0</v>
      </c>
      <c r="K10032">
        <v>0</v>
      </c>
      <c r="L10032">
        <v>0</v>
      </c>
      <c r="M10032">
        <v>282.70470411072</v>
      </c>
      <c r="N10032">
        <v>16.4901</v>
      </c>
      <c r="O10032">
        <v>-0.043042912163607</v>
      </c>
      <c r="P10032">
        <v>-143.331</v>
      </c>
      <c r="Q10032">
        <v>0.00685948453384918</v>
      </c>
      <c r="R10032">
        <v>30.77</v>
      </c>
      <c r="S10032">
        <v>620916473.07</v>
      </c>
      <c r="T10032">
        <v>1</v>
      </c>
      <c r="U10032">
        <v>0</v>
      </c>
      <c r="V10032">
        <v>38.8221940224374</v>
      </c>
      <c r="W10032">
        <v>3.6924</v>
      </c>
      <c r="X10032">
        <v>0.874</v>
      </c>
      <c r="Y10032">
        <v>0.0278030809770002</v>
      </c>
      <c r="Z10032">
        <v>0.0738326306874924</v>
      </c>
      <c r="AA10032">
        <v>0.973280738466321</v>
      </c>
      <c r="AB10032">
        <v>0.0168153761793311</v>
      </c>
      <c r="AC10032">
        <v>75.5399994850159</v>
      </c>
      <c r="AD10032">
        <v>3.71137568029222</v>
      </c>
      <c r="AE10032">
        <v>0.533912641452203</v>
      </c>
      <c r="AF10032">
        <v>1.14460847118704</v>
      </c>
      <c r="AG10032">
        <v>0</v>
      </c>
    </row>
    <row r="10033" spans="1:33">
      <c r="A10033" s="3">
        <v>38745</v>
      </c>
      <c r="B10033">
        <v>601137</v>
      </c>
      <c r="C10033">
        <v>2017</v>
      </c>
      <c r="D10033">
        <v>0</v>
      </c>
      <c r="E10033" t="s">
        <v>33</v>
      </c>
      <c r="F10033">
        <v>0.010358489450938</v>
      </c>
      <c r="G10033">
        <v>2.77926538124302e-5</v>
      </c>
      <c r="H10033">
        <v>0.00253368063857222</v>
      </c>
      <c r="I10033">
        <v>1</v>
      </c>
      <c r="J10033">
        <v>0</v>
      </c>
      <c r="K10033">
        <v>0</v>
      </c>
      <c r="L10033">
        <v>0</v>
      </c>
      <c r="M10033">
        <v>99.6008299426986</v>
      </c>
      <c r="N10033">
        <v>11.2715</v>
      </c>
      <c r="O10033">
        <v>-0.0937866998156797</v>
      </c>
      <c r="P10033">
        <v>96.71</v>
      </c>
      <c r="Q10033">
        <v>0</v>
      </c>
      <c r="R10033">
        <v>31.75</v>
      </c>
      <c r="S10033">
        <v>98173574.37</v>
      </c>
      <c r="T10033">
        <v>0</v>
      </c>
      <c r="U10033">
        <v>0</v>
      </c>
      <c r="V10033">
        <v>74.7959744710292</v>
      </c>
      <c r="W10033">
        <v>1.5382</v>
      </c>
      <c r="X10033">
        <v>1.6229</v>
      </c>
      <c r="Y10033">
        <v>0.398536797008038</v>
      </c>
      <c r="Z10033">
        <v>0.42733093164226</v>
      </c>
      <c r="AA10033">
        <v>0.996136984943319</v>
      </c>
      <c r="AB10033">
        <v>0.00715454589696403</v>
      </c>
      <c r="AC10033">
        <v>65.4300000667572</v>
      </c>
      <c r="AD10033">
        <v>0.538185970680074</v>
      </c>
      <c r="AE10033">
        <v>0.43752812967271</v>
      </c>
      <c r="AF10033">
        <v>0.685067824893533</v>
      </c>
      <c r="AG10033">
        <v>0</v>
      </c>
    </row>
    <row r="10034" spans="1:33">
      <c r="A10034" s="3">
        <v>38748</v>
      </c>
      <c r="B10034">
        <v>601155</v>
      </c>
      <c r="C10034">
        <v>2017</v>
      </c>
      <c r="D10034">
        <v>0</v>
      </c>
      <c r="E10034" t="s">
        <v>33</v>
      </c>
      <c r="F10034">
        <v>0.137219007201322</v>
      </c>
      <c r="G10034">
        <v>0</v>
      </c>
      <c r="H10034">
        <v>0.269318396984097</v>
      </c>
      <c r="I10034">
        <v>1</v>
      </c>
      <c r="J10034">
        <v>0</v>
      </c>
      <c r="K10034">
        <v>0</v>
      </c>
      <c r="L10034">
        <v>0</v>
      </c>
      <c r="M10034">
        <v>592.149108971467</v>
      </c>
      <c r="N10034">
        <v>378.825</v>
      </c>
      <c r="O10034">
        <v>0.0167547207575207</v>
      </c>
      <c r="P10034">
        <v>72.408</v>
      </c>
      <c r="Q10034">
        <v>0.0569406775229054</v>
      </c>
      <c r="R10034">
        <v>117.35</v>
      </c>
      <c r="S10034">
        <v>481247240</v>
      </c>
      <c r="T10034">
        <v>0</v>
      </c>
      <c r="U10034">
        <v>0</v>
      </c>
      <c r="V10034">
        <v>78.8094260428599</v>
      </c>
      <c r="W10034">
        <v>6.4823</v>
      </c>
      <c r="X10034">
        <v>1.1718</v>
      </c>
      <c r="Y10034">
        <v>0</v>
      </c>
      <c r="Z10034">
        <v>0.0169271439859213</v>
      </c>
      <c r="AA10034">
        <v>0.997265195878659</v>
      </c>
      <c r="AB10034">
        <v>0.0245177633642372</v>
      </c>
      <c r="AC10034">
        <v>69.7100015282631</v>
      </c>
      <c r="AD10034">
        <v>9.16140762189439</v>
      </c>
      <c r="AE10034">
        <v>0.856134299230936</v>
      </c>
      <c r="AF10034">
        <v>0.902852260179622</v>
      </c>
      <c r="AG10034">
        <v>0</v>
      </c>
    </row>
    <row r="10035" spans="1:33">
      <c r="A10035" s="3">
        <v>38750</v>
      </c>
      <c r="B10035">
        <v>601158</v>
      </c>
      <c r="C10035">
        <v>2017</v>
      </c>
      <c r="D10035">
        <v>0</v>
      </c>
      <c r="E10035" t="s">
        <v>33</v>
      </c>
      <c r="F10035">
        <v>0.0229953061436895</v>
      </c>
      <c r="G10035">
        <v>0</v>
      </c>
      <c r="H10035">
        <v>0.00602754430167947</v>
      </c>
      <c r="I10035">
        <v>1</v>
      </c>
      <c r="J10035">
        <v>0</v>
      </c>
      <c r="K10035">
        <v>0</v>
      </c>
      <c r="L10035">
        <v>0</v>
      </c>
      <c r="M10035">
        <v>14.6712887083333</v>
      </c>
      <c r="N10035">
        <v>6.019</v>
      </c>
      <c r="O10035">
        <v>-0.0829294789703163</v>
      </c>
      <c r="P10035">
        <v>89.0603</v>
      </c>
      <c r="Q10035">
        <v>0.0595371972731295</v>
      </c>
      <c r="R10035">
        <v>0.3</v>
      </c>
      <c r="S10035">
        <v>245847403.68</v>
      </c>
      <c r="T10035">
        <v>0</v>
      </c>
      <c r="U10035">
        <v>0</v>
      </c>
      <c r="V10035">
        <v>92.3134107916667</v>
      </c>
      <c r="W10035">
        <v>1.4096</v>
      </c>
      <c r="X10035">
        <v>1.7772</v>
      </c>
      <c r="Y10035">
        <v>0</v>
      </c>
      <c r="Z10035">
        <v>0.733404239261314</v>
      </c>
      <c r="AA10035">
        <v>0.982421988555901</v>
      </c>
      <c r="AB10035">
        <v>0.0564974049164706</v>
      </c>
      <c r="AC10035">
        <v>91.7500014901161</v>
      </c>
      <c r="AD10035">
        <v>0.410229316810286</v>
      </c>
      <c r="AE10035">
        <v>0.284474295793679</v>
      </c>
      <c r="AF10035">
        <v>0.940295314121875</v>
      </c>
      <c r="AG10035">
        <v>0</v>
      </c>
    </row>
    <row r="10036" spans="1:33">
      <c r="A10036" s="3">
        <v>38754</v>
      </c>
      <c r="B10036">
        <v>601179</v>
      </c>
      <c r="C10036">
        <v>2017</v>
      </c>
      <c r="D10036">
        <v>0</v>
      </c>
      <c r="E10036" t="s">
        <v>33</v>
      </c>
      <c r="F10036">
        <v>0.0120456307129541</v>
      </c>
      <c r="G10036">
        <v>0.010704414094762</v>
      </c>
      <c r="H10036">
        <v>-0.0117500276143275</v>
      </c>
      <c r="I10036">
        <v>1</v>
      </c>
      <c r="J10036">
        <v>0</v>
      </c>
      <c r="K10036">
        <v>0</v>
      </c>
      <c r="L10036">
        <v>0</v>
      </c>
      <c r="M10036">
        <v>31.5134664448498</v>
      </c>
      <c r="N10036">
        <v>1.6189</v>
      </c>
      <c r="O10036">
        <v>-0.0087235398055303</v>
      </c>
      <c r="P10036">
        <v>64.7857</v>
      </c>
      <c r="Q10036">
        <v>0.0044131096082388</v>
      </c>
      <c r="R10036">
        <v>0.41</v>
      </c>
      <c r="S10036">
        <v>54667142.4000001</v>
      </c>
      <c r="T10036">
        <v>0</v>
      </c>
      <c r="U10036">
        <v>0</v>
      </c>
      <c r="V10036">
        <v>77.5570598386609</v>
      </c>
      <c r="W10036">
        <v>1.6705</v>
      </c>
      <c r="X10036">
        <v>2.0813</v>
      </c>
      <c r="Y10036">
        <v>0.135054447814004</v>
      </c>
      <c r="Z10036">
        <v>-0.0534081995495596</v>
      </c>
      <c r="AA10036">
        <v>0.984379884277311</v>
      </c>
      <c r="AB10036">
        <v>0.012191259676389</v>
      </c>
      <c r="AC10036">
        <v>72.510000705719</v>
      </c>
      <c r="AD10036">
        <v>0.706042370083568</v>
      </c>
      <c r="AE10036">
        <v>0.632613279845058</v>
      </c>
      <c r="AF10036">
        <v>0.820652109187845</v>
      </c>
      <c r="AG10036">
        <v>0</v>
      </c>
    </row>
    <row r="10037" spans="1:33">
      <c r="A10037" s="3">
        <v>38755</v>
      </c>
      <c r="B10037">
        <v>601186</v>
      </c>
      <c r="C10037">
        <v>2017</v>
      </c>
      <c r="D10037">
        <v>0</v>
      </c>
      <c r="E10037" t="s">
        <v>33</v>
      </c>
      <c r="F10037">
        <v>0.0691689253693435</v>
      </c>
      <c r="G10037">
        <v>0</v>
      </c>
      <c r="H10037">
        <v>-0.122689542383599</v>
      </c>
      <c r="I10037">
        <v>1</v>
      </c>
      <c r="J10037">
        <v>0</v>
      </c>
      <c r="K10037">
        <v>0</v>
      </c>
      <c r="L10037">
        <v>0</v>
      </c>
      <c r="M10037">
        <v>93.6842133117997</v>
      </c>
      <c r="N10037">
        <v>5.9387</v>
      </c>
      <c r="O10037">
        <v>-0.0818682177173682</v>
      </c>
      <c r="P10037">
        <v>93.087</v>
      </c>
      <c r="Q10037">
        <v>0.031578385063672</v>
      </c>
      <c r="R10037">
        <v>11.57</v>
      </c>
      <c r="S10037">
        <v>10511142000</v>
      </c>
      <c r="T10037">
        <v>0</v>
      </c>
      <c r="U10037">
        <v>0</v>
      </c>
      <c r="V10037">
        <v>83.7450466218425</v>
      </c>
      <c r="W10037">
        <v>4.426</v>
      </c>
      <c r="X10037">
        <v>1.0886</v>
      </c>
      <c r="Y10037">
        <v>0.0486965549758808</v>
      </c>
      <c r="Z10037">
        <v>0.00912016679616948</v>
      </c>
      <c r="AA10037">
        <v>1.06453923940998</v>
      </c>
      <c r="AB10037">
        <v>0.0154502327754906</v>
      </c>
      <c r="AC10037">
        <v>72.1400014162064</v>
      </c>
      <c r="AD10037">
        <v>4.18115306928878</v>
      </c>
      <c r="AE10037">
        <v>0.783658119924346</v>
      </c>
      <c r="AF10037">
        <v>0.660653362831077</v>
      </c>
      <c r="AG10037">
        <v>0</v>
      </c>
    </row>
    <row r="10038" spans="1:33">
      <c r="A10038" s="3">
        <v>38759</v>
      </c>
      <c r="B10038">
        <v>601208</v>
      </c>
      <c r="C10038">
        <v>2017</v>
      </c>
      <c r="D10038">
        <v>0</v>
      </c>
      <c r="E10038" t="s">
        <v>33</v>
      </c>
      <c r="F10038">
        <v>0.00363041939704154</v>
      </c>
      <c r="G10038">
        <v>0.0372522546199416</v>
      </c>
      <c r="H10038">
        <v>0.00256000920434497</v>
      </c>
      <c r="I10038">
        <v>1</v>
      </c>
      <c r="J10038">
        <v>0</v>
      </c>
      <c r="K10038">
        <v>0</v>
      </c>
      <c r="L10038">
        <v>0</v>
      </c>
      <c r="M10038">
        <v>107.02815874855</v>
      </c>
      <c r="N10038">
        <v>5.468</v>
      </c>
      <c r="O10038">
        <v>-0.0978147338815567</v>
      </c>
      <c r="P10038">
        <v>29.8803</v>
      </c>
      <c r="Q10038">
        <v>0.0551486753241513</v>
      </c>
      <c r="R10038">
        <v>0.4312</v>
      </c>
      <c r="S10038">
        <v>-2575433.88000003</v>
      </c>
      <c r="T10038">
        <v>0</v>
      </c>
      <c r="U10038">
        <v>0</v>
      </c>
      <c r="V10038">
        <v>28.3207157345743</v>
      </c>
      <c r="W10038">
        <v>1.3434</v>
      </c>
      <c r="X10038">
        <v>1.8185</v>
      </c>
      <c r="Y10038">
        <v>0.0617084618911322</v>
      </c>
      <c r="Z10038">
        <v>0.34221127486249</v>
      </c>
      <c r="AA10038">
        <v>1.00963832407419</v>
      </c>
      <c r="AB10038">
        <v>0.0108617075656348</v>
      </c>
      <c r="AC10038">
        <v>35.82000041008</v>
      </c>
      <c r="AD10038">
        <v>0.345537132422674</v>
      </c>
      <c r="AE10038">
        <v>0.423547844555785</v>
      </c>
      <c r="AF10038">
        <v>0.663650330004459</v>
      </c>
      <c r="AG10038">
        <v>0</v>
      </c>
    </row>
    <row r="10039" spans="1:33">
      <c r="A10039" s="3">
        <v>38761</v>
      </c>
      <c r="B10039">
        <v>601216</v>
      </c>
      <c r="C10039">
        <v>2017</v>
      </c>
      <c r="D10039">
        <v>0</v>
      </c>
      <c r="E10039" t="s">
        <v>33</v>
      </c>
      <c r="F10039">
        <v>0.00317982304887419</v>
      </c>
      <c r="G10039">
        <v>0</v>
      </c>
      <c r="H10039">
        <v>0.00770654035066781</v>
      </c>
      <c r="I10039">
        <v>1</v>
      </c>
      <c r="J10039">
        <v>0</v>
      </c>
      <c r="K10039">
        <v>0</v>
      </c>
      <c r="L10039">
        <v>0</v>
      </c>
      <c r="M10039">
        <v>54.4424503372587</v>
      </c>
      <c r="N10039">
        <v>115.8808</v>
      </c>
      <c r="O10039">
        <v>-0.126326496622857</v>
      </c>
      <c r="P10039">
        <v>98.424</v>
      </c>
      <c r="Q10039">
        <v>0.247782412907067</v>
      </c>
      <c r="R10039">
        <v>25.97</v>
      </c>
      <c r="S10039">
        <v>121366602.81</v>
      </c>
      <c r="T10039">
        <v>0</v>
      </c>
      <c r="U10039">
        <v>0</v>
      </c>
      <c r="V10039">
        <v>30.9036015982897</v>
      </c>
      <c r="W10039">
        <v>1.4836</v>
      </c>
      <c r="X10039">
        <v>0.4636</v>
      </c>
      <c r="Y10039">
        <v>0.00667863599505676</v>
      </c>
      <c r="Z10039">
        <v>0.605713593071939</v>
      </c>
      <c r="AA10039">
        <v>1.00370708962138</v>
      </c>
      <c r="AB10039">
        <v>0.00783443543376233</v>
      </c>
      <c r="AC10039">
        <v>71.0300002098083</v>
      </c>
      <c r="AD10039">
        <v>0.488066706979448</v>
      </c>
      <c r="AE10039">
        <v>0.678209874620532</v>
      </c>
      <c r="AF10039">
        <v>0.946120144639179</v>
      </c>
      <c r="AG10039">
        <v>0</v>
      </c>
    </row>
    <row r="10040" spans="1:33">
      <c r="A10040" s="3">
        <v>38764</v>
      </c>
      <c r="B10040">
        <v>601225</v>
      </c>
      <c r="C10040">
        <v>2017</v>
      </c>
      <c r="D10040">
        <v>0</v>
      </c>
      <c r="E10040" t="s">
        <v>33</v>
      </c>
      <c r="F10040">
        <v>0.00159977778439953</v>
      </c>
      <c r="G10040">
        <v>0.149030120881008</v>
      </c>
      <c r="H10040">
        <v>0.00205837561727356</v>
      </c>
      <c r="I10040">
        <v>1</v>
      </c>
      <c r="J10040">
        <v>0</v>
      </c>
      <c r="K10040">
        <v>0</v>
      </c>
      <c r="L10040">
        <v>0</v>
      </c>
      <c r="M10040">
        <v>161.62705338</v>
      </c>
      <c r="N10040">
        <v>13.0496</v>
      </c>
      <c r="O10040">
        <v>-0.015718856550072</v>
      </c>
      <c r="P10040">
        <v>100.7458</v>
      </c>
      <c r="Q10040">
        <v>0.0858688059505628</v>
      </c>
      <c r="R10040">
        <v>2.56</v>
      </c>
      <c r="S10040">
        <v>-329540332.439999</v>
      </c>
      <c r="T10040">
        <v>0</v>
      </c>
      <c r="U10040">
        <v>0</v>
      </c>
      <c r="V10040">
        <v>79.76266731</v>
      </c>
      <c r="W10040">
        <v>1.8155</v>
      </c>
      <c r="X10040">
        <v>1.0985</v>
      </c>
      <c r="Y10040">
        <v>0</v>
      </c>
      <c r="Z10040">
        <v>0.688941098200314</v>
      </c>
      <c r="AA10040">
        <v>1.00819081216534</v>
      </c>
      <c r="AB10040">
        <v>0.0215670361895026</v>
      </c>
      <c r="AC10040">
        <v>73.0999993085861</v>
      </c>
      <c r="AD10040">
        <v>1.06861485216932</v>
      </c>
      <c r="AE10040">
        <v>0.454654385041807</v>
      </c>
      <c r="AF10040">
        <v>0.832256505204651</v>
      </c>
      <c r="AG10040">
        <v>0</v>
      </c>
    </row>
    <row r="10041" spans="1:33">
      <c r="A10041" s="3">
        <v>38765</v>
      </c>
      <c r="B10041">
        <v>601226</v>
      </c>
      <c r="C10041">
        <v>2017</v>
      </c>
      <c r="D10041">
        <v>0</v>
      </c>
      <c r="E10041" t="s">
        <v>33</v>
      </c>
      <c r="F10041">
        <v>0.00531365786978105</v>
      </c>
      <c r="G10041">
        <v>0.420766408846427</v>
      </c>
      <c r="H10041">
        <v>-0.0523178466314538</v>
      </c>
      <c r="I10041">
        <v>1</v>
      </c>
      <c r="J10041">
        <v>0</v>
      </c>
      <c r="K10041">
        <v>0</v>
      </c>
      <c r="L10041">
        <v>0</v>
      </c>
      <c r="M10041">
        <v>55.3658362770563</v>
      </c>
      <c r="N10041">
        <v>2.5109</v>
      </c>
      <c r="O10041">
        <v>-0.0433282555867146</v>
      </c>
      <c r="P10041">
        <v>61.1739</v>
      </c>
      <c r="Q10041">
        <v>0</v>
      </c>
      <c r="R10041">
        <v>12.7</v>
      </c>
      <c r="S10041">
        <v>-7211016.37</v>
      </c>
      <c r="T10041">
        <v>0</v>
      </c>
      <c r="U10041">
        <v>0</v>
      </c>
      <c r="V10041">
        <v>69.6695425108225</v>
      </c>
      <c r="W10041">
        <v>2.2496</v>
      </c>
      <c r="X10041">
        <v>1.5312</v>
      </c>
      <c r="Y10041">
        <v>0</v>
      </c>
      <c r="Z10041">
        <v>0.0693917282649717</v>
      </c>
      <c r="AA10041">
        <v>0.954609788030486</v>
      </c>
      <c r="AB10041">
        <v>0.00228709219538963</v>
      </c>
      <c r="AC10041">
        <v>70.4700011014938</v>
      </c>
      <c r="AD10041">
        <v>1.25953574161618</v>
      </c>
      <c r="AE10041">
        <v>0.716545683680156</v>
      </c>
      <c r="AF10041">
        <v>0.687626352916559</v>
      </c>
      <c r="AG10041">
        <v>0</v>
      </c>
    </row>
    <row r="10042" spans="1:33">
      <c r="A10042" s="3">
        <v>38766</v>
      </c>
      <c r="B10042">
        <v>601228</v>
      </c>
      <c r="C10042">
        <v>2017</v>
      </c>
      <c r="D10042">
        <v>0</v>
      </c>
      <c r="E10042" t="s">
        <v>33</v>
      </c>
      <c r="F10042">
        <v>0.00512994276297571</v>
      </c>
      <c r="G10042">
        <v>0</v>
      </c>
      <c r="H10042">
        <v>0.00509010805685412</v>
      </c>
      <c r="I10042">
        <v>1</v>
      </c>
      <c r="J10042">
        <v>0</v>
      </c>
      <c r="K10042">
        <v>0</v>
      </c>
      <c r="L10042">
        <v>0</v>
      </c>
      <c r="M10042">
        <v>338.734319529144</v>
      </c>
      <c r="N10042">
        <v>13.1548</v>
      </c>
      <c r="O10042">
        <v>-0.0277337735499831</v>
      </c>
      <c r="P10042">
        <v>84.5431</v>
      </c>
      <c r="Q10042">
        <v>0.0581740240431587</v>
      </c>
      <c r="R10042">
        <v>1.06</v>
      </c>
      <c r="S10042">
        <v>584634164.55</v>
      </c>
      <c r="T10042">
        <v>0</v>
      </c>
      <c r="U10042">
        <v>0</v>
      </c>
      <c r="V10042">
        <v>54.3673518895772</v>
      </c>
      <c r="W10042">
        <v>1.6766</v>
      </c>
      <c r="X10042">
        <v>0.6996</v>
      </c>
      <c r="Y10042">
        <v>0</v>
      </c>
      <c r="Z10042">
        <v>0.724545235161967</v>
      </c>
      <c r="AA10042">
        <v>0.98789971138903</v>
      </c>
      <c r="AB10042">
        <v>0.00897924521908424</v>
      </c>
      <c r="AC10042">
        <v>87.6400014162064</v>
      </c>
      <c r="AD10042">
        <v>0.809287227580928</v>
      </c>
      <c r="AE10042">
        <v>0.366282475699212</v>
      </c>
      <c r="AF10042">
        <v>1.02359010116079</v>
      </c>
      <c r="AG10042">
        <v>0</v>
      </c>
    </row>
    <row r="10043" spans="1:33">
      <c r="A10043" s="3">
        <v>38768</v>
      </c>
      <c r="B10043">
        <v>601233</v>
      </c>
      <c r="C10043">
        <v>2017</v>
      </c>
      <c r="D10043">
        <v>0</v>
      </c>
      <c r="E10043" t="s">
        <v>33</v>
      </c>
      <c r="F10043">
        <v>0.00112536763253562</v>
      </c>
      <c r="G10043">
        <v>0</v>
      </c>
      <c r="H10043">
        <v>0.0483567552140301</v>
      </c>
      <c r="I10043">
        <v>1</v>
      </c>
      <c r="J10043">
        <v>0</v>
      </c>
      <c r="K10043">
        <v>0</v>
      </c>
      <c r="L10043">
        <v>0</v>
      </c>
      <c r="M10043">
        <v>351.794057111896</v>
      </c>
      <c r="N10043">
        <v>119.7036</v>
      </c>
      <c r="O10043">
        <v>-0.0768142711713091</v>
      </c>
      <c r="P10043">
        <v>97.5695</v>
      </c>
      <c r="Q10043">
        <v>0.151382149699644</v>
      </c>
      <c r="R10043">
        <v>61.36</v>
      </c>
      <c r="S10043">
        <v>278124666.6</v>
      </c>
      <c r="T10043">
        <v>0</v>
      </c>
      <c r="U10043">
        <v>0</v>
      </c>
      <c r="V10043">
        <v>53.9617939741036</v>
      </c>
      <c r="W10043">
        <v>2.1486</v>
      </c>
      <c r="X10043">
        <v>0.8766</v>
      </c>
      <c r="Y10043">
        <v>0.0593326513304631</v>
      </c>
      <c r="Z10043">
        <v>0.177582058768086</v>
      </c>
      <c r="AA10043">
        <v>1.00300049408228</v>
      </c>
      <c r="AB10043">
        <v>0.00316510572416665</v>
      </c>
      <c r="AC10043">
        <v>47.2299993038177</v>
      </c>
      <c r="AD10043">
        <v>1.15297098314007</v>
      </c>
      <c r="AE10043">
        <v>0.36899679416479</v>
      </c>
      <c r="AF10043">
        <v>0.620663033651284</v>
      </c>
      <c r="AG10043">
        <v>0</v>
      </c>
    </row>
    <row r="10044" spans="1:33">
      <c r="A10044" s="3">
        <v>38769</v>
      </c>
      <c r="B10044">
        <v>601238</v>
      </c>
      <c r="C10044">
        <v>2017</v>
      </c>
      <c r="D10044">
        <v>0</v>
      </c>
      <c r="E10044" t="s">
        <v>33</v>
      </c>
      <c r="F10044">
        <v>0.0075405054250111</v>
      </c>
      <c r="G10044">
        <v>0</v>
      </c>
      <c r="H10044">
        <v>0.026880425370254</v>
      </c>
      <c r="I10044">
        <v>1</v>
      </c>
      <c r="J10044">
        <v>0</v>
      </c>
      <c r="K10044">
        <v>0</v>
      </c>
      <c r="L10044">
        <v>0</v>
      </c>
      <c r="M10044">
        <v>32.9405134816833</v>
      </c>
      <c r="N10044">
        <v>40.4912</v>
      </c>
      <c r="O10044">
        <v>0.025965419940272</v>
      </c>
      <c r="P10044">
        <v>89.9149</v>
      </c>
      <c r="Q10044">
        <v>0.219292655107458</v>
      </c>
      <c r="R10044">
        <v>0.15</v>
      </c>
      <c r="S10044">
        <v>994048708</v>
      </c>
      <c r="T10044">
        <v>0</v>
      </c>
      <c r="U10044">
        <v>0</v>
      </c>
      <c r="V10044">
        <v>93.4084868304703</v>
      </c>
      <c r="W10044">
        <v>1.6956</v>
      </c>
      <c r="X10044">
        <v>1.6349</v>
      </c>
      <c r="Y10044">
        <v>0.000279663490915436</v>
      </c>
      <c r="Z10044">
        <v>-0.0313120020478218</v>
      </c>
      <c r="AA10044">
        <v>0.989027049145634</v>
      </c>
      <c r="AB10044">
        <v>0.0306231613303205</v>
      </c>
      <c r="AC10044">
        <v>92.230001449585</v>
      </c>
      <c r="AD10044">
        <v>0.708023175672186</v>
      </c>
      <c r="AE10044">
        <v>0.560864012619527</v>
      </c>
      <c r="AF10044">
        <v>0.987634392069263</v>
      </c>
      <c r="AG10044">
        <v>0</v>
      </c>
    </row>
    <row r="10045" spans="1:33">
      <c r="A10045" s="3">
        <v>38775</v>
      </c>
      <c r="B10045">
        <v>601330</v>
      </c>
      <c r="C10045">
        <v>2017</v>
      </c>
      <c r="D10045">
        <v>0</v>
      </c>
      <c r="E10045" t="s">
        <v>33</v>
      </c>
      <c r="F10045">
        <v>0.00637563133378888</v>
      </c>
      <c r="G10045">
        <v>0</v>
      </c>
      <c r="H10045">
        <v>0.000763659606645907</v>
      </c>
      <c r="I10045">
        <v>1</v>
      </c>
      <c r="J10045">
        <v>0</v>
      </c>
      <c r="K10045">
        <v>0</v>
      </c>
      <c r="L10045">
        <v>0</v>
      </c>
      <c r="M10045">
        <v>2713.72084423408</v>
      </c>
      <c r="N10045">
        <v>5.7092</v>
      </c>
      <c r="O10045">
        <v>-0.102438073285978</v>
      </c>
      <c r="P10045">
        <v>96.4964</v>
      </c>
      <c r="Q10045">
        <v>0.00296163358500789</v>
      </c>
      <c r="R10045">
        <v>99.77</v>
      </c>
      <c r="S10045">
        <v>2160290212.48</v>
      </c>
      <c r="T10045">
        <v>0</v>
      </c>
      <c r="U10045">
        <v>0</v>
      </c>
      <c r="V10045">
        <v>0.230285714285714</v>
      </c>
      <c r="W10045">
        <v>3.5993</v>
      </c>
      <c r="X10045">
        <v>0.4637</v>
      </c>
      <c r="Y10045">
        <v>0</v>
      </c>
      <c r="Z10045">
        <v>-0.0798970115122817</v>
      </c>
      <c r="AA10045">
        <v>0.911058645720333</v>
      </c>
      <c r="AB10045">
        <v>0.0720362214193793</v>
      </c>
      <c r="AC10045">
        <v>84.6662006378174</v>
      </c>
      <c r="AD10045">
        <v>2.66910920715545</v>
      </c>
      <c r="AE10045">
        <v>0.927884273741107</v>
      </c>
      <c r="AF10045">
        <v>0.782320419096426</v>
      </c>
      <c r="AG10045">
        <v>0</v>
      </c>
    </row>
    <row r="10046" spans="1:33">
      <c r="A10046" s="3">
        <v>38779</v>
      </c>
      <c r="B10046">
        <v>601366</v>
      </c>
      <c r="C10046">
        <v>2017</v>
      </c>
      <c r="D10046">
        <v>0</v>
      </c>
      <c r="E10046" t="s">
        <v>33</v>
      </c>
      <c r="F10046">
        <v>0.00846673010035325</v>
      </c>
      <c r="G10046">
        <v>0</v>
      </c>
      <c r="H10046">
        <v>0.0758783710829588</v>
      </c>
      <c r="I10046">
        <v>1</v>
      </c>
      <c r="J10046">
        <v>0</v>
      </c>
      <c r="K10046">
        <v>0</v>
      </c>
      <c r="L10046">
        <v>0</v>
      </c>
      <c r="M10046">
        <v>341.880497813328</v>
      </c>
      <c r="N10046">
        <v>81.5555</v>
      </c>
      <c r="O10046">
        <v>-0.298531561830383</v>
      </c>
      <c r="P10046">
        <v>91.6316</v>
      </c>
      <c r="Q10046">
        <v>0.000220973796566158</v>
      </c>
      <c r="R10046">
        <v>13.07</v>
      </c>
      <c r="S10046">
        <v>536836372.04</v>
      </c>
      <c r="T10046">
        <v>0</v>
      </c>
      <c r="U10046">
        <v>0</v>
      </c>
      <c r="V10046">
        <v>11.9747901017139</v>
      </c>
      <c r="W10046">
        <v>2.8144</v>
      </c>
      <c r="X10046">
        <v>0.7152</v>
      </c>
      <c r="Y10046">
        <v>0</v>
      </c>
      <c r="Z10046">
        <v>0.00286478469692411</v>
      </c>
      <c r="AA10046">
        <v>0.998109842750749</v>
      </c>
      <c r="AB10046">
        <v>0.0116914973017198</v>
      </c>
      <c r="AC10046">
        <v>43.4300007820129</v>
      </c>
      <c r="AD10046">
        <v>1.81517790696856</v>
      </c>
      <c r="AE10046">
        <v>0.401331175972059</v>
      </c>
      <c r="AF10046">
        <v>1.31803487957005</v>
      </c>
      <c r="AG10046">
        <v>0</v>
      </c>
    </row>
    <row r="10047" spans="1:33">
      <c r="A10047" s="3">
        <v>38781</v>
      </c>
      <c r="B10047">
        <v>601369</v>
      </c>
      <c r="C10047">
        <v>2017</v>
      </c>
      <c r="D10047">
        <v>0</v>
      </c>
      <c r="E10047" t="s">
        <v>33</v>
      </c>
      <c r="F10047">
        <v>0.0015213384981184</v>
      </c>
      <c r="G10047">
        <v>0.0247553372754778</v>
      </c>
      <c r="H10047">
        <v>0.0253651323639008</v>
      </c>
      <c r="I10047">
        <v>1</v>
      </c>
      <c r="J10047">
        <v>0</v>
      </c>
      <c r="K10047">
        <v>0</v>
      </c>
      <c r="L10047">
        <v>0</v>
      </c>
      <c r="M10047">
        <v>74.1202461175044</v>
      </c>
      <c r="N10047">
        <v>1.9652</v>
      </c>
      <c r="O10047">
        <v>0.0111737806219674</v>
      </c>
      <c r="P10047">
        <v>19.0904</v>
      </c>
      <c r="Q10047">
        <v>0.0113220162333055</v>
      </c>
      <c r="R10047">
        <v>8.31</v>
      </c>
      <c r="S10047">
        <v>-25077812.41</v>
      </c>
      <c r="T10047">
        <v>0</v>
      </c>
      <c r="U10047">
        <v>0</v>
      </c>
      <c r="V10047">
        <v>73.2638152574986</v>
      </c>
      <c r="W10047">
        <v>2.7974</v>
      </c>
      <c r="X10047">
        <v>1.3689</v>
      </c>
      <c r="Y10047">
        <v>0.119914323975335</v>
      </c>
      <c r="Z10047">
        <v>0.0478087635849377</v>
      </c>
      <c r="AA10047">
        <v>0.972235412920846</v>
      </c>
      <c r="AB10047">
        <v>0.0298666656484738</v>
      </c>
      <c r="AC10047">
        <v>70.1799992322922</v>
      </c>
      <c r="AD10047">
        <v>1.87573866499211</v>
      </c>
      <c r="AE10047">
        <v>0.806377029503291</v>
      </c>
      <c r="AF10047">
        <v>0.750607269730781</v>
      </c>
      <c r="AG10047">
        <v>0</v>
      </c>
    </row>
    <row r="10048" spans="1:33">
      <c r="A10048" s="3">
        <v>38782</v>
      </c>
      <c r="B10048">
        <v>601388</v>
      </c>
      <c r="C10048">
        <v>2017</v>
      </c>
      <c r="D10048">
        <v>0</v>
      </c>
      <c r="E10048" t="s">
        <v>33</v>
      </c>
      <c r="F10048">
        <v>0.00124592398150357</v>
      </c>
      <c r="G10048">
        <v>0</v>
      </c>
      <c r="H10048">
        <v>0.0392845083878088</v>
      </c>
      <c r="I10048">
        <v>1</v>
      </c>
      <c r="J10048">
        <v>0</v>
      </c>
      <c r="K10048">
        <v>0</v>
      </c>
      <c r="L10048">
        <v>0</v>
      </c>
      <c r="M10048">
        <v>240.095886590303</v>
      </c>
      <c r="N10048">
        <v>9.3556</v>
      </c>
      <c r="O10048">
        <v>-0.00691100445786002</v>
      </c>
      <c r="P10048">
        <v>112.978</v>
      </c>
      <c r="Q10048">
        <v>0</v>
      </c>
      <c r="R10048">
        <v>68</v>
      </c>
      <c r="S10048">
        <v>-2414588.77999999</v>
      </c>
      <c r="T10048">
        <v>0</v>
      </c>
      <c r="U10048">
        <v>0</v>
      </c>
      <c r="V10048">
        <v>45.337900217241</v>
      </c>
      <c r="W10048">
        <v>1.9409</v>
      </c>
      <c r="X10048">
        <v>1.781</v>
      </c>
      <c r="Y10048">
        <v>0.777231618768142</v>
      </c>
      <c r="Z10048">
        <v>0.137715760732194</v>
      </c>
      <c r="AA10048">
        <v>1.00836172079595</v>
      </c>
      <c r="AB10048">
        <v>0.00732353416290785</v>
      </c>
      <c r="AC10048">
        <v>46.2799993753433</v>
      </c>
      <c r="AD10048">
        <v>0.940910267776583</v>
      </c>
      <c r="AE10048">
        <v>0.666777496937165</v>
      </c>
      <c r="AF10048">
        <v>0.839116867385788</v>
      </c>
      <c r="AG10048">
        <v>0</v>
      </c>
    </row>
    <row r="10049" spans="1:33">
      <c r="A10049" s="3">
        <v>38783</v>
      </c>
      <c r="B10049">
        <v>601390</v>
      </c>
      <c r="C10049">
        <v>2017</v>
      </c>
      <c r="D10049">
        <v>0</v>
      </c>
      <c r="E10049" t="s">
        <v>33</v>
      </c>
      <c r="F10049">
        <v>0</v>
      </c>
      <c r="G10049">
        <v>0</v>
      </c>
      <c r="H10049">
        <v>-0.0864378506245969</v>
      </c>
      <c r="I10049">
        <v>1</v>
      </c>
      <c r="J10049">
        <v>0</v>
      </c>
      <c r="K10049">
        <v>0</v>
      </c>
      <c r="L10049">
        <v>0</v>
      </c>
      <c r="M10049">
        <v>31.8021335301921</v>
      </c>
      <c r="N10049">
        <v>5.5948</v>
      </c>
      <c r="O10049">
        <v>-0.0633614344700566</v>
      </c>
      <c r="P10049">
        <v>92.2395</v>
      </c>
      <c r="Q10049">
        <v>0.0375873971583799</v>
      </c>
      <c r="R10049">
        <v>22.73</v>
      </c>
      <c r="S10049">
        <v>9466987000</v>
      </c>
      <c r="T10049">
        <v>0</v>
      </c>
      <c r="U10049">
        <v>0</v>
      </c>
      <c r="V10049">
        <v>82.7427323482253</v>
      </c>
      <c r="W10049">
        <v>4.2435</v>
      </c>
      <c r="X10049">
        <v>1.0469</v>
      </c>
      <c r="Y10049">
        <v>0.0580997387291838</v>
      </c>
      <c r="Z10049">
        <v>0.0192167934622935</v>
      </c>
      <c r="AA10049">
        <v>1.07034621070169</v>
      </c>
      <c r="AB10049">
        <v>0.00489191031876125</v>
      </c>
      <c r="AC10049">
        <v>74.7200000286102</v>
      </c>
      <c r="AD10049">
        <v>3.75703051207032</v>
      </c>
      <c r="AE10049">
        <v>0.789128945998388</v>
      </c>
      <c r="AF10049">
        <v>0.689491530719717</v>
      </c>
      <c r="AG10049">
        <v>0</v>
      </c>
    </row>
    <row r="10050" spans="1:33">
      <c r="A10050" s="3">
        <v>38785</v>
      </c>
      <c r="B10050">
        <v>601500</v>
      </c>
      <c r="C10050">
        <v>2017</v>
      </c>
      <c r="D10050">
        <v>0</v>
      </c>
      <c r="E10050" t="s">
        <v>33</v>
      </c>
      <c r="F10050">
        <v>0.00263478603845072</v>
      </c>
      <c r="G10050">
        <v>0</v>
      </c>
      <c r="H10050">
        <v>0.00198164857340446</v>
      </c>
      <c r="I10050">
        <v>1</v>
      </c>
      <c r="J10050">
        <v>0</v>
      </c>
      <c r="K10050">
        <v>0</v>
      </c>
      <c r="L10050">
        <v>0</v>
      </c>
      <c r="M10050">
        <v>520.85943966606</v>
      </c>
      <c r="N10050">
        <v>10.7143</v>
      </c>
      <c r="O10050">
        <v>-0.0625504488809225</v>
      </c>
      <c r="P10050">
        <v>89.939</v>
      </c>
      <c r="Q10050">
        <v>0.000668909888110344</v>
      </c>
      <c r="R10050">
        <v>6.3</v>
      </c>
      <c r="S10050">
        <v>-5955886.96000001</v>
      </c>
      <c r="T10050">
        <v>0</v>
      </c>
      <c r="U10050">
        <v>0</v>
      </c>
      <c r="V10050">
        <v>12.9314076848733</v>
      </c>
      <c r="W10050">
        <v>1.6593</v>
      </c>
      <c r="X10050">
        <v>1.2379</v>
      </c>
      <c r="Y10050">
        <v>0.129408034923711</v>
      </c>
      <c r="Z10050">
        <v>0.0941443600072593</v>
      </c>
      <c r="AA10050">
        <v>0.957770949650771</v>
      </c>
      <c r="AB10050">
        <v>0.00619087739591541</v>
      </c>
      <c r="AC10050">
        <v>79.0400024652481</v>
      </c>
      <c r="AD10050">
        <v>0.659346399261854</v>
      </c>
      <c r="AE10050">
        <v>0.413920805188921</v>
      </c>
      <c r="AF10050">
        <v>0.668263958887814</v>
      </c>
      <c r="AG10050">
        <v>0</v>
      </c>
    </row>
    <row r="10051" spans="1:33">
      <c r="A10051" s="3">
        <v>38790</v>
      </c>
      <c r="B10051">
        <v>601567</v>
      </c>
      <c r="C10051">
        <v>2017</v>
      </c>
      <c r="D10051">
        <v>0</v>
      </c>
      <c r="E10051" t="s">
        <v>33</v>
      </c>
      <c r="F10051">
        <v>0.00545220272809932</v>
      </c>
      <c r="G10051">
        <v>0</v>
      </c>
      <c r="H10051">
        <v>0.00174349099422026</v>
      </c>
      <c r="I10051">
        <v>1</v>
      </c>
      <c r="J10051">
        <v>0</v>
      </c>
      <c r="K10051">
        <v>0</v>
      </c>
      <c r="L10051">
        <v>0</v>
      </c>
      <c r="M10051">
        <v>48.3812137144528</v>
      </c>
      <c r="N10051">
        <v>3.897</v>
      </c>
      <c r="O10051">
        <v>0.0168629059504473</v>
      </c>
      <c r="P10051">
        <v>84.1607</v>
      </c>
      <c r="Q10051">
        <v>0.0993029058169658</v>
      </c>
      <c r="R10051">
        <v>47.17</v>
      </c>
      <c r="S10051">
        <v>-8111253</v>
      </c>
      <c r="T10051">
        <v>0</v>
      </c>
      <c r="U10051">
        <v>0</v>
      </c>
      <c r="V10051">
        <v>45.0677782358933</v>
      </c>
      <c r="W10051">
        <v>1.9087</v>
      </c>
      <c r="X10051">
        <v>1.4079</v>
      </c>
      <c r="Y10051">
        <v>0.11008557731484</v>
      </c>
      <c r="Z10051">
        <v>0.0960684990930276</v>
      </c>
      <c r="AA10051">
        <v>0.99620527350587</v>
      </c>
      <c r="AB10051">
        <v>0.0391536687214819</v>
      </c>
      <c r="AC10051">
        <v>59.5999987125397</v>
      </c>
      <c r="AD10051">
        <v>0.914167222357915</v>
      </c>
      <c r="AE10051">
        <v>0.76493299968764</v>
      </c>
      <c r="AF10051">
        <v>0.896546642602904</v>
      </c>
      <c r="AG10051">
        <v>0</v>
      </c>
    </row>
    <row r="10052" spans="1:33">
      <c r="A10052" s="3">
        <v>38793</v>
      </c>
      <c r="B10052">
        <v>601588</v>
      </c>
      <c r="C10052">
        <v>2017</v>
      </c>
      <c r="D10052">
        <v>0</v>
      </c>
      <c r="E10052" t="s">
        <v>33</v>
      </c>
      <c r="F10052">
        <v>0.0357912097683775</v>
      </c>
      <c r="G10052">
        <v>0</v>
      </c>
      <c r="H10052">
        <v>0.0912730348368918</v>
      </c>
      <c r="I10052">
        <v>1</v>
      </c>
      <c r="J10052">
        <v>0</v>
      </c>
      <c r="K10052">
        <v>0</v>
      </c>
      <c r="L10052">
        <v>0</v>
      </c>
      <c r="M10052">
        <v>125.277174736842</v>
      </c>
      <c r="N10052">
        <v>206.9092</v>
      </c>
      <c r="O10052">
        <v>0.0203337449594976</v>
      </c>
      <c r="P10052">
        <v>95.0422</v>
      </c>
      <c r="Q10052">
        <v>0.00356684405678936</v>
      </c>
      <c r="R10052">
        <v>65.12</v>
      </c>
      <c r="S10052">
        <v>3764115</v>
      </c>
      <c r="T10052">
        <v>0</v>
      </c>
      <c r="U10052">
        <v>0</v>
      </c>
      <c r="V10052">
        <v>59.7644661278195</v>
      </c>
      <c r="W10052">
        <v>5.4556</v>
      </c>
      <c r="X10052">
        <v>1.6558</v>
      </c>
      <c r="Y10052">
        <v>0</v>
      </c>
      <c r="Z10052">
        <v>0.0505441675029207</v>
      </c>
      <c r="AA10052">
        <v>1.00180954240041</v>
      </c>
      <c r="AB10052">
        <v>0.00675806218740926</v>
      </c>
      <c r="AC10052">
        <v>63.8369979858398</v>
      </c>
      <c r="AD10052">
        <v>4.93186155352596</v>
      </c>
      <c r="AE10052">
        <v>0.822153851643378</v>
      </c>
      <c r="AF10052">
        <v>0.863401070808984</v>
      </c>
      <c r="AG10052">
        <v>0</v>
      </c>
    </row>
    <row r="10053" spans="1:33">
      <c r="A10053" s="3">
        <v>38796</v>
      </c>
      <c r="B10053">
        <v>601599</v>
      </c>
      <c r="C10053">
        <v>2017</v>
      </c>
      <c r="D10053">
        <v>0</v>
      </c>
      <c r="E10053" t="s">
        <v>33</v>
      </c>
      <c r="F10053">
        <v>0.012871449917861</v>
      </c>
      <c r="G10053">
        <v>0</v>
      </c>
      <c r="H10053">
        <v>0.000342652277286367</v>
      </c>
      <c r="I10053">
        <v>1</v>
      </c>
      <c r="J10053">
        <v>0</v>
      </c>
      <c r="K10053">
        <v>0</v>
      </c>
      <c r="L10053">
        <v>0</v>
      </c>
      <c r="M10053">
        <v>248.87186542916</v>
      </c>
      <c r="N10053">
        <v>2.856</v>
      </c>
      <c r="O10053">
        <v>0.0195217421606543</v>
      </c>
      <c r="P10053">
        <v>96.3168</v>
      </c>
      <c r="Q10053">
        <v>0</v>
      </c>
      <c r="R10053">
        <v>29.72</v>
      </c>
      <c r="S10053">
        <v>-2108558.43000001</v>
      </c>
      <c r="T10053">
        <v>0</v>
      </c>
      <c r="U10053">
        <v>0</v>
      </c>
      <c r="V10053">
        <v>6.22130703628447</v>
      </c>
      <c r="W10053">
        <v>2.5436</v>
      </c>
      <c r="X10053">
        <v>1.2825</v>
      </c>
      <c r="Y10053">
        <v>0.2272259054043</v>
      </c>
      <c r="Z10053">
        <v>0.0319482701130614</v>
      </c>
      <c r="AA10053">
        <v>0.844390050380812</v>
      </c>
      <c r="AB10053">
        <v>0.0108106283381004</v>
      </c>
      <c r="AC10053">
        <v>37.5900001525879</v>
      </c>
      <c r="AD10053">
        <v>1.58838295322985</v>
      </c>
      <c r="AE10053">
        <v>0.79545734536721</v>
      </c>
      <c r="AF10053">
        <v>0.86935429887296</v>
      </c>
      <c r="AG10053">
        <v>0</v>
      </c>
    </row>
    <row r="10054" spans="1:33">
      <c r="A10054" s="3">
        <v>38797</v>
      </c>
      <c r="B10054">
        <v>601600</v>
      </c>
      <c r="C10054">
        <v>2017</v>
      </c>
      <c r="D10054">
        <v>0</v>
      </c>
      <c r="E10054" t="s">
        <v>33</v>
      </c>
      <c r="F10054">
        <v>0.0243442881416951</v>
      </c>
      <c r="G10054">
        <v>0.111423390150898</v>
      </c>
      <c r="H10054">
        <v>0.000563354600872624</v>
      </c>
      <c r="I10054">
        <v>1</v>
      </c>
      <c r="J10054">
        <v>0</v>
      </c>
      <c r="K10054">
        <v>0</v>
      </c>
      <c r="L10054">
        <v>0</v>
      </c>
      <c r="M10054">
        <v>229.433952738664</v>
      </c>
      <c r="N10054">
        <v>37.8733</v>
      </c>
      <c r="O10054">
        <v>-0.0190641630990532</v>
      </c>
      <c r="P10054">
        <v>18.1746</v>
      </c>
      <c r="Q10054">
        <v>0.0485712850856922</v>
      </c>
      <c r="R10054">
        <v>19.02</v>
      </c>
      <c r="S10054">
        <v>1621300000</v>
      </c>
      <c r="T10054">
        <v>0</v>
      </c>
      <c r="U10054">
        <v>0</v>
      </c>
      <c r="V10054">
        <v>60.0602595371763</v>
      </c>
      <c r="W10054">
        <v>2.9685</v>
      </c>
      <c r="X10054">
        <v>0.7879</v>
      </c>
      <c r="Y10054">
        <v>0.0511348819642043</v>
      </c>
      <c r="Z10054">
        <v>0.176397920296976</v>
      </c>
      <c r="AA10054">
        <v>0.995039656923507</v>
      </c>
      <c r="AB10054">
        <v>0.00643228478377798</v>
      </c>
      <c r="AC10054">
        <v>66.0099985599518</v>
      </c>
      <c r="AD10054">
        <v>2.54139447779057</v>
      </c>
      <c r="AE10054">
        <v>0.365333655349386</v>
      </c>
      <c r="AF10054">
        <v>0.848376679948629</v>
      </c>
      <c r="AG10054">
        <v>0</v>
      </c>
    </row>
    <row r="10055" spans="1:33">
      <c r="A10055" s="3">
        <v>38798</v>
      </c>
      <c r="B10055">
        <v>601606</v>
      </c>
      <c r="C10055">
        <v>2017</v>
      </c>
      <c r="D10055">
        <v>0</v>
      </c>
      <c r="E10055" t="s">
        <v>33</v>
      </c>
      <c r="F10055">
        <v>0.00662699547651505</v>
      </c>
      <c r="G10055">
        <v>0.0048690496622703</v>
      </c>
      <c r="H10055">
        <v>0.0193539291880051</v>
      </c>
      <c r="I10055">
        <v>1</v>
      </c>
      <c r="J10055">
        <v>0</v>
      </c>
      <c r="K10055">
        <v>0</v>
      </c>
      <c r="L10055">
        <v>0</v>
      </c>
      <c r="M10055">
        <v>1763.37133040541</v>
      </c>
      <c r="N10055">
        <v>2.0588</v>
      </c>
      <c r="O10055">
        <v>0.0440415363920045</v>
      </c>
      <c r="P10055">
        <v>92.4112</v>
      </c>
      <c r="Q10055">
        <v>0</v>
      </c>
      <c r="R10055">
        <v>26.49</v>
      </c>
      <c r="S10055">
        <v>3832074.79999998</v>
      </c>
      <c r="T10055">
        <v>0</v>
      </c>
      <c r="U10055">
        <v>0</v>
      </c>
      <c r="V10055">
        <v>0.0616121621621622</v>
      </c>
      <c r="W10055">
        <v>1.6088</v>
      </c>
      <c r="X10055">
        <v>2.273</v>
      </c>
      <c r="Y10055">
        <v>0</v>
      </c>
      <c r="Z10055">
        <v>-0.0859878256838953</v>
      </c>
      <c r="AA10055">
        <v>0.92203321856243</v>
      </c>
      <c r="AB10055">
        <v>0.0127681092206032</v>
      </c>
      <c r="AC10055">
        <v>79.5599998235703</v>
      </c>
      <c r="AD10055">
        <v>0.612453290271883</v>
      </c>
      <c r="AE10055">
        <v>0.484925228386365</v>
      </c>
      <c r="AF10055">
        <v>0.784300095564511</v>
      </c>
      <c r="AG10055">
        <v>0</v>
      </c>
    </row>
    <row r="10056" spans="1:33">
      <c r="A10056" s="3">
        <v>38799</v>
      </c>
      <c r="B10056">
        <v>601607</v>
      </c>
      <c r="C10056">
        <v>2017</v>
      </c>
      <c r="D10056">
        <v>0</v>
      </c>
      <c r="E10056" t="s">
        <v>33</v>
      </c>
      <c r="F10056">
        <v>0</v>
      </c>
      <c r="G10056">
        <v>0</v>
      </c>
      <c r="H10056">
        <v>0.0701014458936968</v>
      </c>
      <c r="I10056">
        <v>1</v>
      </c>
      <c r="J10056">
        <v>0</v>
      </c>
      <c r="K10056">
        <v>0</v>
      </c>
      <c r="L10056">
        <v>0</v>
      </c>
      <c r="M10056">
        <v>127.494413594376</v>
      </c>
      <c r="N10056">
        <v>4.3271</v>
      </c>
      <c r="O10056">
        <v>0.0285778622286807</v>
      </c>
      <c r="P10056">
        <v>68.335</v>
      </c>
      <c r="Q10056">
        <v>0.0344154136280632</v>
      </c>
      <c r="R10056">
        <v>22.75</v>
      </c>
      <c r="S10056">
        <v>1476963147.44</v>
      </c>
      <c r="T10056">
        <v>0</v>
      </c>
      <c r="U10056">
        <v>0</v>
      </c>
      <c r="V10056">
        <v>67.9229564064239</v>
      </c>
      <c r="W10056">
        <v>2.7325</v>
      </c>
      <c r="X10056">
        <v>1.3576</v>
      </c>
      <c r="Y10056">
        <v>0.0134569499060635</v>
      </c>
      <c r="Z10056">
        <v>0.0456283561037433</v>
      </c>
      <c r="AA10056">
        <v>0.932270219978333</v>
      </c>
      <c r="AB10056">
        <v>0.00565949676166184</v>
      </c>
      <c r="AC10056">
        <v>69.199999332428</v>
      </c>
      <c r="AD10056">
        <v>2.0620021100832</v>
      </c>
      <c r="AE10056">
        <v>0.772309391771957</v>
      </c>
      <c r="AF10056">
        <v>1.07905972494209</v>
      </c>
      <c r="AG10056">
        <v>0</v>
      </c>
    </row>
    <row r="10057" spans="1:33">
      <c r="A10057" s="3">
        <v>38800</v>
      </c>
      <c r="B10057">
        <v>601608</v>
      </c>
      <c r="C10057">
        <v>2017</v>
      </c>
      <c r="D10057">
        <v>0</v>
      </c>
      <c r="E10057" t="s">
        <v>33</v>
      </c>
      <c r="F10057">
        <v>0.00294467486806175</v>
      </c>
      <c r="G10057">
        <v>0.0443380331891469</v>
      </c>
      <c r="H10057">
        <v>-0.005952844668556</v>
      </c>
      <c r="I10057">
        <v>1</v>
      </c>
      <c r="J10057">
        <v>0</v>
      </c>
      <c r="K10057">
        <v>0</v>
      </c>
      <c r="L10057">
        <v>0</v>
      </c>
      <c r="M10057">
        <v>58.3281687169741</v>
      </c>
      <c r="N10057">
        <v>2.1963</v>
      </c>
      <c r="O10057">
        <v>0.0220372518169653</v>
      </c>
      <c r="P10057">
        <v>8.0545</v>
      </c>
      <c r="Q10057">
        <v>0.00726850033863267</v>
      </c>
      <c r="R10057">
        <v>2.77</v>
      </c>
      <c r="S10057">
        <v>15093263.34</v>
      </c>
      <c r="T10057">
        <v>0</v>
      </c>
      <c r="U10057">
        <v>0</v>
      </c>
      <c r="V10057">
        <v>73.4461215154117</v>
      </c>
      <c r="W10057">
        <v>2.6735</v>
      </c>
      <c r="X10057">
        <v>1.2376</v>
      </c>
      <c r="Y10057">
        <v>0.190490161000238</v>
      </c>
      <c r="Z10057">
        <v>0.0792593016705777</v>
      </c>
      <c r="AA10057">
        <v>1.03838453101284</v>
      </c>
      <c r="AB10057">
        <v>0.0293677141838735</v>
      </c>
      <c r="AC10057">
        <v>71.0600016117096</v>
      </c>
      <c r="AD10057">
        <v>1.71912440991112</v>
      </c>
      <c r="AE10057">
        <v>0.548147047538068</v>
      </c>
      <c r="AF10057">
        <v>0.637160621321077</v>
      </c>
      <c r="AG10057">
        <v>0</v>
      </c>
    </row>
    <row r="10058" spans="1:33">
      <c r="A10058" s="3">
        <v>38802</v>
      </c>
      <c r="B10058">
        <v>601611</v>
      </c>
      <c r="C10058">
        <v>2017</v>
      </c>
      <c r="D10058">
        <v>0</v>
      </c>
      <c r="E10058" t="s">
        <v>33</v>
      </c>
      <c r="F10058">
        <v>0.0560747150333111</v>
      </c>
      <c r="G10058">
        <v>8.28545459522742e-6</v>
      </c>
      <c r="H10058">
        <v>0.0190991136488076</v>
      </c>
      <c r="I10058">
        <v>1</v>
      </c>
      <c r="J10058">
        <v>0</v>
      </c>
      <c r="K10058">
        <v>0</v>
      </c>
      <c r="L10058">
        <v>0</v>
      </c>
      <c r="M10058">
        <v>199.807382200042</v>
      </c>
      <c r="N10058">
        <v>2.6373</v>
      </c>
      <c r="O10058">
        <v>-0.0507561911397303</v>
      </c>
      <c r="P10058">
        <v>89.7356</v>
      </c>
      <c r="Q10058">
        <v>0.00709397194029915</v>
      </c>
      <c r="R10058">
        <v>68.65</v>
      </c>
      <c r="S10058">
        <v>-30520315.5099999</v>
      </c>
      <c r="T10058">
        <v>0</v>
      </c>
      <c r="U10058">
        <v>0</v>
      </c>
      <c r="V10058">
        <v>49.3775498024537</v>
      </c>
      <c r="W10058">
        <v>7.5924</v>
      </c>
      <c r="X10058">
        <v>0.9846</v>
      </c>
      <c r="Y10058">
        <v>0.0489609189207456</v>
      </c>
      <c r="Z10058">
        <v>0.00896573370784956</v>
      </c>
      <c r="AA10058">
        <v>0.917413183823668</v>
      </c>
      <c r="AB10058">
        <v>0.0121966082568777</v>
      </c>
      <c r="AC10058">
        <v>78.9899985790253</v>
      </c>
      <c r="AD10058">
        <v>8.14548535651696</v>
      </c>
      <c r="AE10058">
        <v>0.772954772226363</v>
      </c>
      <c r="AF10058">
        <v>0.631015987747753</v>
      </c>
      <c r="AG10058">
        <v>0</v>
      </c>
    </row>
    <row r="10059" spans="1:33">
      <c r="A10059" s="3">
        <v>38804</v>
      </c>
      <c r="B10059">
        <v>601616</v>
      </c>
      <c r="C10059">
        <v>2017</v>
      </c>
      <c r="D10059">
        <v>0</v>
      </c>
      <c r="E10059" t="s">
        <v>33</v>
      </c>
      <c r="F10059">
        <v>0.00399073302176182</v>
      </c>
      <c r="G10059">
        <v>0.0159191519151718</v>
      </c>
      <c r="H10059">
        <v>-0.0122540876082551</v>
      </c>
      <c r="I10059">
        <v>1</v>
      </c>
      <c r="J10059">
        <v>0</v>
      </c>
      <c r="K10059">
        <v>0</v>
      </c>
      <c r="L10059">
        <v>0</v>
      </c>
      <c r="M10059">
        <v>94.5110484995858</v>
      </c>
      <c r="N10059">
        <v>1.5093</v>
      </c>
      <c r="O10059">
        <v>-0.0465206952475507</v>
      </c>
      <c r="P10059">
        <v>-45.867</v>
      </c>
      <c r="Q10059">
        <v>0.0853577937293351</v>
      </c>
      <c r="R10059">
        <v>0.78</v>
      </c>
      <c r="S10059">
        <v>-17444605.17</v>
      </c>
      <c r="T10059">
        <v>1</v>
      </c>
      <c r="U10059">
        <v>0</v>
      </c>
      <c r="V10059">
        <v>26.5828956524063</v>
      </c>
      <c r="W10059">
        <v>1.1163</v>
      </c>
      <c r="X10059">
        <v>6.8291</v>
      </c>
      <c r="Y10059">
        <v>0</v>
      </c>
      <c r="Z10059">
        <v>0.837279857108354</v>
      </c>
      <c r="AA10059">
        <v>1.12160689137367</v>
      </c>
      <c r="AB10059">
        <v>0.0146052839007751</v>
      </c>
      <c r="AC10059">
        <v>33.8799998760223</v>
      </c>
      <c r="AD10059">
        <v>0.119310754855913</v>
      </c>
      <c r="AE10059">
        <v>0.744100820976805</v>
      </c>
      <c r="AF10059">
        <v>1.04082905239732</v>
      </c>
      <c r="AG10059">
        <v>0</v>
      </c>
    </row>
    <row r="10060" spans="1:33">
      <c r="A10060" s="3">
        <v>38805</v>
      </c>
      <c r="B10060">
        <v>601618</v>
      </c>
      <c r="C10060">
        <v>2017</v>
      </c>
      <c r="D10060">
        <v>0</v>
      </c>
      <c r="E10060" t="s">
        <v>33</v>
      </c>
      <c r="F10060">
        <v>0.128033760676987</v>
      </c>
      <c r="G10060">
        <v>0.00126612189870014</v>
      </c>
      <c r="H10060">
        <v>-0.142204819536133</v>
      </c>
      <c r="I10060">
        <v>1</v>
      </c>
      <c r="J10060">
        <v>0</v>
      </c>
      <c r="K10060">
        <v>0</v>
      </c>
      <c r="L10060">
        <v>0</v>
      </c>
      <c r="M10060">
        <v>35.7375666264003</v>
      </c>
      <c r="N10060">
        <v>4.1228</v>
      </c>
      <c r="O10060">
        <v>-0.013996047529321</v>
      </c>
      <c r="P10060">
        <v>96.5575</v>
      </c>
      <c r="Q10060">
        <v>0.0315660854374765</v>
      </c>
      <c r="R10060">
        <v>21.44</v>
      </c>
      <c r="S10060">
        <v>714546000</v>
      </c>
      <c r="T10060">
        <v>0</v>
      </c>
      <c r="U10060">
        <v>0</v>
      </c>
      <c r="V10060">
        <v>76.6026142146178</v>
      </c>
      <c r="W10060">
        <v>4.275</v>
      </c>
      <c r="X10060">
        <v>1.1426</v>
      </c>
      <c r="Y10060">
        <v>0.0777766940075744</v>
      </c>
      <c r="Z10060">
        <v>0.0472959556805316</v>
      </c>
      <c r="AA10060">
        <v>1.02257922451617</v>
      </c>
      <c r="AB10060">
        <v>0.00676313477132397</v>
      </c>
      <c r="AC10060">
        <v>75.110000371933</v>
      </c>
      <c r="AD10060">
        <v>4.00563416795243</v>
      </c>
      <c r="AE10060">
        <v>0.828606521729041</v>
      </c>
      <c r="AF10060">
        <v>0.600724869034038</v>
      </c>
      <c r="AG10060">
        <v>0</v>
      </c>
    </row>
    <row r="10061" spans="1:33">
      <c r="A10061" s="3">
        <v>38806</v>
      </c>
      <c r="B10061">
        <v>601619</v>
      </c>
      <c r="C10061">
        <v>2017</v>
      </c>
      <c r="D10061">
        <v>0</v>
      </c>
      <c r="E10061" t="s">
        <v>33</v>
      </c>
      <c r="F10061">
        <v>0.000501281488239793</v>
      </c>
      <c r="G10061">
        <v>0</v>
      </c>
      <c r="H10061">
        <v>8.39242462806003e-6</v>
      </c>
      <c r="I10061">
        <v>1</v>
      </c>
      <c r="J10061">
        <v>0</v>
      </c>
      <c r="K10061">
        <v>0</v>
      </c>
      <c r="L10061">
        <v>0</v>
      </c>
      <c r="M10061">
        <v>1069.01196498072</v>
      </c>
      <c r="N10061">
        <v>1.0607</v>
      </c>
      <c r="O10061">
        <v>-0.0183845158261596</v>
      </c>
      <c r="P10061">
        <v>100.0572</v>
      </c>
      <c r="Q10061">
        <v>0</v>
      </c>
      <c r="R10061">
        <v>142.96</v>
      </c>
      <c r="S10061">
        <v>3714471.16</v>
      </c>
      <c r="T10061">
        <v>0</v>
      </c>
      <c r="U10061">
        <v>0</v>
      </c>
      <c r="V10061">
        <v>54.1897793713435</v>
      </c>
      <c r="W10061">
        <v>3.3196</v>
      </c>
      <c r="X10061">
        <v>1.5045</v>
      </c>
      <c r="Y10061">
        <v>0</v>
      </c>
      <c r="Z10061">
        <v>0.763128571713746</v>
      </c>
      <c r="AA10061">
        <v>0.801012704863306</v>
      </c>
      <c r="AB10061">
        <v>0.00542264268004715</v>
      </c>
      <c r="AC10061">
        <v>80.439998626709</v>
      </c>
      <c r="AD10061">
        <v>2.31963752093639</v>
      </c>
      <c r="AE10061">
        <v>0.177776708427974</v>
      </c>
      <c r="AF10061">
        <v>1.02327273720586</v>
      </c>
      <c r="AG10061">
        <v>0</v>
      </c>
    </row>
    <row r="10062" spans="1:33">
      <c r="A10062" s="3">
        <v>38807</v>
      </c>
      <c r="B10062">
        <v>601633</v>
      </c>
      <c r="C10062">
        <v>2017</v>
      </c>
      <c r="D10062">
        <v>0</v>
      </c>
      <c r="E10062" t="s">
        <v>33</v>
      </c>
      <c r="F10062">
        <v>0.00582284531445863</v>
      </c>
      <c r="G10062">
        <v>0</v>
      </c>
      <c r="H10062">
        <v>-0.0101612763131235</v>
      </c>
      <c r="I10062">
        <v>1</v>
      </c>
      <c r="J10062">
        <v>0</v>
      </c>
      <c r="K10062">
        <v>0</v>
      </c>
      <c r="L10062">
        <v>0</v>
      </c>
      <c r="M10062">
        <v>41.8812326499748</v>
      </c>
      <c r="N10062">
        <v>46.3873</v>
      </c>
      <c r="O10062">
        <v>-0.038402522291473</v>
      </c>
      <c r="P10062">
        <v>74.679</v>
      </c>
      <c r="Q10062">
        <v>0</v>
      </c>
      <c r="R10062">
        <v>4.22</v>
      </c>
      <c r="S10062">
        <v>122489249.12</v>
      </c>
      <c r="T10062">
        <v>0</v>
      </c>
      <c r="U10062">
        <v>0</v>
      </c>
      <c r="V10062">
        <v>91.1155458714219</v>
      </c>
      <c r="W10062">
        <v>2.1219</v>
      </c>
      <c r="X10062">
        <v>1.2107</v>
      </c>
      <c r="Y10062">
        <v>0.0337015539566641</v>
      </c>
      <c r="Z10062">
        <v>0.360644363507486</v>
      </c>
      <c r="AA10062">
        <v>0.97474663147938</v>
      </c>
      <c r="AB10062">
        <v>0.0210721562526728</v>
      </c>
      <c r="AC10062">
        <v>92.8399997651577</v>
      </c>
      <c r="AD10062">
        <v>1.12540721388884</v>
      </c>
      <c r="AE10062">
        <v>0.632548267657628</v>
      </c>
      <c r="AF10062">
        <v>0.685586936214562</v>
      </c>
      <c r="AG10062">
        <v>0</v>
      </c>
    </row>
    <row r="10063" spans="1:33">
      <c r="A10063" s="3">
        <v>38808</v>
      </c>
      <c r="B10063">
        <v>601636</v>
      </c>
      <c r="C10063">
        <v>2017</v>
      </c>
      <c r="D10063">
        <v>0</v>
      </c>
      <c r="E10063" t="s">
        <v>33</v>
      </c>
      <c r="F10063">
        <v>0.00219046410027224</v>
      </c>
      <c r="G10063">
        <v>0</v>
      </c>
      <c r="H10063">
        <v>0.00872282229705134</v>
      </c>
      <c r="I10063">
        <v>1</v>
      </c>
      <c r="J10063">
        <v>0</v>
      </c>
      <c r="K10063">
        <v>0</v>
      </c>
      <c r="L10063">
        <v>0</v>
      </c>
      <c r="M10063">
        <v>400.363519517246</v>
      </c>
      <c r="N10063">
        <v>126.1914</v>
      </c>
      <c r="O10063">
        <v>-0.054986734573973</v>
      </c>
      <c r="P10063">
        <v>90.4741</v>
      </c>
      <c r="Q10063">
        <v>0.00290179103844034</v>
      </c>
      <c r="R10063">
        <v>69.11</v>
      </c>
      <c r="S10063">
        <v>-22216359.5799999</v>
      </c>
      <c r="T10063">
        <v>0</v>
      </c>
      <c r="U10063">
        <v>0</v>
      </c>
      <c r="V10063">
        <v>37.5657493675052</v>
      </c>
      <c r="W10063">
        <v>1.6958</v>
      </c>
      <c r="X10063">
        <v>0.8031</v>
      </c>
      <c r="Y10063">
        <v>0.0955219295537996</v>
      </c>
      <c r="Z10063">
        <v>0.796671872232993</v>
      </c>
      <c r="AA10063">
        <v>0.995319514516177</v>
      </c>
      <c r="AB10063">
        <v>0.0117649904078539</v>
      </c>
      <c r="AC10063">
        <v>47.5300006270409</v>
      </c>
      <c r="AD10063">
        <v>0.695815819335611</v>
      </c>
      <c r="AE10063">
        <v>0.249207776892291</v>
      </c>
      <c r="AF10063">
        <v>0.66552462663551</v>
      </c>
      <c r="AG10063">
        <v>0</v>
      </c>
    </row>
    <row r="10064" spans="1:33">
      <c r="A10064" s="3">
        <v>38809</v>
      </c>
      <c r="B10064">
        <v>601666</v>
      </c>
      <c r="C10064">
        <v>2017</v>
      </c>
      <c r="D10064">
        <v>0</v>
      </c>
      <c r="E10064" t="s">
        <v>33</v>
      </c>
      <c r="F10064">
        <v>0.00243207120115622</v>
      </c>
      <c r="G10064">
        <v>0.408334658086866</v>
      </c>
      <c r="H10064">
        <v>-0.00973413231377323</v>
      </c>
      <c r="I10064">
        <v>1</v>
      </c>
      <c r="J10064">
        <v>0</v>
      </c>
      <c r="K10064">
        <v>0</v>
      </c>
      <c r="L10064">
        <v>0</v>
      </c>
      <c r="M10064">
        <v>221.078504416004</v>
      </c>
      <c r="N10064">
        <v>15.8037</v>
      </c>
      <c r="O10064">
        <v>-0.111511875847085</v>
      </c>
      <c r="P10064">
        <v>99.0367</v>
      </c>
      <c r="Q10064">
        <v>0.00860620232563337</v>
      </c>
      <c r="R10064">
        <v>0.73</v>
      </c>
      <c r="S10064">
        <v>-21953721.1199999</v>
      </c>
      <c r="T10064">
        <v>0</v>
      </c>
      <c r="U10064">
        <v>0</v>
      </c>
      <c r="V10064">
        <v>60.2290505255342</v>
      </c>
      <c r="W10064">
        <v>3.3287</v>
      </c>
      <c r="X10064">
        <v>0.7687</v>
      </c>
      <c r="Y10064">
        <v>0</v>
      </c>
      <c r="Z10064">
        <v>0.128715240145032</v>
      </c>
      <c r="AA10064">
        <v>1.06480988305857</v>
      </c>
      <c r="AB10064">
        <v>0.0389566244091166</v>
      </c>
      <c r="AC10064">
        <v>59.2900005578995</v>
      </c>
      <c r="AD10064">
        <v>2.66156199359258</v>
      </c>
      <c r="AE10064">
        <v>0.125657635403497</v>
      </c>
      <c r="AF10064">
        <v>0.750344598308555</v>
      </c>
      <c r="AG10064">
        <v>0</v>
      </c>
    </row>
    <row r="10065" spans="1:33">
      <c r="A10065" s="3">
        <v>38810</v>
      </c>
      <c r="B10065">
        <v>601668</v>
      </c>
      <c r="C10065">
        <v>2017</v>
      </c>
      <c r="D10065">
        <v>0</v>
      </c>
      <c r="E10065" t="s">
        <v>33</v>
      </c>
      <c r="F10065">
        <v>0</v>
      </c>
      <c r="G10065">
        <v>0</v>
      </c>
      <c r="H10065">
        <v>0.0580632786786129</v>
      </c>
      <c r="I10065">
        <v>1</v>
      </c>
      <c r="J10065">
        <v>0</v>
      </c>
      <c r="K10065">
        <v>0</v>
      </c>
      <c r="L10065">
        <v>0</v>
      </c>
      <c r="M10065">
        <v>100.630762439322</v>
      </c>
      <c r="N10065">
        <v>7.8576</v>
      </c>
      <c r="O10065">
        <v>0.00632051740025234</v>
      </c>
      <c r="P10065">
        <v>98.1545</v>
      </c>
      <c r="Q10065">
        <v>0.0354455745054456</v>
      </c>
      <c r="R10065">
        <v>10.61</v>
      </c>
      <c r="S10065">
        <v>371335000</v>
      </c>
      <c r="T10065">
        <v>0</v>
      </c>
      <c r="U10065">
        <v>0</v>
      </c>
      <c r="V10065">
        <v>78.3868279016185</v>
      </c>
      <c r="W10065">
        <v>4.3373</v>
      </c>
      <c r="X10065">
        <v>1.277</v>
      </c>
      <c r="Y10065">
        <v>0.0752775234042679</v>
      </c>
      <c r="Z10065">
        <v>0.00966767017529812</v>
      </c>
      <c r="AA10065">
        <v>0.975119935115143</v>
      </c>
      <c r="AB10065">
        <v>0.00702200599124745</v>
      </c>
      <c r="AC10065">
        <v>72.1299986839294</v>
      </c>
      <c r="AD10065">
        <v>5.8721473915117</v>
      </c>
      <c r="AE10065">
        <v>0.805851204107948</v>
      </c>
      <c r="AF10065">
        <v>0.988986930946351</v>
      </c>
      <c r="AG10065">
        <v>0</v>
      </c>
    </row>
    <row r="10066" spans="1:33">
      <c r="A10066" s="3">
        <v>38811</v>
      </c>
      <c r="B10066">
        <v>601669</v>
      </c>
      <c r="C10066">
        <v>2017</v>
      </c>
      <c r="D10066">
        <v>0</v>
      </c>
      <c r="E10066" t="s">
        <v>33</v>
      </c>
      <c r="F10066">
        <v>0.0371762840513817</v>
      </c>
      <c r="G10066">
        <v>0</v>
      </c>
      <c r="H10066">
        <v>0.0249295491621821</v>
      </c>
      <c r="I10066">
        <v>1</v>
      </c>
      <c r="J10066">
        <v>0</v>
      </c>
      <c r="K10066">
        <v>0</v>
      </c>
      <c r="L10066">
        <v>0</v>
      </c>
      <c r="M10066">
        <v>39.9321187975562</v>
      </c>
      <c r="N10066">
        <v>6.678</v>
      </c>
      <c r="O10066">
        <v>-0.0634693298875599</v>
      </c>
      <c r="P10066">
        <v>89.7022</v>
      </c>
      <c r="Q10066">
        <v>0.0180645361348511</v>
      </c>
      <c r="R10066">
        <v>16.91</v>
      </c>
      <c r="S10066">
        <v>38498787981.57</v>
      </c>
      <c r="T10066">
        <v>0</v>
      </c>
      <c r="U10066">
        <v>0</v>
      </c>
      <c r="V10066">
        <v>70.2212336383565</v>
      </c>
      <c r="W10066">
        <v>4.9923</v>
      </c>
      <c r="X10066">
        <v>0.9626</v>
      </c>
      <c r="Y10066">
        <v>0.225371241480401</v>
      </c>
      <c r="Z10066">
        <v>0.0542559311140952</v>
      </c>
      <c r="AA10066">
        <v>1.00188938704959</v>
      </c>
      <c r="AB10066">
        <v>0.0077302109755887</v>
      </c>
      <c r="AC10066">
        <v>69.5099999904633</v>
      </c>
      <c r="AD10066">
        <v>6.62261162742321</v>
      </c>
      <c r="AE10066">
        <v>0.722047201517692</v>
      </c>
      <c r="AF10066">
        <v>0.584121713287743</v>
      </c>
      <c r="AG10066">
        <v>0</v>
      </c>
    </row>
    <row r="10067" spans="1:33">
      <c r="A10067" s="3">
        <v>38813</v>
      </c>
      <c r="B10067">
        <v>601678</v>
      </c>
      <c r="C10067">
        <v>2017</v>
      </c>
      <c r="D10067">
        <v>0</v>
      </c>
      <c r="E10067" t="s">
        <v>33</v>
      </c>
      <c r="F10067">
        <v>0.000221770763621659</v>
      </c>
      <c r="G10067">
        <v>0.0454687144994699</v>
      </c>
      <c r="H10067">
        <v>0.00191346096180353</v>
      </c>
      <c r="I10067">
        <v>1</v>
      </c>
      <c r="J10067">
        <v>0</v>
      </c>
      <c r="K10067">
        <v>0</v>
      </c>
      <c r="L10067">
        <v>0</v>
      </c>
      <c r="M10067">
        <v>322.761957990158</v>
      </c>
      <c r="N10067">
        <v>58.8059</v>
      </c>
      <c r="O10067">
        <v>-0.0626539878004018</v>
      </c>
      <c r="P10067">
        <v>97.305</v>
      </c>
      <c r="Q10067">
        <v>0.0493180439824813</v>
      </c>
      <c r="R10067">
        <v>11.58</v>
      </c>
      <c r="S10067">
        <v>137689427.04</v>
      </c>
      <c r="T10067">
        <v>0</v>
      </c>
      <c r="U10067">
        <v>0</v>
      </c>
      <c r="V10067">
        <v>19.3880896788397</v>
      </c>
      <c r="W10067">
        <v>1.72</v>
      </c>
      <c r="X10067">
        <v>0.8876</v>
      </c>
      <c r="Y10067">
        <v>0.0682698186820734</v>
      </c>
      <c r="Z10067">
        <v>0.401304960259965</v>
      </c>
      <c r="AA10067">
        <v>0.998425335463082</v>
      </c>
      <c r="AB10067">
        <v>0.00789107182692145</v>
      </c>
      <c r="AC10067">
        <v>28.1499993801117</v>
      </c>
      <c r="AD10067">
        <v>0.727570174203114</v>
      </c>
      <c r="AE10067">
        <v>0.299967136266647</v>
      </c>
      <c r="AF10067">
        <v>1.13081065034148</v>
      </c>
      <c r="AG10067">
        <v>0</v>
      </c>
    </row>
    <row r="10068" spans="1:33">
      <c r="A10068" s="3">
        <v>38817</v>
      </c>
      <c r="B10068">
        <v>601699</v>
      </c>
      <c r="C10068">
        <v>2017</v>
      </c>
      <c r="D10068">
        <v>0</v>
      </c>
      <c r="E10068" t="s">
        <v>33</v>
      </c>
      <c r="F10068">
        <v>0.00222260509262937</v>
      </c>
      <c r="G10068">
        <v>0</v>
      </c>
      <c r="H10068">
        <v>-0.00483309323633638</v>
      </c>
      <c r="I10068">
        <v>1</v>
      </c>
      <c r="J10068">
        <v>0</v>
      </c>
      <c r="K10068">
        <v>0</v>
      </c>
      <c r="L10068">
        <v>0</v>
      </c>
      <c r="M10068">
        <v>341.931063961427</v>
      </c>
      <c r="N10068">
        <v>6.4693</v>
      </c>
      <c r="O10068">
        <v>-0.057049042716837</v>
      </c>
      <c r="P10068">
        <v>99.6659</v>
      </c>
      <c r="Q10068">
        <v>0.0497507222133839</v>
      </c>
      <c r="R10068">
        <v>4</v>
      </c>
      <c r="S10068">
        <v>-880344492.150001</v>
      </c>
      <c r="T10068">
        <v>0</v>
      </c>
      <c r="U10068">
        <v>0</v>
      </c>
      <c r="V10068">
        <v>71.877992251946</v>
      </c>
      <c r="W10068">
        <v>2.9042</v>
      </c>
      <c r="X10068">
        <v>0.8652</v>
      </c>
      <c r="Y10068">
        <v>0</v>
      </c>
      <c r="Z10068">
        <v>0.277393613373491</v>
      </c>
      <c r="AA10068">
        <v>1.01940645256037</v>
      </c>
      <c r="AB10068">
        <v>0.0624093676070529</v>
      </c>
      <c r="AC10068">
        <v>67.7700009346008</v>
      </c>
      <c r="AD10068">
        <v>1.79042138367519</v>
      </c>
      <c r="AE10068">
        <v>0.365072255078855</v>
      </c>
      <c r="AF10068">
        <v>0.713430392682511</v>
      </c>
      <c r="AG10068">
        <v>0</v>
      </c>
    </row>
    <row r="10069" spans="1:33">
      <c r="A10069" s="3">
        <v>38818</v>
      </c>
      <c r="B10069">
        <v>601700</v>
      </c>
      <c r="C10069">
        <v>2017</v>
      </c>
      <c r="D10069">
        <v>0</v>
      </c>
      <c r="E10069" t="s">
        <v>33</v>
      </c>
      <c r="F10069">
        <v>0.0219875207238082</v>
      </c>
      <c r="G10069">
        <v>0</v>
      </c>
      <c r="H10069">
        <v>0.0558014037851566</v>
      </c>
      <c r="I10069">
        <v>1</v>
      </c>
      <c r="J10069">
        <v>0</v>
      </c>
      <c r="K10069">
        <v>0</v>
      </c>
      <c r="L10069">
        <v>0</v>
      </c>
      <c r="M10069">
        <v>144.994241426292</v>
      </c>
      <c r="N10069">
        <v>2.4124</v>
      </c>
      <c r="O10069">
        <v>-0.0162083929094518</v>
      </c>
      <c r="P10069">
        <v>24.7083</v>
      </c>
      <c r="Q10069">
        <v>0.148084735320454</v>
      </c>
      <c r="R10069">
        <v>8.26</v>
      </c>
      <c r="S10069">
        <v>-3390218.88000001</v>
      </c>
      <c r="T10069">
        <v>0</v>
      </c>
      <c r="U10069">
        <v>0</v>
      </c>
      <c r="V10069">
        <v>0.447410592005873</v>
      </c>
      <c r="W10069">
        <v>1.6366</v>
      </c>
      <c r="X10069">
        <v>1.7762</v>
      </c>
      <c r="Y10069">
        <v>0.0439927887142954</v>
      </c>
      <c r="Z10069">
        <v>0.135784288059031</v>
      </c>
      <c r="AA10069">
        <v>1.06157211895272</v>
      </c>
      <c r="AB10069">
        <v>0.00700083866923137</v>
      </c>
      <c r="AC10069">
        <v>57.4899999201298</v>
      </c>
      <c r="AD10069">
        <v>0.639336592536195</v>
      </c>
      <c r="AE10069">
        <v>0.74731444921463</v>
      </c>
      <c r="AF10069">
        <v>0.967101055102903</v>
      </c>
      <c r="AG10069">
        <v>0</v>
      </c>
    </row>
    <row r="10070" spans="1:33">
      <c r="A10070" s="3">
        <v>38820</v>
      </c>
      <c r="B10070">
        <v>601717</v>
      </c>
      <c r="C10070">
        <v>2017</v>
      </c>
      <c r="D10070">
        <v>0</v>
      </c>
      <c r="E10070" t="s">
        <v>33</v>
      </c>
      <c r="F10070">
        <v>0.00624877905763464</v>
      </c>
      <c r="G10070">
        <v>0</v>
      </c>
      <c r="H10070">
        <v>0.0874357322084894</v>
      </c>
      <c r="I10070">
        <v>1</v>
      </c>
      <c r="J10070">
        <v>0</v>
      </c>
      <c r="K10070">
        <v>0</v>
      </c>
      <c r="L10070">
        <v>0</v>
      </c>
      <c r="M10070">
        <v>212.444290959274</v>
      </c>
      <c r="N10070">
        <v>6.9564</v>
      </c>
      <c r="O10070">
        <v>-0.092300866843011</v>
      </c>
      <c r="P10070">
        <v>70.5454</v>
      </c>
      <c r="Q10070">
        <v>0.0156542242927012</v>
      </c>
      <c r="R10070">
        <v>51.94</v>
      </c>
      <c r="S10070">
        <v>534532414.01</v>
      </c>
      <c r="T10070">
        <v>0</v>
      </c>
      <c r="U10070">
        <v>0</v>
      </c>
      <c r="V10070">
        <v>56.3266438089414</v>
      </c>
      <c r="W10070">
        <v>2.253</v>
      </c>
      <c r="X10070">
        <v>1.6692</v>
      </c>
      <c r="Y10070">
        <v>0.405022430101682</v>
      </c>
      <c r="Z10070">
        <v>0.112024642091493</v>
      </c>
      <c r="AA10070">
        <v>0.910369584895632</v>
      </c>
      <c r="AB10070">
        <v>0.0235248991724428</v>
      </c>
      <c r="AC10070">
        <v>51.9099994897842</v>
      </c>
      <c r="AD10070">
        <v>1.34413250818337</v>
      </c>
      <c r="AE10070">
        <v>0.6959435563179</v>
      </c>
      <c r="AF10070">
        <v>0.508350563013516</v>
      </c>
      <c r="AG10070">
        <v>0</v>
      </c>
    </row>
    <row r="10071" spans="1:33">
      <c r="A10071" s="3">
        <v>38822</v>
      </c>
      <c r="B10071">
        <v>601727</v>
      </c>
      <c r="C10071">
        <v>2017</v>
      </c>
      <c r="D10071">
        <v>0</v>
      </c>
      <c r="E10071" t="s">
        <v>33</v>
      </c>
      <c r="F10071">
        <v>0.0206776424867141</v>
      </c>
      <c r="G10071">
        <v>0</v>
      </c>
      <c r="H10071">
        <v>-0.03132333123755</v>
      </c>
      <c r="I10071">
        <v>1</v>
      </c>
      <c r="J10071">
        <v>0</v>
      </c>
      <c r="K10071">
        <v>0</v>
      </c>
      <c r="L10071">
        <v>0</v>
      </c>
      <c r="M10071">
        <v>23.1799861116829</v>
      </c>
      <c r="N10071">
        <v>4.3279</v>
      </c>
      <c r="O10071">
        <v>-0.0284427739073159</v>
      </c>
      <c r="P10071">
        <v>63.0187</v>
      </c>
      <c r="Q10071">
        <v>0.0620690062296512</v>
      </c>
      <c r="R10071">
        <v>17.67</v>
      </c>
      <c r="S10071">
        <v>1555646000</v>
      </c>
      <c r="T10071">
        <v>0</v>
      </c>
      <c r="U10071">
        <v>0</v>
      </c>
      <c r="V10071">
        <v>81.5931918607901</v>
      </c>
      <c r="W10071">
        <v>2.9676</v>
      </c>
      <c r="X10071">
        <v>1.2684</v>
      </c>
      <c r="Y10071">
        <v>0.111163257503582</v>
      </c>
      <c r="Z10071">
        <v>0.00793578052055893</v>
      </c>
      <c r="AA10071">
        <v>1.08961522140839</v>
      </c>
      <c r="AB10071">
        <v>0.0303856287508023</v>
      </c>
      <c r="AC10071">
        <v>84.8800015449524</v>
      </c>
      <c r="AD10071">
        <v>2.52897101277154</v>
      </c>
      <c r="AE10071">
        <v>0.731583477927941</v>
      </c>
      <c r="AF10071">
        <v>0.63485565469513</v>
      </c>
      <c r="AG10071">
        <v>0</v>
      </c>
    </row>
    <row r="10072" spans="1:33">
      <c r="A10072" s="3">
        <v>38824</v>
      </c>
      <c r="B10072">
        <v>601766</v>
      </c>
      <c r="C10072">
        <v>2017</v>
      </c>
      <c r="D10072">
        <v>0</v>
      </c>
      <c r="E10072" t="s">
        <v>33</v>
      </c>
      <c r="F10072">
        <v>0.00815499028664026</v>
      </c>
      <c r="G10072">
        <v>0.00169888859428164</v>
      </c>
      <c r="H10072">
        <v>-0.000274324639320716</v>
      </c>
      <c r="I10072">
        <v>1</v>
      </c>
      <c r="J10072">
        <v>0</v>
      </c>
      <c r="K10072">
        <v>0</v>
      </c>
      <c r="L10072">
        <v>0</v>
      </c>
      <c r="M10072">
        <v>60.5695281118678</v>
      </c>
      <c r="N10072">
        <v>3.0883</v>
      </c>
      <c r="O10072">
        <v>0.039887028262933</v>
      </c>
      <c r="P10072">
        <v>72.0402</v>
      </c>
      <c r="Q10072">
        <v>0.0385032293722041</v>
      </c>
      <c r="R10072">
        <v>33.58</v>
      </c>
      <c r="S10072">
        <v>-1132543000</v>
      </c>
      <c r="T10072">
        <v>0</v>
      </c>
      <c r="U10072">
        <v>0</v>
      </c>
      <c r="V10072">
        <v>82.9154254540894</v>
      </c>
      <c r="W10072">
        <v>2.3885</v>
      </c>
      <c r="X10072">
        <v>1.2079</v>
      </c>
      <c r="Y10072">
        <v>0.0883965836435211</v>
      </c>
      <c r="Z10072">
        <v>0.100181577590945</v>
      </c>
      <c r="AA10072">
        <v>1.06147147002852</v>
      </c>
      <c r="AB10072">
        <v>0.0093381930702579</v>
      </c>
      <c r="AC10072">
        <v>70.9099982976913</v>
      </c>
      <c r="AD10072">
        <v>1.6179522993932</v>
      </c>
      <c r="AE10072">
        <v>0.710255548558338</v>
      </c>
      <c r="AF10072">
        <v>0.655246321629104</v>
      </c>
      <c r="AG10072">
        <v>0</v>
      </c>
    </row>
    <row r="10073" spans="1:33">
      <c r="A10073" s="3">
        <v>38825</v>
      </c>
      <c r="B10073">
        <v>601777</v>
      </c>
      <c r="C10073">
        <v>2017</v>
      </c>
      <c r="D10073">
        <v>0</v>
      </c>
      <c r="E10073" t="s">
        <v>33</v>
      </c>
      <c r="F10073">
        <v>0.0708960878404742</v>
      </c>
      <c r="G10073">
        <v>0</v>
      </c>
      <c r="H10073">
        <v>-0.0421139434799972</v>
      </c>
      <c r="I10073">
        <v>1</v>
      </c>
      <c r="J10073">
        <v>0</v>
      </c>
      <c r="K10073">
        <v>0</v>
      </c>
      <c r="L10073">
        <v>0</v>
      </c>
      <c r="M10073">
        <v>114.060392198808</v>
      </c>
      <c r="N10073">
        <v>4.0157</v>
      </c>
      <c r="O10073">
        <v>0.0119800195234139</v>
      </c>
      <c r="P10073">
        <v>-849.7911</v>
      </c>
      <c r="Q10073">
        <v>0.188836694519241</v>
      </c>
      <c r="R10073">
        <v>71.3</v>
      </c>
      <c r="S10073">
        <v>2828966.78000021</v>
      </c>
      <c r="T10073">
        <v>1</v>
      </c>
      <c r="U10073">
        <v>0</v>
      </c>
      <c r="V10073">
        <v>54.96667580704</v>
      </c>
      <c r="W10073">
        <v>3.6953</v>
      </c>
      <c r="X10073">
        <v>0.7151</v>
      </c>
      <c r="Y10073">
        <v>0.51102442425132</v>
      </c>
      <c r="Z10073">
        <v>0.00303276488864923</v>
      </c>
      <c r="AA10073">
        <v>1.03728086254525</v>
      </c>
      <c r="AB10073">
        <v>0.000980941654394876</v>
      </c>
      <c r="AC10073">
        <v>52.2800017595291</v>
      </c>
      <c r="AD10073">
        <v>2.73134578886145</v>
      </c>
      <c r="AE10073">
        <v>0.559071771155451</v>
      </c>
      <c r="AF10073">
        <v>1.05167408587048</v>
      </c>
      <c r="AG10073">
        <v>0</v>
      </c>
    </row>
    <row r="10074" spans="1:33">
      <c r="A10074" s="3">
        <v>38827</v>
      </c>
      <c r="B10074">
        <v>601789</v>
      </c>
      <c r="C10074">
        <v>2017</v>
      </c>
      <c r="D10074">
        <v>0</v>
      </c>
      <c r="E10074" t="s">
        <v>33</v>
      </c>
      <c r="F10074">
        <v>0.057278255291021</v>
      </c>
      <c r="G10074">
        <v>0</v>
      </c>
      <c r="H10074">
        <v>-0.0227229774290913</v>
      </c>
      <c r="I10074">
        <v>1</v>
      </c>
      <c r="J10074">
        <v>0</v>
      </c>
      <c r="K10074">
        <v>0</v>
      </c>
      <c r="L10074">
        <v>0</v>
      </c>
      <c r="M10074">
        <v>209.888334665191</v>
      </c>
      <c r="N10074">
        <v>4.4665</v>
      </c>
      <c r="O10074">
        <v>-0.0213576891899582</v>
      </c>
      <c r="P10074">
        <v>79.7808</v>
      </c>
      <c r="Q10074">
        <v>0.0329580164435832</v>
      </c>
      <c r="R10074">
        <v>81.19</v>
      </c>
      <c r="S10074">
        <v>31009761.47</v>
      </c>
      <c r="T10074">
        <v>0</v>
      </c>
      <c r="U10074">
        <v>0</v>
      </c>
      <c r="V10074">
        <v>43.593401155643</v>
      </c>
      <c r="W10074">
        <v>4.8098</v>
      </c>
      <c r="X10074">
        <v>1.0676</v>
      </c>
      <c r="Y10074">
        <v>0</v>
      </c>
      <c r="Z10074">
        <v>0.0900785199007877</v>
      </c>
      <c r="AA10074">
        <v>0.976449513113712</v>
      </c>
      <c r="AB10074">
        <v>0.0041663894702471</v>
      </c>
      <c r="AC10074">
        <v>46.7700010538101</v>
      </c>
      <c r="AD10074">
        <v>4.22604252585711</v>
      </c>
      <c r="AE10074">
        <v>0.780983385439227</v>
      </c>
      <c r="AF10074">
        <v>1.00737231716833</v>
      </c>
      <c r="AG10074">
        <v>0</v>
      </c>
    </row>
    <row r="10075" spans="1:33">
      <c r="A10075" s="3">
        <v>38828</v>
      </c>
      <c r="B10075">
        <v>601798</v>
      </c>
      <c r="C10075">
        <v>2017</v>
      </c>
      <c r="D10075">
        <v>0</v>
      </c>
      <c r="E10075" t="s">
        <v>33</v>
      </c>
      <c r="F10075">
        <v>0.00853744869276639</v>
      </c>
      <c r="G10075">
        <v>0.0134941966668078</v>
      </c>
      <c r="H10075">
        <v>0.0188835835674264</v>
      </c>
      <c r="I10075">
        <v>1</v>
      </c>
      <c r="J10075">
        <v>0</v>
      </c>
      <c r="K10075">
        <v>0</v>
      </c>
      <c r="L10075">
        <v>0</v>
      </c>
      <c r="M10075">
        <v>97.7152189739221</v>
      </c>
      <c r="N10075">
        <v>1.0789</v>
      </c>
      <c r="O10075">
        <v>0.0612091058855499</v>
      </c>
      <c r="P10075">
        <v>-253.4472</v>
      </c>
      <c r="Q10075">
        <v>0.083451425288715</v>
      </c>
      <c r="R10075">
        <v>7.78</v>
      </c>
      <c r="S10075">
        <v>-20514982.82</v>
      </c>
      <c r="T10075">
        <v>1</v>
      </c>
      <c r="U10075">
        <v>0</v>
      </c>
      <c r="V10075">
        <v>67.2253260373946</v>
      </c>
      <c r="W10075">
        <v>1.7339</v>
      </c>
      <c r="X10075">
        <v>1.5963</v>
      </c>
      <c r="Y10075">
        <v>0.0109336190739188</v>
      </c>
      <c r="Z10075">
        <v>-0.0211856029384619</v>
      </c>
      <c r="AA10075">
        <v>1.03170365012108</v>
      </c>
      <c r="AB10075">
        <v>0.0321817255867189</v>
      </c>
      <c r="AC10075">
        <v>67.2300011515617</v>
      </c>
      <c r="AD10075">
        <v>0.736248521183091</v>
      </c>
      <c r="AE10075">
        <v>0.573474205239704</v>
      </c>
      <c r="AF10075">
        <v>0.811089817194438</v>
      </c>
      <c r="AG10075">
        <v>0</v>
      </c>
    </row>
    <row r="10076" spans="1:33">
      <c r="A10076" s="3">
        <v>38830</v>
      </c>
      <c r="B10076">
        <v>601800</v>
      </c>
      <c r="C10076">
        <v>2017</v>
      </c>
      <c r="D10076">
        <v>0</v>
      </c>
      <c r="E10076" t="s">
        <v>33</v>
      </c>
      <c r="F10076">
        <v>0.0348903245980456</v>
      </c>
      <c r="G10076">
        <v>0.000598933985152472</v>
      </c>
      <c r="H10076">
        <v>-0.0919545629608157</v>
      </c>
      <c r="I10076">
        <v>1</v>
      </c>
      <c r="J10076">
        <v>0</v>
      </c>
      <c r="K10076">
        <v>0</v>
      </c>
      <c r="L10076">
        <v>0</v>
      </c>
      <c r="M10076">
        <v>34.8097627574362</v>
      </c>
      <c r="N10076">
        <v>6.4802</v>
      </c>
      <c r="O10076">
        <v>0.00334209630426991</v>
      </c>
      <c r="P10076">
        <v>89.5882</v>
      </c>
      <c r="Q10076">
        <v>0.0433788967595964</v>
      </c>
      <c r="R10076">
        <v>17.12</v>
      </c>
      <c r="S10076">
        <v>29392364203</v>
      </c>
      <c r="T10076">
        <v>0</v>
      </c>
      <c r="U10076">
        <v>0</v>
      </c>
      <c r="V10076">
        <v>94.1616654371256</v>
      </c>
      <c r="W10076">
        <v>4.0073</v>
      </c>
      <c r="X10076">
        <v>1.0034</v>
      </c>
      <c r="Y10076">
        <v>0</v>
      </c>
      <c r="Z10076">
        <v>0.0189594664266325</v>
      </c>
      <c r="AA10076">
        <v>0.968606676476977</v>
      </c>
      <c r="AB10076">
        <v>0.00395964629882572</v>
      </c>
      <c r="AC10076">
        <v>91.6400014162064</v>
      </c>
      <c r="AD10076">
        <v>3.65555087816604</v>
      </c>
      <c r="AE10076">
        <v>0.801980800599971</v>
      </c>
      <c r="AF10076">
        <v>0.703678651981639</v>
      </c>
      <c r="AG10076">
        <v>0</v>
      </c>
    </row>
    <row r="10077" spans="1:33">
      <c r="A10077" s="3">
        <v>38832</v>
      </c>
      <c r="B10077">
        <v>601808</v>
      </c>
      <c r="C10077">
        <v>2017</v>
      </c>
      <c r="D10077">
        <v>0</v>
      </c>
      <c r="E10077" t="s">
        <v>33</v>
      </c>
      <c r="F10077">
        <v>0.00308441901440519</v>
      </c>
      <c r="G10077">
        <v>0</v>
      </c>
      <c r="H10077">
        <v>0.00311382637037275</v>
      </c>
      <c r="I10077">
        <v>1</v>
      </c>
      <c r="J10077">
        <v>0</v>
      </c>
      <c r="K10077">
        <v>0</v>
      </c>
      <c r="L10077">
        <v>0</v>
      </c>
      <c r="M10077">
        <v>74.2217590934947</v>
      </c>
      <c r="N10077">
        <v>3.0836</v>
      </c>
      <c r="O10077">
        <v>0.0445049098098545</v>
      </c>
      <c r="P10077">
        <v>-803.3635</v>
      </c>
      <c r="Q10077">
        <v>0.00909344719316205</v>
      </c>
      <c r="R10077">
        <v>54.07</v>
      </c>
      <c r="S10077">
        <v>-82512491</v>
      </c>
      <c r="T10077">
        <v>1</v>
      </c>
      <c r="U10077">
        <v>0</v>
      </c>
      <c r="V10077">
        <v>88.4862401485171</v>
      </c>
      <c r="W10077">
        <v>2.1538</v>
      </c>
      <c r="X10077">
        <v>1.2762</v>
      </c>
      <c r="Y10077">
        <v>0.25795733068151</v>
      </c>
      <c r="Z10077">
        <v>0.245273697432981</v>
      </c>
      <c r="AA10077">
        <v>0.918127512356241</v>
      </c>
      <c r="AB10077">
        <v>0.0414280180268827</v>
      </c>
      <c r="AC10077">
        <v>92.1400003433228</v>
      </c>
      <c r="AD10077">
        <v>1.15869512074709</v>
      </c>
      <c r="AE10077">
        <v>0.275298831926396</v>
      </c>
      <c r="AF10077">
        <v>0.894186697391259</v>
      </c>
      <c r="AG10077">
        <v>0</v>
      </c>
    </row>
    <row r="10078" spans="1:33">
      <c r="A10078" s="3">
        <v>38836</v>
      </c>
      <c r="B10078">
        <v>601828</v>
      </c>
      <c r="C10078">
        <v>2017</v>
      </c>
      <c r="D10078">
        <v>0</v>
      </c>
      <c r="E10078" t="s">
        <v>33</v>
      </c>
      <c r="F10078">
        <v>0.0165899264019747</v>
      </c>
      <c r="G10078">
        <v>0</v>
      </c>
      <c r="H10078">
        <v>0.001260959008085</v>
      </c>
      <c r="I10078">
        <v>1</v>
      </c>
      <c r="J10078">
        <v>0</v>
      </c>
      <c r="K10078">
        <v>0</v>
      </c>
      <c r="L10078">
        <v>0</v>
      </c>
      <c r="M10078">
        <v>1103.59850825397</v>
      </c>
      <c r="N10078">
        <v>9.9741</v>
      </c>
      <c r="O10078">
        <v>-0.0478152504516126</v>
      </c>
      <c r="P10078">
        <v>57.3133</v>
      </c>
      <c r="Q10078">
        <v>0.0272964237292119</v>
      </c>
      <c r="R10078">
        <v>19.38</v>
      </c>
      <c r="S10078">
        <v>2213886.08999997</v>
      </c>
      <c r="T10078">
        <v>0</v>
      </c>
      <c r="U10078">
        <v>0</v>
      </c>
      <c r="V10078">
        <v>7.64333015873016</v>
      </c>
      <c r="W10078">
        <v>2.4475</v>
      </c>
      <c r="X10078">
        <v>0.6209</v>
      </c>
      <c r="Y10078">
        <v>0</v>
      </c>
      <c r="Z10078">
        <v>0.23141247476713</v>
      </c>
      <c r="AA10078">
        <v>0.963448303690246</v>
      </c>
      <c r="AB10078">
        <v>0.0641853470471398</v>
      </c>
      <c r="AC10078">
        <v>90.8100011348724</v>
      </c>
      <c r="AD10078">
        <v>1.5717695907306</v>
      </c>
      <c r="AE10078">
        <v>0.920576983629851</v>
      </c>
      <c r="AF10078">
        <v>0.854129864861297</v>
      </c>
      <c r="AG10078">
        <v>0</v>
      </c>
    </row>
    <row r="10079" spans="1:33">
      <c r="A10079" s="3">
        <v>38840</v>
      </c>
      <c r="B10079">
        <v>601866</v>
      </c>
      <c r="C10079">
        <v>2017</v>
      </c>
      <c r="D10079">
        <v>0</v>
      </c>
      <c r="E10079" t="s">
        <v>33</v>
      </c>
      <c r="F10079">
        <v>0.00102910340214041</v>
      </c>
      <c r="G10079">
        <v>0</v>
      </c>
      <c r="H10079">
        <v>-0.000996257835871563</v>
      </c>
      <c r="I10079">
        <v>1</v>
      </c>
      <c r="J10079">
        <v>0</v>
      </c>
      <c r="K10079">
        <v>0</v>
      </c>
      <c r="L10079">
        <v>0</v>
      </c>
      <c r="M10079">
        <v>35.3815357801346</v>
      </c>
      <c r="N10079">
        <v>13.6493</v>
      </c>
      <c r="O10079">
        <v>0.0831271036496046</v>
      </c>
      <c r="P10079">
        <v>78.89</v>
      </c>
      <c r="Q10079">
        <v>0.17283116445119</v>
      </c>
      <c r="R10079">
        <v>126.23</v>
      </c>
      <c r="S10079">
        <v>-3840072.34999999</v>
      </c>
      <c r="T10079">
        <v>0</v>
      </c>
      <c r="U10079">
        <v>0</v>
      </c>
      <c r="V10079">
        <v>71.7692442441338</v>
      </c>
      <c r="W10079">
        <v>7.6406</v>
      </c>
      <c r="X10079">
        <v>0.5508</v>
      </c>
      <c r="Y10079">
        <v>0</v>
      </c>
      <c r="Z10079">
        <v>0.119311404313503</v>
      </c>
      <c r="AA10079">
        <v>1.02180222964441</v>
      </c>
      <c r="AB10079">
        <v>0.0111112496025954</v>
      </c>
      <c r="AC10079">
        <v>78.7400004863739</v>
      </c>
      <c r="AD10079">
        <v>6.64059758162059</v>
      </c>
      <c r="AE10079">
        <v>0.472891568157694</v>
      </c>
      <c r="AF10079">
        <v>1.07028188459966</v>
      </c>
      <c r="AG10079">
        <v>0</v>
      </c>
    </row>
    <row r="10080" spans="1:33">
      <c r="A10080" s="3">
        <v>38842</v>
      </c>
      <c r="B10080">
        <v>601869</v>
      </c>
      <c r="C10080">
        <v>2017</v>
      </c>
      <c r="D10080">
        <v>0</v>
      </c>
      <c r="E10080" t="s">
        <v>33</v>
      </c>
      <c r="F10080">
        <v>0.00945278430138423</v>
      </c>
      <c r="G10080">
        <v>0.281950505640104</v>
      </c>
      <c r="H10080">
        <v>0.0240033868554407</v>
      </c>
      <c r="I10080">
        <v>1</v>
      </c>
      <c r="J10080">
        <v>0</v>
      </c>
      <c r="K10080">
        <v>0</v>
      </c>
      <c r="L10080">
        <v>0</v>
      </c>
      <c r="M10080">
        <v>1266.90026231516</v>
      </c>
      <c r="N10080">
        <v>4.722</v>
      </c>
      <c r="O10080">
        <v>0.0833318040046054</v>
      </c>
      <c r="P10080">
        <v>98.1346</v>
      </c>
      <c r="Q10080">
        <v>0.126196349229748</v>
      </c>
      <c r="R10080">
        <v>2.02</v>
      </c>
      <c r="S10080">
        <v>-36077875</v>
      </c>
      <c r="T10080">
        <v>0</v>
      </c>
      <c r="U10080">
        <v>0</v>
      </c>
      <c r="V10080">
        <v>1.70110611473653</v>
      </c>
      <c r="W10080">
        <v>1.5384</v>
      </c>
      <c r="X10080">
        <v>2.2352</v>
      </c>
      <c r="Y10080">
        <v>0</v>
      </c>
      <c r="Z10080">
        <v>0.168759999645722</v>
      </c>
      <c r="AA10080">
        <v>0.899460963154372</v>
      </c>
      <c r="AB10080">
        <v>0.0391755614492433</v>
      </c>
      <c r="AC10080">
        <v>88.0199980735779</v>
      </c>
      <c r="AD10080">
        <v>0.550749178148828</v>
      </c>
      <c r="AE10080">
        <v>0.544341068760261</v>
      </c>
      <c r="AF10080">
        <v>0.739959669821964</v>
      </c>
      <c r="AG10080">
        <v>0</v>
      </c>
    </row>
    <row r="10081" spans="1:33">
      <c r="A10081" s="3">
        <v>38843</v>
      </c>
      <c r="B10081">
        <v>601872</v>
      </c>
      <c r="C10081">
        <v>2017</v>
      </c>
      <c r="D10081">
        <v>0</v>
      </c>
      <c r="E10081" t="s">
        <v>33</v>
      </c>
      <c r="F10081">
        <v>0.0248945834509497</v>
      </c>
      <c r="G10081">
        <v>0</v>
      </c>
      <c r="H10081">
        <v>0.0135692603654902</v>
      </c>
      <c r="I10081">
        <v>1</v>
      </c>
      <c r="J10081">
        <v>0</v>
      </c>
      <c r="K10081">
        <v>0</v>
      </c>
      <c r="L10081">
        <v>0</v>
      </c>
      <c r="M10081">
        <v>51.7865709476317</v>
      </c>
      <c r="N10081">
        <v>7.3576</v>
      </c>
      <c r="O10081">
        <v>-0.172900724736972</v>
      </c>
      <c r="P10081">
        <v>72.5279</v>
      </c>
      <c r="Q10081">
        <v>0.0387575700173315</v>
      </c>
      <c r="R10081">
        <v>100.2</v>
      </c>
      <c r="S10081">
        <v>19737687.29</v>
      </c>
      <c r="T10081">
        <v>0</v>
      </c>
      <c r="U10081">
        <v>0</v>
      </c>
      <c r="V10081">
        <v>68.4366303386068</v>
      </c>
      <c r="W10081">
        <v>2.4576</v>
      </c>
      <c r="X10081">
        <v>0.5531</v>
      </c>
      <c r="Y10081">
        <v>0</v>
      </c>
      <c r="Z10081">
        <v>0.25445993511738</v>
      </c>
      <c r="AA10081">
        <v>0.897309503815511</v>
      </c>
      <c r="AB10081">
        <v>0.0186189905214781</v>
      </c>
      <c r="AC10081">
        <v>71.449999153614</v>
      </c>
      <c r="AD10081">
        <v>1.46227241252364</v>
      </c>
      <c r="AE10081">
        <v>0.154988546938582</v>
      </c>
      <c r="AF10081">
        <v>0.932779932486043</v>
      </c>
      <c r="AG10081">
        <v>0</v>
      </c>
    </row>
    <row r="10082" spans="1:33">
      <c r="A10082" s="3">
        <v>38844</v>
      </c>
      <c r="B10082">
        <v>601877</v>
      </c>
      <c r="C10082">
        <v>2017</v>
      </c>
      <c r="D10082">
        <v>0</v>
      </c>
      <c r="E10082" t="s">
        <v>33</v>
      </c>
      <c r="F10082">
        <v>0.0182710501016444</v>
      </c>
      <c r="G10082">
        <v>0</v>
      </c>
      <c r="H10082">
        <v>0.0302252404821172</v>
      </c>
      <c r="I10082">
        <v>1</v>
      </c>
      <c r="J10082">
        <v>0</v>
      </c>
      <c r="K10082">
        <v>0</v>
      </c>
      <c r="L10082">
        <v>0</v>
      </c>
      <c r="M10082">
        <v>119.567325975673</v>
      </c>
      <c r="N10082">
        <v>4.0098</v>
      </c>
      <c r="O10082">
        <v>-0.00070482106057631</v>
      </c>
      <c r="P10082">
        <v>101.7339</v>
      </c>
      <c r="Q10082">
        <v>0.0521760776903426</v>
      </c>
      <c r="R10082">
        <v>2.78</v>
      </c>
      <c r="S10082">
        <v>-5381038.86000001</v>
      </c>
      <c r="T10082">
        <v>0</v>
      </c>
      <c r="U10082">
        <v>0</v>
      </c>
      <c r="V10082">
        <v>66.5003567555513</v>
      </c>
      <c r="W10082">
        <v>2.1387</v>
      </c>
      <c r="X10082">
        <v>1.4011</v>
      </c>
      <c r="Y10082">
        <v>0.26992605479382</v>
      </c>
      <c r="Z10082">
        <v>0.169537907270534</v>
      </c>
      <c r="AA10082">
        <v>0.9755093769063</v>
      </c>
      <c r="AB10082">
        <v>0.0379935237821747</v>
      </c>
      <c r="AC10082">
        <v>61.0699986219406</v>
      </c>
      <c r="AD10082">
        <v>1.1702474409304</v>
      </c>
      <c r="AE10082">
        <v>0.516579984836618</v>
      </c>
      <c r="AF10082">
        <v>0.814091204058586</v>
      </c>
      <c r="AG10082">
        <v>0</v>
      </c>
    </row>
    <row r="10083" spans="1:33">
      <c r="A10083" s="3">
        <v>38845</v>
      </c>
      <c r="B10083">
        <v>601880</v>
      </c>
      <c r="C10083">
        <v>2017</v>
      </c>
      <c r="D10083">
        <v>0</v>
      </c>
      <c r="E10083" t="s">
        <v>33</v>
      </c>
      <c r="F10083">
        <v>0.013769428965661</v>
      </c>
      <c r="G10083">
        <v>0</v>
      </c>
      <c r="H10083">
        <v>-0.0153877773099493</v>
      </c>
      <c r="I10083">
        <v>1</v>
      </c>
      <c r="J10083">
        <v>0</v>
      </c>
      <c r="K10083">
        <v>0</v>
      </c>
      <c r="L10083">
        <v>0</v>
      </c>
      <c r="M10083">
        <v>44.8078766051951</v>
      </c>
      <c r="N10083">
        <v>8.019</v>
      </c>
      <c r="O10083">
        <v>-0.000201462653332646</v>
      </c>
      <c r="P10083">
        <v>90.7801</v>
      </c>
      <c r="Q10083">
        <v>0.118829560830287</v>
      </c>
      <c r="R10083">
        <v>0.26</v>
      </c>
      <c r="S10083">
        <v>87832048.5</v>
      </c>
      <c r="T10083">
        <v>0</v>
      </c>
      <c r="U10083">
        <v>0</v>
      </c>
      <c r="V10083">
        <v>73.0088327934207</v>
      </c>
      <c r="W10083">
        <v>1.693</v>
      </c>
      <c r="X10083">
        <v>1.6765</v>
      </c>
      <c r="Y10083">
        <v>0</v>
      </c>
      <c r="Z10083">
        <v>0.330696076394011</v>
      </c>
      <c r="AA10083">
        <v>1.05451617191077</v>
      </c>
      <c r="AB10083">
        <v>0.0386196097754954</v>
      </c>
      <c r="AC10083">
        <v>82.6599985957146</v>
      </c>
      <c r="AD10083">
        <v>0.7909267641037</v>
      </c>
      <c r="AE10083">
        <v>0.29356806898997</v>
      </c>
      <c r="AF10083">
        <v>1.39404364639524</v>
      </c>
      <c r="AG10083">
        <v>0</v>
      </c>
    </row>
    <row r="10084" spans="1:33">
      <c r="A10084" s="3">
        <v>38846</v>
      </c>
      <c r="B10084">
        <v>601882</v>
      </c>
      <c r="C10084">
        <v>2017</v>
      </c>
      <c r="D10084">
        <v>0</v>
      </c>
      <c r="E10084" t="s">
        <v>33</v>
      </c>
      <c r="F10084">
        <v>0.00357886502217301</v>
      </c>
      <c r="G10084">
        <v>0</v>
      </c>
      <c r="H10084">
        <v>0.031044955659541</v>
      </c>
      <c r="I10084">
        <v>1</v>
      </c>
      <c r="J10084">
        <v>0</v>
      </c>
      <c r="K10084">
        <v>0</v>
      </c>
      <c r="L10084">
        <v>0</v>
      </c>
      <c r="M10084">
        <v>780.504248848657</v>
      </c>
      <c r="N10084">
        <v>15.9224</v>
      </c>
      <c r="O10084">
        <v>0.02588961033986</v>
      </c>
      <c r="P10084">
        <v>84.5672</v>
      </c>
      <c r="Q10084">
        <v>0</v>
      </c>
      <c r="R10084">
        <v>22.24</v>
      </c>
      <c r="S10084">
        <v>-1674612.32000001</v>
      </c>
      <c r="T10084">
        <v>0</v>
      </c>
      <c r="U10084">
        <v>0</v>
      </c>
      <c r="V10084">
        <v>28.0150865491504</v>
      </c>
      <c r="W10084">
        <v>1.7184</v>
      </c>
      <c r="X10084">
        <v>1.6592</v>
      </c>
      <c r="Y10084">
        <v>0.0458364374603576</v>
      </c>
      <c r="Z10084">
        <v>0.453143379708509</v>
      </c>
      <c r="AA10084">
        <v>1.03084728470431</v>
      </c>
      <c r="AB10084">
        <v>0.0382287826106477</v>
      </c>
      <c r="AC10084">
        <v>84.7299989461899</v>
      </c>
      <c r="AD10084">
        <v>0.718351422150102</v>
      </c>
      <c r="AE10084">
        <v>0.546231312728818</v>
      </c>
      <c r="AF10084">
        <v>0.669511921502773</v>
      </c>
      <c r="AG10084">
        <v>0</v>
      </c>
    </row>
    <row r="10085" spans="1:33">
      <c r="A10085" s="3">
        <v>38847</v>
      </c>
      <c r="B10085">
        <v>601886</v>
      </c>
      <c r="C10085">
        <v>2017</v>
      </c>
      <c r="D10085">
        <v>0</v>
      </c>
      <c r="E10085" t="s">
        <v>33</v>
      </c>
      <c r="F10085">
        <v>0.0539565755674304</v>
      </c>
      <c r="G10085">
        <v>0</v>
      </c>
      <c r="H10085">
        <v>0.00385656900775282</v>
      </c>
      <c r="I10085">
        <v>1</v>
      </c>
      <c r="J10085">
        <v>0</v>
      </c>
      <c r="K10085">
        <v>0</v>
      </c>
      <c r="L10085">
        <v>0</v>
      </c>
      <c r="M10085">
        <v>98.9285770980461</v>
      </c>
      <c r="N10085">
        <v>1.386</v>
      </c>
      <c r="O10085">
        <v>-0.0145153796304895</v>
      </c>
      <c r="P10085">
        <v>93.0066</v>
      </c>
      <c r="Q10085">
        <v>0.00298059276652877</v>
      </c>
      <c r="R10085">
        <v>80.55</v>
      </c>
      <c r="S10085">
        <v>-39521398.34</v>
      </c>
      <c r="T10085">
        <v>0</v>
      </c>
      <c r="U10085">
        <v>0</v>
      </c>
      <c r="V10085">
        <v>48.0341251245613</v>
      </c>
      <c r="W10085">
        <v>3.0723</v>
      </c>
      <c r="X10085">
        <v>1.2333</v>
      </c>
      <c r="Y10085">
        <v>0.303714198173378</v>
      </c>
      <c r="Z10085">
        <v>0.080186843252492</v>
      </c>
      <c r="AA10085">
        <v>1.02176527907286</v>
      </c>
      <c r="AB10085">
        <v>0.0212672771814769</v>
      </c>
      <c r="AC10085">
        <v>69.9399996995926</v>
      </c>
      <c r="AD10085">
        <v>2.41627276810364</v>
      </c>
      <c r="AE10085">
        <v>0.80764478006705</v>
      </c>
      <c r="AF10085">
        <v>0.908440617848911</v>
      </c>
      <c r="AG10085">
        <v>0</v>
      </c>
    </row>
    <row r="10086" spans="1:33">
      <c r="A10086" s="3">
        <v>38848</v>
      </c>
      <c r="B10086">
        <v>601888</v>
      </c>
      <c r="C10086">
        <v>2017</v>
      </c>
      <c r="D10086">
        <v>0</v>
      </c>
      <c r="E10086" t="s">
        <v>33</v>
      </c>
      <c r="F10086">
        <v>0.0211125386932755</v>
      </c>
      <c r="G10086">
        <v>0</v>
      </c>
      <c r="H10086">
        <v>0.114078682401285</v>
      </c>
      <c r="I10086">
        <v>1</v>
      </c>
      <c r="J10086">
        <v>0</v>
      </c>
      <c r="K10086">
        <v>0</v>
      </c>
      <c r="L10086">
        <v>0</v>
      </c>
      <c r="M10086">
        <v>138.390144619399</v>
      </c>
      <c r="N10086">
        <v>48.8376</v>
      </c>
      <c r="O10086">
        <v>0.035274696300484</v>
      </c>
      <c r="P10086">
        <v>101.6025</v>
      </c>
      <c r="Q10086">
        <v>0.0105906998657664</v>
      </c>
      <c r="R10086">
        <v>2.83</v>
      </c>
      <c r="S10086">
        <v>110200695.36</v>
      </c>
      <c r="T10086">
        <v>0</v>
      </c>
      <c r="U10086">
        <v>0</v>
      </c>
      <c r="V10086">
        <v>81.5321518823592</v>
      </c>
      <c r="W10086">
        <v>1.4446</v>
      </c>
      <c r="X10086">
        <v>2.5121</v>
      </c>
      <c r="Y10086">
        <v>0</v>
      </c>
      <c r="Z10086">
        <v>0.349301109813721</v>
      </c>
      <c r="AA10086">
        <v>0.999317207199514</v>
      </c>
      <c r="AB10086">
        <v>0.0150576957808048</v>
      </c>
      <c r="AC10086">
        <v>73.0399988889694</v>
      </c>
      <c r="AD10086">
        <v>0.508959622307206</v>
      </c>
      <c r="AE10086">
        <v>0.476507221112728</v>
      </c>
      <c r="AF10086">
        <v>1.72255360541468</v>
      </c>
      <c r="AG10086">
        <v>0</v>
      </c>
    </row>
    <row r="10087" spans="1:33">
      <c r="A10087" s="3">
        <v>38850</v>
      </c>
      <c r="B10087">
        <v>601898</v>
      </c>
      <c r="C10087">
        <v>2017</v>
      </c>
      <c r="D10087">
        <v>0</v>
      </c>
      <c r="E10087" t="s">
        <v>33</v>
      </c>
      <c r="F10087">
        <v>0.00740907709248481</v>
      </c>
      <c r="G10087">
        <v>0</v>
      </c>
      <c r="H10087">
        <v>0.00313731666984146</v>
      </c>
      <c r="I10087">
        <v>1</v>
      </c>
      <c r="J10087">
        <v>0</v>
      </c>
      <c r="K10087">
        <v>0</v>
      </c>
      <c r="L10087">
        <v>0</v>
      </c>
      <c r="M10087">
        <v>34.11769950316</v>
      </c>
      <c r="N10087">
        <v>18.2728</v>
      </c>
      <c r="O10087">
        <v>-0.0283820957189925</v>
      </c>
      <c r="P10087">
        <v>100.1951</v>
      </c>
      <c r="Q10087">
        <v>0.0755009430663638</v>
      </c>
      <c r="R10087">
        <v>22.1</v>
      </c>
      <c r="S10087">
        <v>3231766000</v>
      </c>
      <c r="T10087">
        <v>0</v>
      </c>
      <c r="U10087">
        <v>0</v>
      </c>
      <c r="V10087">
        <v>89.297361754923</v>
      </c>
      <c r="W10087">
        <v>2.3912</v>
      </c>
      <c r="X10087">
        <v>0.8023</v>
      </c>
      <c r="Y10087">
        <v>0.00443633289035941</v>
      </c>
      <c r="Z10087">
        <v>0.29540063365997</v>
      </c>
      <c r="AA10087">
        <v>1.01570554986973</v>
      </c>
      <c r="AB10087">
        <v>0.0151303341789701</v>
      </c>
      <c r="AC10087">
        <v>91.4099999666214</v>
      </c>
      <c r="AD10087">
        <v>1.67108344880217</v>
      </c>
      <c r="AE10087">
        <v>0.414134689942607</v>
      </c>
      <c r="AF10087">
        <v>0.8330748677863</v>
      </c>
      <c r="AG10087">
        <v>0</v>
      </c>
    </row>
    <row r="10088" spans="1:33">
      <c r="A10088" s="3">
        <v>38851</v>
      </c>
      <c r="B10088">
        <v>601899</v>
      </c>
      <c r="C10088">
        <v>2017</v>
      </c>
      <c r="D10088">
        <v>0</v>
      </c>
      <c r="E10088" t="s">
        <v>33</v>
      </c>
      <c r="F10088">
        <v>0.0123329579880171</v>
      </c>
      <c r="G10088">
        <v>0</v>
      </c>
      <c r="H10088">
        <v>0.0156269273539592</v>
      </c>
      <c r="I10088">
        <v>1</v>
      </c>
      <c r="J10088">
        <v>0</v>
      </c>
      <c r="K10088">
        <v>0</v>
      </c>
      <c r="L10088">
        <v>0</v>
      </c>
      <c r="M10088">
        <v>291.944170173819</v>
      </c>
      <c r="N10088">
        <v>92.0594</v>
      </c>
      <c r="O10088">
        <v>-0.0779282013938769</v>
      </c>
      <c r="P10088">
        <v>74.7782</v>
      </c>
      <c r="Q10088">
        <v>0.0623830324011966</v>
      </c>
      <c r="R10088">
        <v>41.61</v>
      </c>
      <c r="S10088">
        <v>12606754188</v>
      </c>
      <c r="T10088">
        <v>0</v>
      </c>
      <c r="U10088">
        <v>0</v>
      </c>
      <c r="V10088">
        <v>53.4313686065603</v>
      </c>
      <c r="W10088">
        <v>2.3878</v>
      </c>
      <c r="X10088">
        <v>0.818</v>
      </c>
      <c r="Y10088">
        <v>0.0801393501128624</v>
      </c>
      <c r="Z10088">
        <v>0.274910213819597</v>
      </c>
      <c r="AA10088">
        <v>1.00266989394567</v>
      </c>
      <c r="AB10088">
        <v>0.00685537297144214</v>
      </c>
      <c r="AC10088">
        <v>56.7999984025955</v>
      </c>
      <c r="AD10088">
        <v>1.62167561212323</v>
      </c>
      <c r="AE10088">
        <v>0.560679772304296</v>
      </c>
      <c r="AF10088">
        <v>0.918089039479185</v>
      </c>
      <c r="AG10088">
        <v>0</v>
      </c>
    </row>
    <row r="10089" spans="1:33">
      <c r="A10089" s="3">
        <v>38852</v>
      </c>
      <c r="B10089">
        <v>601900</v>
      </c>
      <c r="C10089">
        <v>2017</v>
      </c>
      <c r="D10089">
        <v>0</v>
      </c>
      <c r="E10089" t="s">
        <v>33</v>
      </c>
      <c r="F10089">
        <v>0.0074727683368662</v>
      </c>
      <c r="G10089">
        <v>0</v>
      </c>
      <c r="H10089">
        <v>0.0104451714878396</v>
      </c>
      <c r="I10089">
        <v>1</v>
      </c>
      <c r="J10089">
        <v>0</v>
      </c>
      <c r="K10089">
        <v>0</v>
      </c>
      <c r="L10089">
        <v>0</v>
      </c>
      <c r="M10089">
        <v>243.831119712816</v>
      </c>
      <c r="N10089">
        <v>5.8755</v>
      </c>
      <c r="O10089">
        <v>0.0279746235098274</v>
      </c>
      <c r="P10089">
        <v>81.9082</v>
      </c>
      <c r="Q10089">
        <v>0.00628553107827941</v>
      </c>
      <c r="R10089">
        <v>2.49</v>
      </c>
      <c r="S10089">
        <v>-47262184.2199998</v>
      </c>
      <c r="T10089">
        <v>0</v>
      </c>
      <c r="U10089">
        <v>0</v>
      </c>
      <c r="V10089">
        <v>17.1727810820114</v>
      </c>
      <c r="W10089">
        <v>1.686</v>
      </c>
      <c r="X10089">
        <v>1.1381</v>
      </c>
      <c r="Y10089">
        <v>0</v>
      </c>
      <c r="Z10089">
        <v>0.145444992902483</v>
      </c>
      <c r="AA10089">
        <v>0.991415506497885</v>
      </c>
      <c r="AB10089">
        <v>0.0381070137428374</v>
      </c>
      <c r="AC10089">
        <v>73.919999063015</v>
      </c>
      <c r="AD10089">
        <v>0.692604123684093</v>
      </c>
      <c r="AE10089">
        <v>0.745245662115622</v>
      </c>
      <c r="AF10089">
        <v>1.0174111968277</v>
      </c>
      <c r="AG10089">
        <v>0</v>
      </c>
    </row>
    <row r="10090" spans="1:33">
      <c r="A10090" s="3">
        <v>38855</v>
      </c>
      <c r="B10090">
        <v>601919</v>
      </c>
      <c r="C10090">
        <v>2017</v>
      </c>
      <c r="D10090">
        <v>0</v>
      </c>
      <c r="E10090" t="s">
        <v>33</v>
      </c>
      <c r="F10090">
        <v>0.0104593130634202</v>
      </c>
      <c r="G10090">
        <v>0</v>
      </c>
      <c r="H10090">
        <v>0.00980082957886842</v>
      </c>
      <c r="I10090">
        <v>1</v>
      </c>
      <c r="J10090">
        <v>0</v>
      </c>
      <c r="K10090">
        <v>0</v>
      </c>
      <c r="L10090">
        <v>0</v>
      </c>
      <c r="M10090">
        <v>76.7178450535905</v>
      </c>
      <c r="N10090">
        <v>16.2029</v>
      </c>
      <c r="O10090">
        <v>-0.240163916106501</v>
      </c>
      <c r="P10090">
        <v>15.4779</v>
      </c>
      <c r="Q10090">
        <v>0.126575719344902</v>
      </c>
      <c r="R10090">
        <v>80.9</v>
      </c>
      <c r="S10090">
        <v>3416542247.16</v>
      </c>
      <c r="T10090">
        <v>0</v>
      </c>
      <c r="U10090">
        <v>0</v>
      </c>
      <c r="V10090">
        <v>77.267534000992</v>
      </c>
      <c r="W10090">
        <v>4.0485</v>
      </c>
      <c r="X10090">
        <v>0.6793</v>
      </c>
      <c r="Y10090">
        <v>0</v>
      </c>
      <c r="Z10090">
        <v>0.0915843262450388</v>
      </c>
      <c r="AA10090">
        <v>0.979120223952895</v>
      </c>
      <c r="AB10090">
        <v>0.0199522921384597</v>
      </c>
      <c r="AC10090">
        <v>78.3200008869171</v>
      </c>
      <c r="AD10090">
        <v>7.50630574062669</v>
      </c>
      <c r="AE10090">
        <v>0.345755811038498</v>
      </c>
      <c r="AF10090">
        <v>0.986586243914133</v>
      </c>
      <c r="AG10090">
        <v>0</v>
      </c>
    </row>
    <row r="10091" spans="1:33">
      <c r="A10091" s="3">
        <v>38857</v>
      </c>
      <c r="B10091">
        <v>601928</v>
      </c>
      <c r="C10091">
        <v>2017</v>
      </c>
      <c r="D10091">
        <v>0</v>
      </c>
      <c r="E10091" t="s">
        <v>33</v>
      </c>
      <c r="F10091">
        <v>0.0168622238233739</v>
      </c>
      <c r="G10091">
        <v>0</v>
      </c>
      <c r="H10091">
        <v>-0.00511746529321474</v>
      </c>
      <c r="I10091">
        <v>1</v>
      </c>
      <c r="J10091">
        <v>0</v>
      </c>
      <c r="K10091">
        <v>0</v>
      </c>
      <c r="L10091">
        <v>0</v>
      </c>
      <c r="M10091">
        <v>54.3223064953436</v>
      </c>
      <c r="N10091">
        <v>13.6128</v>
      </c>
      <c r="O10091">
        <v>-0.0800508394910978</v>
      </c>
      <c r="P10091">
        <v>76.0584</v>
      </c>
      <c r="Q10091">
        <v>0.0464330278406375</v>
      </c>
      <c r="R10091">
        <v>1.6</v>
      </c>
      <c r="S10091">
        <v>-330000266.48</v>
      </c>
      <c r="T10091">
        <v>0</v>
      </c>
      <c r="U10091">
        <v>0</v>
      </c>
      <c r="V10091">
        <v>82.6939385437542</v>
      </c>
      <c r="W10091">
        <v>1.561</v>
      </c>
      <c r="X10091">
        <v>2.0129</v>
      </c>
      <c r="Y10091">
        <v>0</v>
      </c>
      <c r="Z10091">
        <v>0.324742655865009</v>
      </c>
      <c r="AA10091">
        <v>1.00248546765193</v>
      </c>
      <c r="AB10091">
        <v>0.0233790570123122</v>
      </c>
      <c r="AC10091">
        <v>78.4300011992455</v>
      </c>
      <c r="AD10091">
        <v>0.58660522951871</v>
      </c>
      <c r="AE10091">
        <v>0.356689156655782</v>
      </c>
      <c r="AF10091">
        <v>0.930328842503623</v>
      </c>
      <c r="AG10091">
        <v>0</v>
      </c>
    </row>
    <row r="10092" spans="1:33">
      <c r="A10092" s="3">
        <v>38859</v>
      </c>
      <c r="B10092">
        <v>601933</v>
      </c>
      <c r="C10092">
        <v>2017</v>
      </c>
      <c r="D10092">
        <v>0</v>
      </c>
      <c r="E10092" t="s">
        <v>33</v>
      </c>
      <c r="F10092">
        <v>0.0182919183937269</v>
      </c>
      <c r="G10092">
        <v>0.00118806828896822</v>
      </c>
      <c r="H10092">
        <v>0.0699818539619777</v>
      </c>
      <c r="I10092">
        <v>1</v>
      </c>
      <c r="J10092">
        <v>0</v>
      </c>
      <c r="K10092">
        <v>0</v>
      </c>
      <c r="L10092">
        <v>0</v>
      </c>
      <c r="M10092">
        <v>181.481235203228</v>
      </c>
      <c r="N10092">
        <v>46.0128</v>
      </c>
      <c r="O10092">
        <v>-0.117369687542936</v>
      </c>
      <c r="P10092">
        <v>60.5905</v>
      </c>
      <c r="Q10092">
        <v>0.14386695833724</v>
      </c>
      <c r="R10092">
        <v>0.01</v>
      </c>
      <c r="S10092">
        <v>-12980229.12</v>
      </c>
      <c r="T10092">
        <v>0</v>
      </c>
      <c r="U10092">
        <v>0</v>
      </c>
      <c r="V10092">
        <v>42.2825382053339</v>
      </c>
      <c r="W10092">
        <v>2.0392</v>
      </c>
      <c r="X10092">
        <v>1.2006</v>
      </c>
      <c r="Y10092">
        <v>0</v>
      </c>
      <c r="Z10092">
        <v>0.0882638340772496</v>
      </c>
      <c r="AA10092">
        <v>0.984329750957583</v>
      </c>
      <c r="AB10092">
        <v>0.00689497713341672</v>
      </c>
      <c r="AC10092">
        <v>53.8899993896484</v>
      </c>
      <c r="AD10092">
        <v>1.04338676218913</v>
      </c>
      <c r="AE10092">
        <v>0.759360130214854</v>
      </c>
      <c r="AF10092">
        <v>1.18286893053317</v>
      </c>
      <c r="AG10092">
        <v>0</v>
      </c>
    </row>
    <row r="10093" spans="1:33">
      <c r="A10093" s="3">
        <v>38860</v>
      </c>
      <c r="B10093">
        <v>601949</v>
      </c>
      <c r="C10093">
        <v>2017</v>
      </c>
      <c r="D10093">
        <v>0</v>
      </c>
      <c r="E10093" t="s">
        <v>33</v>
      </c>
      <c r="F10093">
        <v>0.00484616905976472</v>
      </c>
      <c r="G10093">
        <v>0</v>
      </c>
      <c r="H10093">
        <v>0.0366686856131759</v>
      </c>
      <c r="I10093">
        <v>1</v>
      </c>
      <c r="J10093">
        <v>0</v>
      </c>
      <c r="K10093">
        <v>0</v>
      </c>
      <c r="L10093">
        <v>0</v>
      </c>
      <c r="M10093">
        <v>535.583944783217</v>
      </c>
      <c r="N10093">
        <v>8.1393</v>
      </c>
      <c r="O10093">
        <v>0.0749162821534617</v>
      </c>
      <c r="P10093">
        <v>79.6831</v>
      </c>
      <c r="Q10093">
        <v>0.00051959299378407</v>
      </c>
      <c r="R10093">
        <v>0.43</v>
      </c>
      <c r="S10093">
        <v>46202369.96</v>
      </c>
      <c r="T10093">
        <v>0</v>
      </c>
      <c r="U10093">
        <v>0</v>
      </c>
      <c r="V10093">
        <v>14.4327514417064</v>
      </c>
      <c r="W10093">
        <v>1.6521</v>
      </c>
      <c r="X10093">
        <v>2.9157</v>
      </c>
      <c r="Y10093">
        <v>0</v>
      </c>
      <c r="Z10093">
        <v>0.204413794916596</v>
      </c>
      <c r="AA10093">
        <v>0.995824244365961</v>
      </c>
      <c r="AB10093">
        <v>0.0456072028218043</v>
      </c>
      <c r="AC10093">
        <v>80.3800029754639</v>
      </c>
      <c r="AD10093">
        <v>0.753936773676675</v>
      </c>
      <c r="AE10093">
        <v>0.493452338665666</v>
      </c>
      <c r="AF10093">
        <v>0.899414615415451</v>
      </c>
      <c r="AG10093">
        <v>0</v>
      </c>
    </row>
    <row r="10094" spans="1:33">
      <c r="A10094" s="3">
        <v>38863</v>
      </c>
      <c r="B10094">
        <v>601958</v>
      </c>
      <c r="C10094">
        <v>2017</v>
      </c>
      <c r="D10094">
        <v>0</v>
      </c>
      <c r="E10094" t="s">
        <v>33</v>
      </c>
      <c r="F10094">
        <v>0.000813172670836642</v>
      </c>
      <c r="G10094">
        <v>0.00458969904447002</v>
      </c>
      <c r="H10094">
        <v>-0.00907746906543092</v>
      </c>
      <c r="I10094">
        <v>1</v>
      </c>
      <c r="J10094">
        <v>0</v>
      </c>
      <c r="K10094">
        <v>0</v>
      </c>
      <c r="L10094">
        <v>0</v>
      </c>
      <c r="M10094">
        <v>84.831120356744</v>
      </c>
      <c r="N10094">
        <v>23.5994</v>
      </c>
      <c r="O10094">
        <v>-0.0660111809810828</v>
      </c>
      <c r="P10094">
        <v>91.6642</v>
      </c>
      <c r="Q10094">
        <v>0.0544420927249488</v>
      </c>
      <c r="R10094">
        <v>4.64</v>
      </c>
      <c r="S10094">
        <v>-66301297.9499998</v>
      </c>
      <c r="T10094">
        <v>0</v>
      </c>
      <c r="U10094">
        <v>0</v>
      </c>
      <c r="V10094">
        <v>79.6541033663749</v>
      </c>
      <c r="W10094">
        <v>1.1664</v>
      </c>
      <c r="X10094">
        <v>5.2564</v>
      </c>
      <c r="Y10094">
        <v>0.107333010053282</v>
      </c>
      <c r="Z10094">
        <v>0.365892952229993</v>
      </c>
      <c r="AA10094">
        <v>0.993972084183131</v>
      </c>
      <c r="AB10094">
        <v>0.00690210153983466</v>
      </c>
      <c r="AC10094">
        <v>78.6100034117699</v>
      </c>
      <c r="AD10094">
        <v>0.17065936936737</v>
      </c>
      <c r="AE10094">
        <v>0.427320049806123</v>
      </c>
      <c r="AF10094">
        <v>1.25539555808588</v>
      </c>
      <c r="AG10094">
        <v>0</v>
      </c>
    </row>
    <row r="10095" spans="1:33">
      <c r="A10095" s="3">
        <v>38864</v>
      </c>
      <c r="B10095">
        <v>601965</v>
      </c>
      <c r="C10095">
        <v>2017</v>
      </c>
      <c r="D10095">
        <v>0</v>
      </c>
      <c r="E10095" t="s">
        <v>33</v>
      </c>
      <c r="F10095">
        <v>0.00631201966841562</v>
      </c>
      <c r="G10095">
        <v>0</v>
      </c>
      <c r="H10095">
        <v>0.0121809042548229</v>
      </c>
      <c r="I10095">
        <v>1</v>
      </c>
      <c r="J10095">
        <v>0</v>
      </c>
      <c r="K10095">
        <v>0</v>
      </c>
      <c r="L10095">
        <v>0</v>
      </c>
      <c r="M10095">
        <v>59.5485451423838</v>
      </c>
      <c r="N10095">
        <v>9.1002</v>
      </c>
      <c r="O10095">
        <v>-0.0416540505426904</v>
      </c>
      <c r="P10095">
        <v>92.2902</v>
      </c>
      <c r="Q10095">
        <v>0.0330332885432968</v>
      </c>
      <c r="R10095">
        <v>2.18</v>
      </c>
      <c r="S10095">
        <v>26493648.35</v>
      </c>
      <c r="T10095">
        <v>0</v>
      </c>
      <c r="U10095">
        <v>0</v>
      </c>
      <c r="V10095">
        <v>77.1465475358318</v>
      </c>
      <c r="W10095">
        <v>1.2741</v>
      </c>
      <c r="X10095">
        <v>2.5573</v>
      </c>
      <c r="Y10095">
        <v>0.000474157290250429</v>
      </c>
      <c r="Z10095">
        <v>0.327819449316009</v>
      </c>
      <c r="AA10095">
        <v>0.98041505652969</v>
      </c>
      <c r="AB10095">
        <v>0.00796373115188479</v>
      </c>
      <c r="AC10095">
        <v>69.2799985408783</v>
      </c>
      <c r="AD10095">
        <v>0.27507053539979</v>
      </c>
      <c r="AE10095">
        <v>0.349318710963396</v>
      </c>
      <c r="AF10095">
        <v>0.751797688055384</v>
      </c>
      <c r="AG10095">
        <v>0</v>
      </c>
    </row>
    <row r="10096" spans="1:33">
      <c r="A10096" s="3">
        <v>38865</v>
      </c>
      <c r="B10096">
        <v>601966</v>
      </c>
      <c r="C10096">
        <v>2017</v>
      </c>
      <c r="D10096">
        <v>0</v>
      </c>
      <c r="E10096" t="s">
        <v>33</v>
      </c>
      <c r="F10096">
        <v>0.00129797268678987</v>
      </c>
      <c r="G10096">
        <v>0</v>
      </c>
      <c r="H10096">
        <v>0.0129554659255954</v>
      </c>
      <c r="I10096">
        <v>1</v>
      </c>
      <c r="J10096">
        <v>0</v>
      </c>
      <c r="K10096">
        <v>0</v>
      </c>
      <c r="L10096">
        <v>0</v>
      </c>
      <c r="M10096">
        <v>230.202689589477</v>
      </c>
      <c r="N10096">
        <v>5.9145</v>
      </c>
      <c r="O10096">
        <v>-0.0259654904202683</v>
      </c>
      <c r="P10096">
        <v>98.4041</v>
      </c>
      <c r="Q10096">
        <v>0</v>
      </c>
      <c r="R10096">
        <v>17.59</v>
      </c>
      <c r="S10096">
        <v>278364249</v>
      </c>
      <c r="T10096">
        <v>0</v>
      </c>
      <c r="U10096">
        <v>0</v>
      </c>
      <c r="V10096">
        <v>38.4230829225882</v>
      </c>
      <c r="W10096">
        <v>2.5753</v>
      </c>
      <c r="X10096">
        <v>1.1411</v>
      </c>
      <c r="Y10096">
        <v>0.486733589794655</v>
      </c>
      <c r="Z10096">
        <v>0.174605093834496</v>
      </c>
      <c r="AA10096">
        <v>0.957546833227578</v>
      </c>
      <c r="AB10096">
        <v>0.00611975326707951</v>
      </c>
      <c r="AC10096">
        <v>73.1299991607666</v>
      </c>
      <c r="AD10096">
        <v>1.57660120073281</v>
      </c>
      <c r="AE10096">
        <v>0.383738423522986</v>
      </c>
      <c r="AF10096">
        <v>0.756477170391943</v>
      </c>
      <c r="AG10096">
        <v>0</v>
      </c>
    </row>
    <row r="10097" spans="1:33">
      <c r="A10097" s="3">
        <v>38869</v>
      </c>
      <c r="B10097">
        <v>601985</v>
      </c>
      <c r="C10097">
        <v>2017</v>
      </c>
      <c r="D10097">
        <v>0</v>
      </c>
      <c r="E10097" t="s">
        <v>33</v>
      </c>
      <c r="F10097">
        <v>0.00289767538164566</v>
      </c>
      <c r="G10097">
        <v>0</v>
      </c>
      <c r="H10097">
        <v>0.00754375118696758</v>
      </c>
      <c r="I10097">
        <v>1</v>
      </c>
      <c r="J10097">
        <v>0</v>
      </c>
      <c r="K10097">
        <v>0</v>
      </c>
      <c r="L10097">
        <v>0</v>
      </c>
      <c r="M10097">
        <v>71.4902271182911</v>
      </c>
      <c r="N10097">
        <v>10.0572</v>
      </c>
      <c r="O10097">
        <v>-0.0104994184257064</v>
      </c>
      <c r="P10097">
        <v>101.4417</v>
      </c>
      <c r="Q10097">
        <v>0.00900773381049375</v>
      </c>
      <c r="R10097">
        <v>0.3</v>
      </c>
      <c r="S10097">
        <v>23590717.58</v>
      </c>
      <c r="T10097">
        <v>0</v>
      </c>
      <c r="U10097">
        <v>0</v>
      </c>
      <c r="V10097">
        <v>81.5112763283764</v>
      </c>
      <c r="W10097">
        <v>3.8707</v>
      </c>
      <c r="X10097">
        <v>0.8686</v>
      </c>
      <c r="Y10097">
        <v>0</v>
      </c>
      <c r="Z10097">
        <v>0.595985319489209</v>
      </c>
      <c r="AA10097">
        <v>0.965063786351299</v>
      </c>
      <c r="AB10097">
        <v>0.00576354596700547</v>
      </c>
      <c r="AC10097">
        <v>79.1200015544891</v>
      </c>
      <c r="AD10097">
        <v>5.16718006168478</v>
      </c>
      <c r="AE10097">
        <v>0.128277440369411</v>
      </c>
      <c r="AF10097">
        <v>0.878015778645514</v>
      </c>
      <c r="AG10097">
        <v>0</v>
      </c>
    </row>
    <row r="10098" spans="1:33">
      <c r="A10098" s="3">
        <v>38870</v>
      </c>
      <c r="B10098">
        <v>601989</v>
      </c>
      <c r="C10098">
        <v>2017</v>
      </c>
      <c r="D10098">
        <v>0</v>
      </c>
      <c r="E10098" t="s">
        <v>33</v>
      </c>
      <c r="F10098">
        <v>0.0067383702540539</v>
      </c>
      <c r="G10098">
        <v>0.134476743001616</v>
      </c>
      <c r="H10098">
        <v>-0.018378348770863</v>
      </c>
      <c r="I10098">
        <v>1</v>
      </c>
      <c r="J10098">
        <v>0</v>
      </c>
      <c r="K10098">
        <v>0</v>
      </c>
      <c r="L10098">
        <v>0</v>
      </c>
      <c r="M10098">
        <v>99.055432193232</v>
      </c>
      <c r="N10098">
        <v>4.5477</v>
      </c>
      <c r="O10098">
        <v>0.0169492021203365</v>
      </c>
      <c r="P10098">
        <v>-25.9877</v>
      </c>
      <c r="Q10098">
        <v>0.0419901005827157</v>
      </c>
      <c r="R10098">
        <v>10.36</v>
      </c>
      <c r="S10098">
        <v>-425224776.83</v>
      </c>
      <c r="T10098">
        <v>1</v>
      </c>
      <c r="U10098">
        <v>0</v>
      </c>
      <c r="V10098">
        <v>65.017865488169</v>
      </c>
      <c r="W10098">
        <v>2.2112</v>
      </c>
      <c r="X10098">
        <v>1.903</v>
      </c>
      <c r="Y10098">
        <v>0.281919858553533</v>
      </c>
      <c r="Z10098">
        <v>0.00964591297482094</v>
      </c>
      <c r="AA10098">
        <v>1.00738272034381</v>
      </c>
      <c r="AB10098">
        <v>0.00738607460809274</v>
      </c>
      <c r="AC10098">
        <v>55.7799983024597</v>
      </c>
      <c r="AD10098">
        <v>1.20791642164049</v>
      </c>
      <c r="AE10098">
        <v>0.446456052568209</v>
      </c>
      <c r="AF10098">
        <v>0.762254794917618</v>
      </c>
      <c r="AG10098">
        <v>0</v>
      </c>
    </row>
    <row r="10099" spans="1:33">
      <c r="A10099" s="3">
        <v>38871</v>
      </c>
      <c r="B10099">
        <v>601991</v>
      </c>
      <c r="C10099">
        <v>2017</v>
      </c>
      <c r="D10099">
        <v>0</v>
      </c>
      <c r="E10099" t="s">
        <v>33</v>
      </c>
      <c r="F10099">
        <v>0.00567834992428427</v>
      </c>
      <c r="G10099">
        <v>1.07078275557911e-5</v>
      </c>
      <c r="H10099">
        <v>0.00657981026206195</v>
      </c>
      <c r="I10099">
        <v>1</v>
      </c>
      <c r="J10099">
        <v>0</v>
      </c>
      <c r="K10099">
        <v>0</v>
      </c>
      <c r="L10099">
        <v>0</v>
      </c>
      <c r="M10099">
        <v>30.0322701503648</v>
      </c>
      <c r="N10099">
        <v>8.5416</v>
      </c>
      <c r="O10099">
        <v>-0.18682557590296</v>
      </c>
      <c r="P10099">
        <v>92.6885</v>
      </c>
      <c r="Q10099">
        <v>0.0568741366677606</v>
      </c>
      <c r="R10099">
        <v>52.14</v>
      </c>
      <c r="S10099">
        <v>612392000</v>
      </c>
      <c r="T10099">
        <v>0</v>
      </c>
      <c r="U10099">
        <v>0</v>
      </c>
      <c r="V10099">
        <v>86.9576041887625</v>
      </c>
      <c r="W10099">
        <v>4.1027</v>
      </c>
      <c r="X10099">
        <v>0.3785</v>
      </c>
      <c r="Y10099">
        <v>0</v>
      </c>
      <c r="Z10099">
        <v>0.209576130507616</v>
      </c>
      <c r="AA10099">
        <v>0.961690498275371</v>
      </c>
      <c r="AB10099">
        <v>0.00178106508083741</v>
      </c>
      <c r="AC10099">
        <v>88.9699993133545</v>
      </c>
      <c r="AD10099">
        <v>4.34379345616857</v>
      </c>
      <c r="AE10099">
        <v>0.204537433277331</v>
      </c>
      <c r="AF10099">
        <v>0.970615680373498</v>
      </c>
      <c r="AG10099">
        <v>0</v>
      </c>
    </row>
    <row r="10100" spans="1:33">
      <c r="A10100" s="3">
        <v>38872</v>
      </c>
      <c r="B10100">
        <v>601992</v>
      </c>
      <c r="C10100">
        <v>2017</v>
      </c>
      <c r="D10100">
        <v>0</v>
      </c>
      <c r="E10100" t="s">
        <v>33</v>
      </c>
      <c r="F10100">
        <v>0.0368547410917201</v>
      </c>
      <c r="G10100">
        <v>0</v>
      </c>
      <c r="H10100">
        <v>0.0649894533183098</v>
      </c>
      <c r="I10100">
        <v>1</v>
      </c>
      <c r="J10100">
        <v>0</v>
      </c>
      <c r="K10100">
        <v>0</v>
      </c>
      <c r="L10100">
        <v>0</v>
      </c>
      <c r="M10100">
        <v>141.939865529976</v>
      </c>
      <c r="N10100">
        <v>10.9897</v>
      </c>
      <c r="O10100">
        <v>0.0409737543018845</v>
      </c>
      <c r="P10100">
        <v>89.0474</v>
      </c>
      <c r="Q10100">
        <v>0.0113195215817282</v>
      </c>
      <c r="R10100">
        <v>27.15</v>
      </c>
      <c r="S10100">
        <v>5834668298.34</v>
      </c>
      <c r="T10100">
        <v>0</v>
      </c>
      <c r="U10100">
        <v>0</v>
      </c>
      <c r="V10100">
        <v>72.2872183268153</v>
      </c>
      <c r="W10100">
        <v>3.3867</v>
      </c>
      <c r="X10100">
        <v>1.3092</v>
      </c>
      <c r="Y10100">
        <v>0.0402795160846642</v>
      </c>
      <c r="Z10100">
        <v>-0.0390289682596714</v>
      </c>
      <c r="AA10100">
        <v>1.00296085516026</v>
      </c>
      <c r="AB10100">
        <v>0.00473839970181884</v>
      </c>
      <c r="AC10100">
        <v>74.8472000956535</v>
      </c>
      <c r="AD10100">
        <v>3.27859261763434</v>
      </c>
      <c r="AE10100">
        <v>0.752505281888206</v>
      </c>
      <c r="AF10100">
        <v>0.873534207925687</v>
      </c>
      <c r="AG10100">
        <v>0</v>
      </c>
    </row>
    <row r="10101" spans="1:33">
      <c r="A10101" s="3">
        <v>38873</v>
      </c>
      <c r="B10101">
        <v>601996</v>
      </c>
      <c r="C10101">
        <v>2017</v>
      </c>
      <c r="D10101">
        <v>0</v>
      </c>
      <c r="E10101" t="s">
        <v>33</v>
      </c>
      <c r="F10101">
        <v>0.00183460351208777</v>
      </c>
      <c r="G10101">
        <v>0</v>
      </c>
      <c r="H10101">
        <v>0.0383595553168515</v>
      </c>
      <c r="I10101">
        <v>1</v>
      </c>
      <c r="J10101">
        <v>0</v>
      </c>
      <c r="K10101">
        <v>0</v>
      </c>
      <c r="L10101">
        <v>0</v>
      </c>
      <c r="M10101">
        <v>147.545678351151</v>
      </c>
      <c r="N10101">
        <v>11.4315</v>
      </c>
      <c r="O10101">
        <v>-0.0906186350620091</v>
      </c>
      <c r="P10101">
        <v>89.9267</v>
      </c>
      <c r="Q10101">
        <v>0</v>
      </c>
      <c r="R10101">
        <v>5.3</v>
      </c>
      <c r="S10101">
        <v>45104839.37</v>
      </c>
      <c r="T10101">
        <v>0</v>
      </c>
      <c r="U10101">
        <v>0</v>
      </c>
      <c r="V10101">
        <v>51.3091182496212</v>
      </c>
      <c r="W10101">
        <v>1.4074</v>
      </c>
      <c r="X10101">
        <v>3.1862</v>
      </c>
      <c r="Y10101">
        <v>0</v>
      </c>
      <c r="Z10101">
        <v>0.295894672833451</v>
      </c>
      <c r="AA10101">
        <v>0.941058036731414</v>
      </c>
      <c r="AB10101">
        <v>0.0076358570581999</v>
      </c>
      <c r="AC10101">
        <v>51.7300000190735</v>
      </c>
      <c r="AD10101">
        <v>0.411144226397463</v>
      </c>
      <c r="AE10101">
        <v>0.316213567018163</v>
      </c>
      <c r="AF10101">
        <v>0.951398441455385</v>
      </c>
      <c r="AG10101">
        <v>0</v>
      </c>
    </row>
    <row r="10102" spans="1:33">
      <c r="A10102" s="3">
        <v>38874</v>
      </c>
      <c r="B10102">
        <v>601999</v>
      </c>
      <c r="C10102">
        <v>2017</v>
      </c>
      <c r="D10102">
        <v>0</v>
      </c>
      <c r="E10102" t="s">
        <v>33</v>
      </c>
      <c r="F10102">
        <v>0.0235623701029712</v>
      </c>
      <c r="G10102">
        <v>0</v>
      </c>
      <c r="H10102">
        <v>0.00985243072621788</v>
      </c>
      <c r="I10102">
        <v>1</v>
      </c>
      <c r="J10102">
        <v>0</v>
      </c>
      <c r="K10102">
        <v>0</v>
      </c>
      <c r="L10102">
        <v>0</v>
      </c>
      <c r="M10102">
        <v>94.3029407274847</v>
      </c>
      <c r="N10102">
        <v>7.5096</v>
      </c>
      <c r="O10102">
        <v>0.0484430872520619</v>
      </c>
      <c r="P10102">
        <v>27.865</v>
      </c>
      <c r="Q10102">
        <v>0.00915228139162691</v>
      </c>
      <c r="R10102">
        <v>11.43</v>
      </c>
      <c r="S10102">
        <v>-10032677.69</v>
      </c>
      <c r="T10102">
        <v>0</v>
      </c>
      <c r="U10102">
        <v>0</v>
      </c>
      <c r="V10102">
        <v>69.6447204984728</v>
      </c>
      <c r="W10102">
        <v>1.528</v>
      </c>
      <c r="X10102">
        <v>1.7553</v>
      </c>
      <c r="Y10102">
        <v>0</v>
      </c>
      <c r="Z10102">
        <v>-0.0886453374904653</v>
      </c>
      <c r="AA10102">
        <v>0.959700094175124</v>
      </c>
      <c r="AB10102">
        <v>0.025224489459558</v>
      </c>
      <c r="AC10102">
        <v>70.5199965834618</v>
      </c>
      <c r="AD10102">
        <v>0.530363597349116</v>
      </c>
      <c r="AE10102">
        <v>0.693617554018316</v>
      </c>
      <c r="AF10102">
        <v>1.00308204011219</v>
      </c>
      <c r="AG10102">
        <v>0</v>
      </c>
    </row>
    <row r="10103" spans="1:33">
      <c r="A10103" s="3">
        <v>38877</v>
      </c>
      <c r="B10103">
        <v>603002</v>
      </c>
      <c r="C10103">
        <v>2017</v>
      </c>
      <c r="D10103">
        <v>0</v>
      </c>
      <c r="E10103" t="s">
        <v>33</v>
      </c>
      <c r="F10103">
        <v>0.000244900097119871</v>
      </c>
      <c r="G10103">
        <v>0</v>
      </c>
      <c r="H10103">
        <v>0.0263738641503946</v>
      </c>
      <c r="I10103">
        <v>1</v>
      </c>
      <c r="J10103">
        <v>0</v>
      </c>
      <c r="K10103">
        <v>0</v>
      </c>
      <c r="L10103">
        <v>0</v>
      </c>
      <c r="M10103">
        <v>335.741934710273</v>
      </c>
      <c r="N10103">
        <v>4.514</v>
      </c>
      <c r="O10103">
        <v>-0.0865365985329704</v>
      </c>
      <c r="P10103">
        <v>80.9988</v>
      </c>
      <c r="Q10103">
        <v>0</v>
      </c>
      <c r="R10103">
        <v>31.08</v>
      </c>
      <c r="S10103">
        <v>1009963.24</v>
      </c>
      <c r="T10103">
        <v>0</v>
      </c>
      <c r="U10103">
        <v>0</v>
      </c>
      <c r="V10103">
        <v>41.9463867589509</v>
      </c>
      <c r="W10103">
        <v>1.7654</v>
      </c>
      <c r="X10103">
        <v>1.685</v>
      </c>
      <c r="Y10103">
        <v>0.0694557147197765</v>
      </c>
      <c r="Z10103">
        <v>0.170954565530686</v>
      </c>
      <c r="AA10103">
        <v>0.98950052166907</v>
      </c>
      <c r="AB10103">
        <v>0.00648744292623452</v>
      </c>
      <c r="AC10103">
        <v>42.7100009322166</v>
      </c>
      <c r="AD10103">
        <v>0.76536752113369</v>
      </c>
      <c r="AE10103">
        <v>0.486314997446046</v>
      </c>
      <c r="AF10103">
        <v>0.580165781181516</v>
      </c>
      <c r="AG10103">
        <v>0</v>
      </c>
    </row>
    <row r="10104" spans="1:33">
      <c r="A10104" s="3">
        <v>38878</v>
      </c>
      <c r="B10104">
        <v>603003</v>
      </c>
      <c r="C10104">
        <v>2017</v>
      </c>
      <c r="D10104">
        <v>0</v>
      </c>
      <c r="E10104" t="s">
        <v>33</v>
      </c>
      <c r="F10104">
        <v>0.0092262072574872</v>
      </c>
      <c r="G10104">
        <v>0</v>
      </c>
      <c r="H10104">
        <v>-0.0222351112914109</v>
      </c>
      <c r="I10104">
        <v>1</v>
      </c>
      <c r="J10104">
        <v>0</v>
      </c>
      <c r="K10104">
        <v>0</v>
      </c>
      <c r="L10104">
        <v>0</v>
      </c>
      <c r="M10104">
        <v>201.164199252889</v>
      </c>
      <c r="N10104">
        <v>20.5353</v>
      </c>
      <c r="O10104">
        <v>0.0571170070508245</v>
      </c>
      <c r="P10104">
        <v>5.377</v>
      </c>
      <c r="Q10104">
        <v>0</v>
      </c>
      <c r="R10104">
        <v>1.21</v>
      </c>
      <c r="S10104">
        <v>-12256366.19</v>
      </c>
      <c r="T10104">
        <v>0</v>
      </c>
      <c r="U10104">
        <v>0</v>
      </c>
      <c r="V10104">
        <v>49.6372102163615</v>
      </c>
      <c r="W10104">
        <v>1.3645</v>
      </c>
      <c r="X10104">
        <v>2.7078</v>
      </c>
      <c r="Y10104">
        <v>0</v>
      </c>
      <c r="Z10104">
        <v>0.480168399936209</v>
      </c>
      <c r="AA10104">
        <v>1.02261741776876</v>
      </c>
      <c r="AB10104">
        <v>0.000226177659942837</v>
      </c>
      <c r="AC10104">
        <v>53.0100011825562</v>
      </c>
      <c r="AD10104">
        <v>0.377170666273267</v>
      </c>
      <c r="AE10104">
        <v>0.509615533879549</v>
      </c>
      <c r="AF10104">
        <v>1.35903509524745</v>
      </c>
      <c r="AG10104">
        <v>0</v>
      </c>
    </row>
    <row r="10105" spans="1:33">
      <c r="A10105" s="3">
        <v>38881</v>
      </c>
      <c r="B10105">
        <v>603007</v>
      </c>
      <c r="C10105">
        <v>2017</v>
      </c>
      <c r="D10105">
        <v>0</v>
      </c>
      <c r="E10105" t="s">
        <v>33</v>
      </c>
      <c r="F10105">
        <v>0.0497204679625577</v>
      </c>
      <c r="G10105">
        <v>0</v>
      </c>
      <c r="H10105">
        <v>0.0348665561669048</v>
      </c>
      <c r="I10105">
        <v>1</v>
      </c>
      <c r="J10105">
        <v>0</v>
      </c>
      <c r="K10105">
        <v>0</v>
      </c>
      <c r="L10105">
        <v>0</v>
      </c>
      <c r="M10105">
        <v>250.79326102839</v>
      </c>
      <c r="N10105">
        <v>3.5087</v>
      </c>
      <c r="O10105">
        <v>-0.0293413831007746</v>
      </c>
      <c r="P10105">
        <v>76.295</v>
      </c>
      <c r="Q10105">
        <v>0.0463793315189013</v>
      </c>
      <c r="R10105">
        <v>7.46</v>
      </c>
      <c r="S10105">
        <v>22200679.36</v>
      </c>
      <c r="T10105">
        <v>0</v>
      </c>
      <c r="U10105">
        <v>0</v>
      </c>
      <c r="V10105">
        <v>23.5924048939608</v>
      </c>
      <c r="W10105">
        <v>2.9286</v>
      </c>
      <c r="X10105">
        <v>0.9385</v>
      </c>
      <c r="Y10105">
        <v>0</v>
      </c>
      <c r="Z10105">
        <v>0.0786532967163397</v>
      </c>
      <c r="AA10105">
        <v>0.903560429434404</v>
      </c>
      <c r="AB10105">
        <v>0.0150774820001701</v>
      </c>
      <c r="AC10105">
        <v>66.7599980831146</v>
      </c>
      <c r="AD10105">
        <v>2.11035463014354</v>
      </c>
      <c r="AE10105">
        <v>0.889382950643513</v>
      </c>
      <c r="AF10105">
        <v>1.32433147867204</v>
      </c>
      <c r="AG10105">
        <v>0</v>
      </c>
    </row>
    <row r="10106" spans="1:33">
      <c r="A10106" s="3">
        <v>38884</v>
      </c>
      <c r="B10106">
        <v>603010</v>
      </c>
      <c r="C10106">
        <v>2017</v>
      </c>
      <c r="D10106">
        <v>1</v>
      </c>
      <c r="E10106" t="s">
        <v>33</v>
      </c>
      <c r="F10106">
        <v>0.00067090323104709</v>
      </c>
      <c r="G10106">
        <v>0</v>
      </c>
      <c r="H10106">
        <v>0.0619410851751972</v>
      </c>
      <c r="I10106">
        <v>1</v>
      </c>
      <c r="J10106">
        <v>0</v>
      </c>
      <c r="K10106">
        <v>0</v>
      </c>
      <c r="L10106">
        <v>0</v>
      </c>
      <c r="M10106">
        <v>277.503711227646</v>
      </c>
      <c r="N10106">
        <v>6.8428</v>
      </c>
      <c r="O10106">
        <v>0.0437838306440763</v>
      </c>
      <c r="P10106">
        <v>42.252</v>
      </c>
      <c r="Q10106">
        <v>0</v>
      </c>
      <c r="R10106">
        <v>22.6</v>
      </c>
      <c r="S10106">
        <v>-9849128.01000001</v>
      </c>
      <c r="T10106">
        <v>0</v>
      </c>
      <c r="U10106">
        <v>0</v>
      </c>
      <c r="V10106">
        <v>33.8678349691735</v>
      </c>
      <c r="W10106">
        <v>1.8302</v>
      </c>
      <c r="X10106">
        <v>1.5501</v>
      </c>
      <c r="Y10106">
        <v>0.531981934844418</v>
      </c>
      <c r="Z10106">
        <v>0.113292502387676</v>
      </c>
      <c r="AA10106">
        <v>0.924891005139587</v>
      </c>
      <c r="AB10106">
        <v>0.0178100385560192</v>
      </c>
      <c r="AC10106">
        <v>48.8399999141693</v>
      </c>
      <c r="AD10106">
        <v>0.829829930619279</v>
      </c>
      <c r="AE10106">
        <v>0.482733072288267</v>
      </c>
      <c r="AF10106">
        <v>0.851021423124255</v>
      </c>
      <c r="AG10106">
        <v>0</v>
      </c>
    </row>
    <row r="10107" spans="1:33">
      <c r="A10107" s="3">
        <v>38886</v>
      </c>
      <c r="B10107">
        <v>603012</v>
      </c>
      <c r="C10107">
        <v>2017</v>
      </c>
      <c r="D10107">
        <v>0</v>
      </c>
      <c r="E10107" t="s">
        <v>33</v>
      </c>
      <c r="F10107">
        <v>0.00483268707251812</v>
      </c>
      <c r="G10107">
        <v>0.21218120119414</v>
      </c>
      <c r="H10107">
        <v>0.0639918738991663</v>
      </c>
      <c r="I10107">
        <v>1</v>
      </c>
      <c r="J10107">
        <v>0</v>
      </c>
      <c r="K10107">
        <v>0</v>
      </c>
      <c r="L10107">
        <v>0</v>
      </c>
      <c r="M10107">
        <v>112.069125782309</v>
      </c>
      <c r="N10107">
        <v>1.3756</v>
      </c>
      <c r="O10107">
        <v>0.0145255864596854</v>
      </c>
      <c r="P10107">
        <v>91.317</v>
      </c>
      <c r="Q10107">
        <v>0.00977830736957162</v>
      </c>
      <c r="R10107">
        <v>13.05</v>
      </c>
      <c r="S10107">
        <v>-3741247.10999998</v>
      </c>
      <c r="T10107">
        <v>0</v>
      </c>
      <c r="U10107">
        <v>0</v>
      </c>
      <c r="V10107">
        <v>29.2775986552721</v>
      </c>
      <c r="W10107">
        <v>1.5689</v>
      </c>
      <c r="X10107">
        <v>2.4377</v>
      </c>
      <c r="Y10107">
        <v>0</v>
      </c>
      <c r="Z10107">
        <v>0.193805881303428</v>
      </c>
      <c r="AA10107">
        <v>1.00853316904543</v>
      </c>
      <c r="AB10107">
        <v>0.0195829908613539</v>
      </c>
      <c r="AC10107">
        <v>42.9900012016296</v>
      </c>
      <c r="AD10107">
        <v>0.601768729109739</v>
      </c>
      <c r="AE10107">
        <v>0.744926985028358</v>
      </c>
      <c r="AF10107">
        <v>0.791816671320032</v>
      </c>
      <c r="AG10107">
        <v>0</v>
      </c>
    </row>
    <row r="10108" spans="1:33">
      <c r="A10108" s="3">
        <v>38887</v>
      </c>
      <c r="B10108">
        <v>603013</v>
      </c>
      <c r="C10108">
        <v>2017</v>
      </c>
      <c r="D10108">
        <v>0</v>
      </c>
      <c r="E10108" t="s">
        <v>33</v>
      </c>
      <c r="F10108">
        <v>0.0017133678105888</v>
      </c>
      <c r="G10108">
        <v>0.338224138134107</v>
      </c>
      <c r="H10108">
        <v>0.0422877646460994</v>
      </c>
      <c r="I10108">
        <v>1</v>
      </c>
      <c r="J10108">
        <v>0</v>
      </c>
      <c r="K10108">
        <v>0</v>
      </c>
      <c r="L10108">
        <v>0</v>
      </c>
      <c r="M10108">
        <v>2573.66902666667</v>
      </c>
      <c r="N10108">
        <v>6.5317</v>
      </c>
      <c r="O10108">
        <v>0.0802379670977244</v>
      </c>
      <c r="P10108">
        <v>89.052</v>
      </c>
      <c r="Q10108">
        <v>0.0215095079227488</v>
      </c>
      <c r="R10108">
        <v>24.25</v>
      </c>
      <c r="S10108">
        <v>-26403230.28</v>
      </c>
      <c r="T10108">
        <v>0</v>
      </c>
      <c r="U10108">
        <v>0</v>
      </c>
      <c r="V10108">
        <v>0.316058333333333</v>
      </c>
      <c r="W10108">
        <v>1.9757</v>
      </c>
      <c r="X10108">
        <v>1.7449</v>
      </c>
      <c r="Y10108">
        <v>0.310156396279115</v>
      </c>
      <c r="Z10108">
        <v>0.239693826986565</v>
      </c>
      <c r="AA10108">
        <v>1.01057846226184</v>
      </c>
      <c r="AB10108">
        <v>0.00893007822409223</v>
      </c>
      <c r="AC10108">
        <v>88.2799995429814</v>
      </c>
      <c r="AD10108">
        <v>1.00250107345754</v>
      </c>
      <c r="AE10108">
        <v>0.554646585866789</v>
      </c>
      <c r="AF10108">
        <v>0.6635033316252</v>
      </c>
      <c r="AG10108">
        <v>0</v>
      </c>
    </row>
    <row r="10109" spans="1:33">
      <c r="A10109" s="3">
        <v>38888</v>
      </c>
      <c r="B10109">
        <v>603015</v>
      </c>
      <c r="C10109">
        <v>2017</v>
      </c>
      <c r="D10109">
        <v>0</v>
      </c>
      <c r="E10109" t="s">
        <v>33</v>
      </c>
      <c r="F10109">
        <v>0.000935504339730657</v>
      </c>
      <c r="G10109">
        <v>0</v>
      </c>
      <c r="H10109">
        <v>0.0107711920865932</v>
      </c>
      <c r="I10109">
        <v>1</v>
      </c>
      <c r="J10109">
        <v>0</v>
      </c>
      <c r="K10109">
        <v>0</v>
      </c>
      <c r="L10109">
        <v>0</v>
      </c>
      <c r="M10109">
        <v>169.864258287369</v>
      </c>
      <c r="N10109">
        <v>3.1694</v>
      </c>
      <c r="O10109">
        <v>-0.101699495315214</v>
      </c>
      <c r="P10109">
        <v>85.983</v>
      </c>
      <c r="Q10109">
        <v>0.00962684105767641</v>
      </c>
      <c r="R10109">
        <v>2</v>
      </c>
      <c r="S10109">
        <v>30826446.6</v>
      </c>
      <c r="T10109">
        <v>0</v>
      </c>
      <c r="U10109">
        <v>0</v>
      </c>
      <c r="V10109">
        <v>62.8935484111759</v>
      </c>
      <c r="W10109">
        <v>1.3086</v>
      </c>
      <c r="X10109">
        <v>3.3267</v>
      </c>
      <c r="Y10109">
        <v>0.279227108381071</v>
      </c>
      <c r="Z10109">
        <v>0.173105877026521</v>
      </c>
      <c r="AA10109">
        <v>1.06035678546805</v>
      </c>
      <c r="AB10109">
        <v>0.0641708126845824</v>
      </c>
      <c r="AC10109">
        <v>62.3999988138676</v>
      </c>
      <c r="AD10109">
        <v>0.311095891888548</v>
      </c>
      <c r="AE10109">
        <v>0.525158640255013</v>
      </c>
      <c r="AF10109">
        <v>0.756595255645347</v>
      </c>
      <c r="AG10109">
        <v>0</v>
      </c>
    </row>
    <row r="10110" spans="1:33">
      <c r="A10110" s="3">
        <v>38892</v>
      </c>
      <c r="B10110">
        <v>603019</v>
      </c>
      <c r="C10110">
        <v>2017</v>
      </c>
      <c r="D10110">
        <v>0</v>
      </c>
      <c r="E10110" t="s">
        <v>33</v>
      </c>
      <c r="F10110">
        <v>0.0297434686924779</v>
      </c>
      <c r="G10110">
        <v>0</v>
      </c>
      <c r="H10110">
        <v>0.0897267176113491</v>
      </c>
      <c r="I10110">
        <v>1</v>
      </c>
      <c r="J10110">
        <v>0</v>
      </c>
      <c r="K10110">
        <v>0</v>
      </c>
      <c r="L10110">
        <v>0</v>
      </c>
      <c r="M10110">
        <v>745.213269576871</v>
      </c>
      <c r="N10110">
        <v>3.9535</v>
      </c>
      <c r="O10110">
        <v>0.120044859223802</v>
      </c>
      <c r="P10110">
        <v>63.0816</v>
      </c>
      <c r="Q10110">
        <v>0.173587346686518</v>
      </c>
      <c r="R10110">
        <v>0.49</v>
      </c>
      <c r="S10110">
        <v>-45803026.99</v>
      </c>
      <c r="T10110">
        <v>0</v>
      </c>
      <c r="U10110">
        <v>0</v>
      </c>
      <c r="V10110">
        <v>36.6564260427181</v>
      </c>
      <c r="W10110">
        <v>3.2507</v>
      </c>
      <c r="X10110">
        <v>1.5567</v>
      </c>
      <c r="Y10110">
        <v>0</v>
      </c>
      <c r="Z10110">
        <v>0.120783419456746</v>
      </c>
      <c r="AA10110">
        <v>0.947120555009635</v>
      </c>
      <c r="AB10110">
        <v>0.0111494522012358</v>
      </c>
      <c r="AC10110">
        <v>36.9899995326996</v>
      </c>
      <c r="AD10110">
        <v>2.387491780099</v>
      </c>
      <c r="AE10110">
        <v>0.742220945687857</v>
      </c>
      <c r="AF10110">
        <v>0.573443928385931</v>
      </c>
      <c r="AG10110">
        <v>0</v>
      </c>
    </row>
    <row r="10111" spans="1:33">
      <c r="A10111" s="3">
        <v>38893</v>
      </c>
      <c r="B10111">
        <v>603020</v>
      </c>
      <c r="C10111">
        <v>2017</v>
      </c>
      <c r="D10111">
        <v>0</v>
      </c>
      <c r="E10111" t="s">
        <v>33</v>
      </c>
      <c r="F10111">
        <v>0.00259273549469873</v>
      </c>
      <c r="G10111">
        <v>0</v>
      </c>
      <c r="H10111">
        <v>0.0302670039378169</v>
      </c>
      <c r="I10111">
        <v>1</v>
      </c>
      <c r="J10111">
        <v>0</v>
      </c>
      <c r="K10111">
        <v>0</v>
      </c>
      <c r="L10111">
        <v>0</v>
      </c>
      <c r="M10111">
        <v>140.546818609984</v>
      </c>
      <c r="N10111">
        <v>6.5707</v>
      </c>
      <c r="O10111">
        <v>0.0908458776194318</v>
      </c>
      <c r="P10111">
        <v>97.1815</v>
      </c>
      <c r="Q10111">
        <v>0</v>
      </c>
      <c r="R10111">
        <v>18.62</v>
      </c>
      <c r="S10111">
        <v>6113205.36</v>
      </c>
      <c r="T10111">
        <v>0</v>
      </c>
      <c r="U10111">
        <v>0</v>
      </c>
      <c r="V10111">
        <v>14.6091675</v>
      </c>
      <c r="W10111">
        <v>1.1094</v>
      </c>
      <c r="X10111">
        <v>7.9417</v>
      </c>
      <c r="Y10111">
        <v>0.0658010391189151</v>
      </c>
      <c r="Z10111">
        <v>-0.16177042551988</v>
      </c>
      <c r="AA10111">
        <v>0.95175113300157</v>
      </c>
      <c r="AB10111">
        <v>0.00515726302754416</v>
      </c>
      <c r="AC10111">
        <v>51.4400008916855</v>
      </c>
      <c r="AD10111">
        <v>0.118880389610826</v>
      </c>
      <c r="AE10111">
        <v>0.557993104256137</v>
      </c>
      <c r="AF10111">
        <v>0.882533488723536</v>
      </c>
      <c r="AG10111">
        <v>0</v>
      </c>
    </row>
    <row r="10112" spans="1:33">
      <c r="A10112" s="3">
        <v>38898</v>
      </c>
      <c r="B10112">
        <v>603026</v>
      </c>
      <c r="C10112">
        <v>2017</v>
      </c>
      <c r="D10112">
        <v>0</v>
      </c>
      <c r="E10112" t="s">
        <v>33</v>
      </c>
      <c r="F10112">
        <v>0.00352896106649973</v>
      </c>
      <c r="G10112">
        <v>0</v>
      </c>
      <c r="H10112">
        <v>-0.00683263226656121</v>
      </c>
      <c r="I10112">
        <v>1</v>
      </c>
      <c r="J10112">
        <v>0</v>
      </c>
      <c r="K10112">
        <v>0</v>
      </c>
      <c r="L10112">
        <v>0</v>
      </c>
      <c r="M10112">
        <v>581.199580646167</v>
      </c>
      <c r="N10112">
        <v>17.3829</v>
      </c>
      <c r="O10112">
        <v>0.0362477500585012</v>
      </c>
      <c r="P10112">
        <v>101.6646</v>
      </c>
      <c r="Q10112">
        <v>0</v>
      </c>
      <c r="R10112">
        <v>0.59</v>
      </c>
      <c r="S10112">
        <v>-2015011.67</v>
      </c>
      <c r="T10112">
        <v>0</v>
      </c>
      <c r="U10112">
        <v>0</v>
      </c>
      <c r="V10112">
        <v>43.661963193211</v>
      </c>
      <c r="W10112">
        <v>1.6253</v>
      </c>
      <c r="X10112">
        <v>1.6235</v>
      </c>
      <c r="Y10112">
        <v>0.169645026120584</v>
      </c>
      <c r="Z10112">
        <v>0.4574585228629</v>
      </c>
      <c r="AA10112">
        <v>0.988567266601464</v>
      </c>
      <c r="AB10112">
        <v>0.0114811209166951</v>
      </c>
      <c r="AC10112">
        <v>41.5399992465973</v>
      </c>
      <c r="AD10112">
        <v>0.660380482101113</v>
      </c>
      <c r="AE10112">
        <v>0.533008496214395</v>
      </c>
      <c r="AF10112">
        <v>0.950914391941942</v>
      </c>
      <c r="AG10112">
        <v>0</v>
      </c>
    </row>
    <row r="10113" spans="1:33">
      <c r="A10113" s="3">
        <v>38900</v>
      </c>
      <c r="B10113">
        <v>603028</v>
      </c>
      <c r="C10113">
        <v>2017</v>
      </c>
      <c r="D10113">
        <v>0</v>
      </c>
      <c r="E10113" t="s">
        <v>33</v>
      </c>
      <c r="F10113">
        <v>0.00117914095389013</v>
      </c>
      <c r="G10113">
        <v>0</v>
      </c>
      <c r="H10113">
        <v>0.0768315050834566</v>
      </c>
      <c r="I10113">
        <v>1</v>
      </c>
      <c r="J10113">
        <v>0</v>
      </c>
      <c r="K10113">
        <v>0</v>
      </c>
      <c r="L10113">
        <v>0</v>
      </c>
      <c r="M10113">
        <v>368.630459971662</v>
      </c>
      <c r="N10113">
        <v>4.6314</v>
      </c>
      <c r="O10113">
        <v>0.0197992890722941</v>
      </c>
      <c r="P10113">
        <v>45.9874</v>
      </c>
      <c r="Q10113">
        <v>0</v>
      </c>
      <c r="R10113">
        <v>7.87</v>
      </c>
      <c r="S10113">
        <v>-771613.969999999</v>
      </c>
      <c r="T10113">
        <v>0</v>
      </c>
      <c r="U10113">
        <v>0</v>
      </c>
      <c r="V10113">
        <v>26.879054575547</v>
      </c>
      <c r="W10113">
        <v>1.3817</v>
      </c>
      <c r="X10113">
        <v>2.1098</v>
      </c>
      <c r="Y10113">
        <v>0.123374980827586</v>
      </c>
      <c r="Z10113">
        <v>-0.0796164645675636</v>
      </c>
      <c r="AA10113">
        <v>1.01562502546618</v>
      </c>
      <c r="AB10113">
        <v>0.0152902181128173</v>
      </c>
      <c r="AC10113">
        <v>58.2399998903275</v>
      </c>
      <c r="AD10113">
        <v>0.381690046537806</v>
      </c>
      <c r="AE10113">
        <v>0.452381878319115</v>
      </c>
      <c r="AF10113">
        <v>0.784327190507715</v>
      </c>
      <c r="AG10113">
        <v>0</v>
      </c>
    </row>
    <row r="10114" spans="1:33">
      <c r="A10114" s="3">
        <v>38906</v>
      </c>
      <c r="B10114">
        <v>603035</v>
      </c>
      <c r="C10114">
        <v>2017</v>
      </c>
      <c r="D10114">
        <v>0</v>
      </c>
      <c r="E10114" t="s">
        <v>33</v>
      </c>
      <c r="F10114">
        <v>0.00730219185119735</v>
      </c>
      <c r="G10114">
        <v>0</v>
      </c>
      <c r="H10114">
        <v>0.0235130098313997</v>
      </c>
      <c r="I10114">
        <v>1</v>
      </c>
      <c r="J10114">
        <v>0</v>
      </c>
      <c r="K10114">
        <v>0</v>
      </c>
      <c r="L10114">
        <v>0</v>
      </c>
      <c r="M10114">
        <v>328.600287723683</v>
      </c>
      <c r="N10114">
        <v>3.4753</v>
      </c>
      <c r="O10114">
        <v>-0.168975919316482</v>
      </c>
      <c r="P10114">
        <v>55.7005</v>
      </c>
      <c r="Q10114">
        <v>0.2766032083626</v>
      </c>
      <c r="R10114">
        <v>3.03</v>
      </c>
      <c r="S10114">
        <v>105187657.93</v>
      </c>
      <c r="T10114">
        <v>0</v>
      </c>
      <c r="U10114">
        <v>0</v>
      </c>
      <c r="V10114">
        <v>21.1045259099368</v>
      </c>
      <c r="W10114">
        <v>1.8154</v>
      </c>
      <c r="X10114">
        <v>0.7818</v>
      </c>
      <c r="Y10114">
        <v>4.56204674043465e-5</v>
      </c>
      <c r="Z10114">
        <v>0.107986665734694</v>
      </c>
      <c r="AA10114">
        <v>0.99770619002505</v>
      </c>
      <c r="AB10114">
        <v>0.00918033156964027</v>
      </c>
      <c r="AC10114">
        <v>55.9599993228912</v>
      </c>
      <c r="AD10114">
        <v>0.817203433762762</v>
      </c>
      <c r="AE10114">
        <v>0.61312516313333</v>
      </c>
      <c r="AF10114">
        <v>0.935357420084185</v>
      </c>
      <c r="AG10114">
        <v>0</v>
      </c>
    </row>
    <row r="10115" spans="1:33">
      <c r="A10115" s="3">
        <v>38909</v>
      </c>
      <c r="B10115">
        <v>603038</v>
      </c>
      <c r="C10115">
        <v>2017</v>
      </c>
      <c r="D10115">
        <v>0</v>
      </c>
      <c r="E10115" t="s">
        <v>33</v>
      </c>
      <c r="F10115">
        <v>0.00281931498639746</v>
      </c>
      <c r="G10115">
        <v>0</v>
      </c>
      <c r="H10115">
        <v>-0.0117873401933956</v>
      </c>
      <c r="I10115">
        <v>1</v>
      </c>
      <c r="J10115">
        <v>0</v>
      </c>
      <c r="K10115">
        <v>0</v>
      </c>
      <c r="L10115">
        <v>0</v>
      </c>
      <c r="M10115">
        <v>384.355415891243</v>
      </c>
      <c r="N10115">
        <v>6.8513</v>
      </c>
      <c r="O10115">
        <v>0.0699652496135778</v>
      </c>
      <c r="P10115">
        <v>80.9208</v>
      </c>
      <c r="Q10115">
        <v>0</v>
      </c>
      <c r="R10115">
        <v>1.38</v>
      </c>
      <c r="S10115">
        <v>12062771.45</v>
      </c>
      <c r="T10115">
        <v>0</v>
      </c>
      <c r="U10115">
        <v>0</v>
      </c>
      <c r="V10115">
        <v>0.850157115354641</v>
      </c>
      <c r="W10115">
        <v>1.2346</v>
      </c>
      <c r="X10115">
        <v>3.5233</v>
      </c>
      <c r="Y10115">
        <v>0.143086014652049</v>
      </c>
      <c r="Z10115">
        <v>0.543083466072834</v>
      </c>
      <c r="AA10115">
        <v>0.946810240523451</v>
      </c>
      <c r="AB10115">
        <v>0.0223691373296939</v>
      </c>
      <c r="AC10115">
        <v>72.9799995422363</v>
      </c>
      <c r="AD10115">
        <v>0.237407503388394</v>
      </c>
      <c r="AE10115">
        <v>0.585127670809671</v>
      </c>
      <c r="AF10115">
        <v>0.707169516639231</v>
      </c>
      <c r="AG10115">
        <v>0</v>
      </c>
    </row>
    <row r="10116" spans="1:33">
      <c r="A10116" s="3">
        <v>38912</v>
      </c>
      <c r="B10116">
        <v>603041</v>
      </c>
      <c r="C10116">
        <v>2017</v>
      </c>
      <c r="D10116">
        <v>0</v>
      </c>
      <c r="E10116" t="s">
        <v>33</v>
      </c>
      <c r="F10116">
        <v>0.000175864117185662</v>
      </c>
      <c r="G10116">
        <v>0</v>
      </c>
      <c r="H10116">
        <v>0.000736561436988459</v>
      </c>
      <c r="I10116">
        <v>1</v>
      </c>
      <c r="J10116">
        <v>0</v>
      </c>
      <c r="K10116">
        <v>0</v>
      </c>
      <c r="L10116">
        <v>0</v>
      </c>
      <c r="M10116">
        <v>508.536412980118</v>
      </c>
      <c r="N10116">
        <v>6.3209</v>
      </c>
      <c r="O10116">
        <v>0.0384157264023431</v>
      </c>
      <c r="P10116">
        <v>62.4257</v>
      </c>
      <c r="Q10116">
        <v>0</v>
      </c>
      <c r="R10116">
        <v>2.01</v>
      </c>
      <c r="S10116">
        <v>-625692.52</v>
      </c>
      <c r="T10116">
        <v>0</v>
      </c>
      <c r="U10116">
        <v>0</v>
      </c>
      <c r="V10116">
        <v>18.1480580333154</v>
      </c>
      <c r="W10116">
        <v>1.1303</v>
      </c>
      <c r="X10116">
        <v>6.9335</v>
      </c>
      <c r="Y10116">
        <v>0.385302285810908</v>
      </c>
      <c r="Z10116">
        <v>0.328592703200152</v>
      </c>
      <c r="AA10116">
        <v>0.961102251955106</v>
      </c>
      <c r="AB10116">
        <v>0.0143338632686189</v>
      </c>
      <c r="AC10116">
        <v>70.1500014066696</v>
      </c>
      <c r="AD10116">
        <v>0.130280391235596</v>
      </c>
      <c r="AE10116">
        <v>0.684435888809242</v>
      </c>
      <c r="AF10116">
        <v>0.601063366142069</v>
      </c>
      <c r="AG10116">
        <v>0</v>
      </c>
    </row>
    <row r="10117" spans="1:33">
      <c r="A10117" s="3">
        <v>38917</v>
      </c>
      <c r="B10117">
        <v>603050</v>
      </c>
      <c r="C10117">
        <v>2017</v>
      </c>
      <c r="D10117">
        <v>0</v>
      </c>
      <c r="E10117" t="s">
        <v>33</v>
      </c>
      <c r="F10117">
        <v>0.0189292653550947</v>
      </c>
      <c r="G10117">
        <v>0</v>
      </c>
      <c r="H10117">
        <v>-0.0126300935839906</v>
      </c>
      <c r="I10117">
        <v>1</v>
      </c>
      <c r="J10117">
        <v>0</v>
      </c>
      <c r="K10117">
        <v>0</v>
      </c>
      <c r="L10117">
        <v>0</v>
      </c>
      <c r="M10117">
        <v>1400.18362188608</v>
      </c>
      <c r="N10117">
        <v>2.0121</v>
      </c>
      <c r="O10117">
        <v>-0.0809093202866643</v>
      </c>
      <c r="P10117">
        <v>80.9661</v>
      </c>
      <c r="Q10117">
        <v>0</v>
      </c>
      <c r="R10117">
        <v>19.11</v>
      </c>
      <c r="S10117">
        <v>187715350.81</v>
      </c>
      <c r="T10117">
        <v>0</v>
      </c>
      <c r="U10117">
        <v>0</v>
      </c>
      <c r="V10117">
        <v>28.2583655504299</v>
      </c>
      <c r="W10117">
        <v>1.8483</v>
      </c>
      <c r="X10117">
        <v>1.6821</v>
      </c>
      <c r="Y10117">
        <v>0.00481371845475655</v>
      </c>
      <c r="Z10117">
        <v>0.0547592082786329</v>
      </c>
      <c r="AA10117">
        <v>0.856400239028361</v>
      </c>
      <c r="AB10117">
        <v>0.0160154491064996</v>
      </c>
      <c r="AC10117">
        <v>33.0599999427795</v>
      </c>
      <c r="AD10117">
        <v>0.851709514955894</v>
      </c>
      <c r="AE10117">
        <v>0.689617673917588</v>
      </c>
      <c r="AF10117">
        <v>0.667202708953316</v>
      </c>
      <c r="AG10117">
        <v>0</v>
      </c>
    </row>
    <row r="10118" spans="1:33">
      <c r="A10118" s="3">
        <v>38921</v>
      </c>
      <c r="B10118">
        <v>603055</v>
      </c>
      <c r="C10118">
        <v>2017</v>
      </c>
      <c r="D10118">
        <v>0</v>
      </c>
      <c r="E10118" t="s">
        <v>33</v>
      </c>
      <c r="F10118">
        <v>0.000251086069552084</v>
      </c>
      <c r="G10118">
        <v>0</v>
      </c>
      <c r="H10118">
        <v>0.0365022610164968</v>
      </c>
      <c r="I10118">
        <v>1</v>
      </c>
      <c r="J10118">
        <v>0</v>
      </c>
      <c r="K10118">
        <v>0</v>
      </c>
      <c r="L10118">
        <v>0</v>
      </c>
      <c r="M10118">
        <v>842.661881548619</v>
      </c>
      <c r="N10118">
        <v>8.4021</v>
      </c>
      <c r="O10118">
        <v>-0.112707219613418</v>
      </c>
      <c r="P10118">
        <v>95.0618</v>
      </c>
      <c r="Q10118">
        <v>0</v>
      </c>
      <c r="R10118">
        <v>20.17</v>
      </c>
      <c r="S10118">
        <v>-2591233.75</v>
      </c>
      <c r="T10118">
        <v>0</v>
      </c>
      <c r="U10118">
        <v>0</v>
      </c>
      <c r="V10118">
        <v>34.3204881579446</v>
      </c>
      <c r="W10118">
        <v>1.6856</v>
      </c>
      <c r="X10118">
        <v>1.8491</v>
      </c>
      <c r="Y10118">
        <v>0.194727095257714</v>
      </c>
      <c r="Z10118">
        <v>0.224494597192997</v>
      </c>
      <c r="AA10118">
        <v>0.995173189591622</v>
      </c>
      <c r="AB10118">
        <v>0.0206318105608806</v>
      </c>
      <c r="AC10118">
        <v>83.7799990177155</v>
      </c>
      <c r="AD10118">
        <v>0.685650204066981</v>
      </c>
      <c r="AE10118">
        <v>0.377608320845087</v>
      </c>
      <c r="AF10118">
        <v>0.692794070317855</v>
      </c>
      <c r="AG10118">
        <v>0</v>
      </c>
    </row>
    <row r="10119" spans="1:33">
      <c r="A10119" s="3">
        <v>38922</v>
      </c>
      <c r="B10119">
        <v>603056</v>
      </c>
      <c r="C10119">
        <v>2017</v>
      </c>
      <c r="D10119">
        <v>0</v>
      </c>
      <c r="E10119" t="s">
        <v>33</v>
      </c>
      <c r="F10119">
        <v>0.0261578502389359</v>
      </c>
      <c r="G10119">
        <v>0</v>
      </c>
      <c r="H10119">
        <v>0.00149258552531087</v>
      </c>
      <c r="I10119">
        <v>1</v>
      </c>
      <c r="J10119">
        <v>0</v>
      </c>
      <c r="K10119">
        <v>0</v>
      </c>
      <c r="L10119">
        <v>0</v>
      </c>
      <c r="M10119">
        <v>1677.893927</v>
      </c>
      <c r="N10119">
        <v>18.7269</v>
      </c>
      <c r="O10119">
        <v>-0.0565259432396434</v>
      </c>
      <c r="P10119">
        <v>65.1656</v>
      </c>
      <c r="Q10119">
        <v>0.00701763769431733</v>
      </c>
      <c r="R10119">
        <v>2.62</v>
      </c>
      <c r="S10119">
        <v>14948801.51</v>
      </c>
      <c r="T10119">
        <v>0</v>
      </c>
      <c r="U10119">
        <v>0</v>
      </c>
      <c r="V10119">
        <v>31.580781</v>
      </c>
      <c r="W10119">
        <v>2.0413</v>
      </c>
      <c r="X10119">
        <v>1.3223</v>
      </c>
      <c r="Y10119">
        <v>0</v>
      </c>
      <c r="Z10119">
        <v>0.397085773950005</v>
      </c>
      <c r="AA10119">
        <v>0.988990057165758</v>
      </c>
      <c r="AB10119">
        <v>0.0482495388003575</v>
      </c>
      <c r="AC10119">
        <v>83.1499978303909</v>
      </c>
      <c r="AD10119">
        <v>1.04129028826703</v>
      </c>
      <c r="AE10119">
        <v>0.439777607226564</v>
      </c>
      <c r="AF10119">
        <v>0.970325842301699</v>
      </c>
      <c r="AG10119">
        <v>0</v>
      </c>
    </row>
    <row r="10120" spans="1:33">
      <c r="A10120" s="3">
        <v>38928</v>
      </c>
      <c r="B10120">
        <v>603063</v>
      </c>
      <c r="C10120">
        <v>2017</v>
      </c>
      <c r="D10120">
        <v>0</v>
      </c>
      <c r="E10120" t="s">
        <v>33</v>
      </c>
      <c r="F10120">
        <v>0.0195449245541785</v>
      </c>
      <c r="G10120">
        <v>0</v>
      </c>
      <c r="H10120">
        <v>0.0816603947218309</v>
      </c>
      <c r="I10120">
        <v>1</v>
      </c>
      <c r="J10120">
        <v>0</v>
      </c>
      <c r="K10120">
        <v>0</v>
      </c>
      <c r="L10120">
        <v>0</v>
      </c>
      <c r="M10120">
        <v>612.317366165296</v>
      </c>
      <c r="N10120">
        <v>1.1625</v>
      </c>
      <c r="O10120">
        <v>-0.064325462722242</v>
      </c>
      <c r="P10120">
        <v>19.4977</v>
      </c>
      <c r="Q10120">
        <v>0.0104492815188447</v>
      </c>
      <c r="R10120">
        <v>35</v>
      </c>
      <c r="S10120">
        <v>10833384.51</v>
      </c>
      <c r="T10120">
        <v>0</v>
      </c>
      <c r="U10120">
        <v>0</v>
      </c>
      <c r="V10120">
        <v>7.27147395221308</v>
      </c>
      <c r="W10120">
        <v>1.4903</v>
      </c>
      <c r="X10120">
        <v>3.3411</v>
      </c>
      <c r="Y10120">
        <v>0.0101282533065341</v>
      </c>
      <c r="Z10120">
        <v>0.0508782359078077</v>
      </c>
      <c r="AA10120">
        <v>0.844465521684</v>
      </c>
      <c r="AB10120">
        <v>0.035464712246295</v>
      </c>
      <c r="AC10120">
        <v>41.8799991607666</v>
      </c>
      <c r="AD10120">
        <v>0.506518052826467</v>
      </c>
      <c r="AE10120">
        <v>0.765440680289891</v>
      </c>
      <c r="AF10120">
        <v>0.576273841684503</v>
      </c>
      <c r="AG10120">
        <v>0</v>
      </c>
    </row>
    <row r="10121" spans="1:33">
      <c r="A10121" s="3">
        <v>38937</v>
      </c>
      <c r="B10121">
        <v>603076</v>
      </c>
      <c r="C10121">
        <v>2017</v>
      </c>
      <c r="D10121">
        <v>0</v>
      </c>
      <c r="E10121" t="s">
        <v>33</v>
      </c>
      <c r="F10121">
        <v>0.00634292150008755</v>
      </c>
      <c r="G10121">
        <v>0</v>
      </c>
      <c r="H10121">
        <v>0.149876752037942</v>
      </c>
      <c r="I10121">
        <v>1</v>
      </c>
      <c r="J10121">
        <v>0</v>
      </c>
      <c r="K10121">
        <v>0</v>
      </c>
      <c r="L10121">
        <v>0</v>
      </c>
      <c r="M10121">
        <v>1721.5331053393</v>
      </c>
      <c r="N10121">
        <v>3.1076</v>
      </c>
      <c r="O10121">
        <v>0.0078982110637017</v>
      </c>
      <c r="P10121">
        <v>71.8808</v>
      </c>
      <c r="Q10121">
        <v>0</v>
      </c>
      <c r="R10121">
        <v>2.01</v>
      </c>
      <c r="S10121">
        <v>28404540.93</v>
      </c>
      <c r="T10121">
        <v>0</v>
      </c>
      <c r="U10121">
        <v>0</v>
      </c>
      <c r="V10121">
        <v>6.80045985729407</v>
      </c>
      <c r="W10121">
        <v>2.4885</v>
      </c>
      <c r="X10121">
        <v>1.4309</v>
      </c>
      <c r="Y10121">
        <v>0.828230230730411</v>
      </c>
      <c r="Z10121">
        <v>6.30625832990134e-5</v>
      </c>
      <c r="AA10121">
        <v>0.849745120288442</v>
      </c>
      <c r="AB10121">
        <v>0.0208150730747731</v>
      </c>
      <c r="AC10121">
        <v>61.1299991607666</v>
      </c>
      <c r="AD10121">
        <v>1.49233618189483</v>
      </c>
      <c r="AE10121">
        <v>0.746173363938183</v>
      </c>
      <c r="AF10121">
        <v>0.848817246458155</v>
      </c>
      <c r="AG10121">
        <v>0</v>
      </c>
    </row>
    <row r="10122" spans="1:33">
      <c r="A10122" s="3">
        <v>38938</v>
      </c>
      <c r="B10122">
        <v>603077</v>
      </c>
      <c r="C10122">
        <v>2017</v>
      </c>
      <c r="D10122">
        <v>0</v>
      </c>
      <c r="E10122" t="s">
        <v>33</v>
      </c>
      <c r="F10122">
        <v>0.00025711276603692</v>
      </c>
      <c r="G10122">
        <v>0</v>
      </c>
      <c r="H10122">
        <v>-0.000475529794898963</v>
      </c>
      <c r="I10122">
        <v>1</v>
      </c>
      <c r="J10122">
        <v>0</v>
      </c>
      <c r="K10122">
        <v>0</v>
      </c>
      <c r="L10122">
        <v>0</v>
      </c>
      <c r="M10122">
        <v>94.5175344430293</v>
      </c>
      <c r="N10122">
        <v>10.2778</v>
      </c>
      <c r="O10122">
        <v>-0.116517611477086</v>
      </c>
      <c r="P10122">
        <v>99.803</v>
      </c>
      <c r="Q10122">
        <v>0.011756751231032</v>
      </c>
      <c r="R10122">
        <v>0.45</v>
      </c>
      <c r="S10122">
        <v>6154384.11999989</v>
      </c>
      <c r="T10122">
        <v>0</v>
      </c>
      <c r="U10122">
        <v>0</v>
      </c>
      <c r="V10122">
        <v>60.8941961122291</v>
      </c>
      <c r="W10122">
        <v>1.1865</v>
      </c>
      <c r="X10122">
        <v>1.9965</v>
      </c>
      <c r="Y10122">
        <v>0.124714963682305</v>
      </c>
      <c r="Z10122">
        <v>0.536471957063932</v>
      </c>
      <c r="AA10122">
        <v>1.03841834538513</v>
      </c>
      <c r="AB10122">
        <v>0.00644649382463814</v>
      </c>
      <c r="AC10122">
        <v>55.8800001144409</v>
      </c>
      <c r="AD10122">
        <v>0.190330802532615</v>
      </c>
      <c r="AE10122">
        <v>0.418633806533545</v>
      </c>
      <c r="AF10122">
        <v>0.90541376307595</v>
      </c>
      <c r="AG10122">
        <v>0</v>
      </c>
    </row>
    <row r="10123" spans="1:33">
      <c r="A10123" s="3">
        <v>38939</v>
      </c>
      <c r="B10123">
        <v>603078</v>
      </c>
      <c r="C10123">
        <v>2017</v>
      </c>
      <c r="D10123">
        <v>0</v>
      </c>
      <c r="E10123" t="s">
        <v>33</v>
      </c>
      <c r="F10123">
        <v>0.00584071533721689</v>
      </c>
      <c r="G10123">
        <v>0</v>
      </c>
      <c r="H10123">
        <v>0.0101901086642198</v>
      </c>
      <c r="I10123">
        <v>1</v>
      </c>
      <c r="J10123">
        <v>0</v>
      </c>
      <c r="K10123">
        <v>0</v>
      </c>
      <c r="L10123">
        <v>0</v>
      </c>
      <c r="M10123">
        <v>855.532699230945</v>
      </c>
      <c r="N10123">
        <v>2.558</v>
      </c>
      <c r="O10123">
        <v>-0.335904120205823</v>
      </c>
      <c r="P10123">
        <v>82.752</v>
      </c>
      <c r="Q10123">
        <v>0</v>
      </c>
      <c r="R10123">
        <v>48.47</v>
      </c>
      <c r="S10123">
        <v>12678859.89</v>
      </c>
      <c r="T10123">
        <v>0</v>
      </c>
      <c r="U10123">
        <v>0</v>
      </c>
      <c r="V10123">
        <v>13.4853754998501</v>
      </c>
      <c r="W10123">
        <v>1.311</v>
      </c>
      <c r="X10123">
        <v>2.232</v>
      </c>
      <c r="Y10123">
        <v>0</v>
      </c>
      <c r="Z10123">
        <v>0.329187416728224</v>
      </c>
      <c r="AA10123">
        <v>0.958204926687795</v>
      </c>
      <c r="AB10123">
        <v>0.0308631479584037</v>
      </c>
      <c r="AC10123">
        <v>52.3500003814697</v>
      </c>
      <c r="AD10123">
        <v>0.310852571811417</v>
      </c>
      <c r="AE10123">
        <v>0.396415692838072</v>
      </c>
      <c r="AF10123">
        <v>0.822969984223307</v>
      </c>
      <c r="AG10123">
        <v>0</v>
      </c>
    </row>
    <row r="10124" spans="1:33">
      <c r="A10124" s="3">
        <v>38940</v>
      </c>
      <c r="B10124">
        <v>603079</v>
      </c>
      <c r="C10124">
        <v>2017</v>
      </c>
      <c r="D10124">
        <v>0</v>
      </c>
      <c r="E10124" t="s">
        <v>33</v>
      </c>
      <c r="F10124">
        <v>0.000839913242065771</v>
      </c>
      <c r="G10124">
        <v>0</v>
      </c>
      <c r="H10124">
        <v>0.0226603594434617</v>
      </c>
      <c r="I10124">
        <v>1</v>
      </c>
      <c r="J10124">
        <v>0</v>
      </c>
      <c r="K10124">
        <v>0</v>
      </c>
      <c r="L10124">
        <v>0</v>
      </c>
      <c r="M10124">
        <v>1044.4814877393</v>
      </c>
      <c r="N10124">
        <v>4.5578</v>
      </c>
      <c r="O10124">
        <v>-0.197897701886761</v>
      </c>
      <c r="P10124">
        <v>89.7496</v>
      </c>
      <c r="Q10124">
        <v>0</v>
      </c>
      <c r="R10124">
        <v>5.94</v>
      </c>
      <c r="S10124">
        <v>8917307.55</v>
      </c>
      <c r="T10124">
        <v>0</v>
      </c>
      <c r="U10124">
        <v>0</v>
      </c>
      <c r="V10124">
        <v>26.2129144851658</v>
      </c>
      <c r="W10124">
        <v>1.5122</v>
      </c>
      <c r="X10124">
        <v>1.3669</v>
      </c>
      <c r="Y10124">
        <v>0.574845364359982</v>
      </c>
      <c r="Z10124">
        <v>0.212755682251866</v>
      </c>
      <c r="AA10124">
        <v>1.02125737995527</v>
      </c>
      <c r="AB10124">
        <v>0.0365001183890553</v>
      </c>
      <c r="AC10124">
        <v>64.710000038147</v>
      </c>
      <c r="AD10124">
        <v>0.536230929498296</v>
      </c>
      <c r="AE10124">
        <v>0.377132382975835</v>
      </c>
      <c r="AF10124">
        <v>0.908415084408868</v>
      </c>
      <c r="AG10124">
        <v>0</v>
      </c>
    </row>
    <row r="10125" spans="1:33">
      <c r="A10125" s="3">
        <v>38942</v>
      </c>
      <c r="B10125">
        <v>603081</v>
      </c>
      <c r="C10125">
        <v>2017</v>
      </c>
      <c r="D10125">
        <v>0</v>
      </c>
      <c r="E10125" t="s">
        <v>33</v>
      </c>
      <c r="F10125">
        <v>0.0194203373991953</v>
      </c>
      <c r="G10125">
        <v>0</v>
      </c>
      <c r="H10125">
        <v>0.0352840904213818</v>
      </c>
      <c r="I10125">
        <v>1</v>
      </c>
      <c r="J10125">
        <v>0</v>
      </c>
      <c r="K10125">
        <v>0</v>
      </c>
      <c r="L10125">
        <v>0</v>
      </c>
      <c r="M10125">
        <v>1158.13507529262</v>
      </c>
      <c r="N10125">
        <v>1.7304</v>
      </c>
      <c r="O10125">
        <v>-0.12593481900954</v>
      </c>
      <c r="P10125">
        <v>87.7631</v>
      </c>
      <c r="Q10125">
        <v>0</v>
      </c>
      <c r="R10125">
        <v>16.87</v>
      </c>
      <c r="S10125">
        <v>12850869.9</v>
      </c>
      <c r="T10125">
        <v>0</v>
      </c>
      <c r="U10125">
        <v>0</v>
      </c>
      <c r="V10125">
        <v>23.9833711262283</v>
      </c>
      <c r="W10125">
        <v>1.9135</v>
      </c>
      <c r="X10125">
        <v>1.714</v>
      </c>
      <c r="Y10125">
        <v>0.0141696285611916</v>
      </c>
      <c r="Z10125">
        <v>0.135450953115828</v>
      </c>
      <c r="AA10125">
        <v>0.923805061838356</v>
      </c>
      <c r="AB10125">
        <v>0.02398424462865</v>
      </c>
      <c r="AC10125">
        <v>51.9200007915497</v>
      </c>
      <c r="AD10125">
        <v>0.916571788147259</v>
      </c>
      <c r="AE10125">
        <v>0.669655287677812</v>
      </c>
      <c r="AF10125">
        <v>0.845167195870182</v>
      </c>
      <c r="AG10125">
        <v>0</v>
      </c>
    </row>
    <row r="10126" spans="1:33">
      <c r="A10126" s="3">
        <v>38945</v>
      </c>
      <c r="B10126">
        <v>603086</v>
      </c>
      <c r="C10126">
        <v>2017</v>
      </c>
      <c r="D10126">
        <v>0</v>
      </c>
      <c r="E10126" t="s">
        <v>33</v>
      </c>
      <c r="F10126">
        <v>0.00047064982892906</v>
      </c>
      <c r="G10126">
        <v>0</v>
      </c>
      <c r="H10126">
        <v>0.0384671998184792</v>
      </c>
      <c r="I10126">
        <v>1</v>
      </c>
      <c r="J10126">
        <v>0</v>
      </c>
      <c r="K10126">
        <v>0</v>
      </c>
      <c r="L10126">
        <v>0</v>
      </c>
      <c r="M10126">
        <v>738.95593537958</v>
      </c>
      <c r="N10126">
        <v>6.2717</v>
      </c>
      <c r="O10126">
        <v>0.0214421346444446</v>
      </c>
      <c r="P10126">
        <v>95.2836</v>
      </c>
      <c r="Q10126">
        <v>0</v>
      </c>
      <c r="R10126">
        <v>3.65</v>
      </c>
      <c r="S10126">
        <v>112713104.72</v>
      </c>
      <c r="T10126">
        <v>0</v>
      </c>
      <c r="U10126">
        <v>0</v>
      </c>
      <c r="V10126">
        <v>13.7173170056881</v>
      </c>
      <c r="W10126">
        <v>1.2746</v>
      </c>
      <c r="X10126">
        <v>3.5465</v>
      </c>
      <c r="Y10126">
        <v>0.665350678716778</v>
      </c>
      <c r="Z10126">
        <v>0.475405094701742</v>
      </c>
      <c r="AA10126">
        <v>0.915934669967743</v>
      </c>
      <c r="AB10126">
        <v>0.0202575063205312</v>
      </c>
      <c r="AC10126">
        <v>62.2500002384186</v>
      </c>
      <c r="AD10126">
        <v>0.274576436016582</v>
      </c>
      <c r="AE10126">
        <v>0.633066360103763</v>
      </c>
      <c r="AF10126">
        <v>0.697802208525721</v>
      </c>
      <c r="AG10126">
        <v>0</v>
      </c>
    </row>
    <row r="10127" spans="1:33">
      <c r="A10127" s="3">
        <v>38948</v>
      </c>
      <c r="B10127">
        <v>603089</v>
      </c>
      <c r="C10127">
        <v>2017</v>
      </c>
      <c r="D10127">
        <v>0</v>
      </c>
      <c r="E10127" t="s">
        <v>33</v>
      </c>
      <c r="F10127">
        <v>0.0129948240856697</v>
      </c>
      <c r="G10127">
        <v>0</v>
      </c>
      <c r="H10127">
        <v>0.076240983272622</v>
      </c>
      <c r="I10127">
        <v>1</v>
      </c>
      <c r="J10127">
        <v>0</v>
      </c>
      <c r="K10127">
        <v>0</v>
      </c>
      <c r="L10127">
        <v>0</v>
      </c>
      <c r="M10127">
        <v>1014.18740407476</v>
      </c>
      <c r="N10127">
        <v>4.1753</v>
      </c>
      <c r="O10127">
        <v>-0.217593737592893</v>
      </c>
      <c r="P10127">
        <v>91.1134</v>
      </c>
      <c r="Q10127">
        <v>0</v>
      </c>
      <c r="R10127">
        <v>18.08</v>
      </c>
      <c r="S10127">
        <v>25124412.31</v>
      </c>
      <c r="T10127">
        <v>0</v>
      </c>
      <c r="U10127">
        <v>0</v>
      </c>
      <c r="V10127">
        <v>24.0002982049208</v>
      </c>
      <c r="W10127">
        <v>1.7813</v>
      </c>
      <c r="X10127">
        <v>1.1984</v>
      </c>
      <c r="Y10127">
        <v>0.856218794638345</v>
      </c>
      <c r="Z10127">
        <v>0.136915259522514</v>
      </c>
      <c r="AA10127">
        <v>0.877439297042143</v>
      </c>
      <c r="AB10127">
        <v>0.0313013169555115</v>
      </c>
      <c r="AC10127">
        <v>74.9999980926514</v>
      </c>
      <c r="AD10127">
        <v>0.898312153352669</v>
      </c>
      <c r="AE10127">
        <v>0.57252548184911</v>
      </c>
      <c r="AF10127">
        <v>0.633308883477683</v>
      </c>
      <c r="AG10127">
        <v>0</v>
      </c>
    </row>
    <row r="10128" spans="1:33">
      <c r="A10128" s="3">
        <v>38953</v>
      </c>
      <c r="B10128">
        <v>603098</v>
      </c>
      <c r="C10128">
        <v>2017</v>
      </c>
      <c r="D10128">
        <v>0</v>
      </c>
      <c r="E10128" t="s">
        <v>33</v>
      </c>
      <c r="F10128">
        <v>0.00779870261861923</v>
      </c>
      <c r="G10128">
        <v>0</v>
      </c>
      <c r="H10128">
        <v>0.00981536940699829</v>
      </c>
      <c r="I10128">
        <v>1</v>
      </c>
      <c r="J10128">
        <v>0</v>
      </c>
      <c r="K10128">
        <v>0</v>
      </c>
      <c r="L10128">
        <v>0</v>
      </c>
      <c r="M10128">
        <v>553.358585026395</v>
      </c>
      <c r="N10128">
        <v>3.0268</v>
      </c>
      <c r="O10128">
        <v>-0.0331214048563246</v>
      </c>
      <c r="P10128">
        <v>97.98</v>
      </c>
      <c r="Q10128">
        <v>0.00232410631311547</v>
      </c>
      <c r="R10128">
        <v>2.7</v>
      </c>
      <c r="S10128">
        <v>5412792.5</v>
      </c>
      <c r="T10128">
        <v>0</v>
      </c>
      <c r="U10128">
        <v>0</v>
      </c>
      <c r="V10128">
        <v>9.62435210366341</v>
      </c>
      <c r="W10128">
        <v>1.9421</v>
      </c>
      <c r="X10128">
        <v>1.8057</v>
      </c>
      <c r="Y10128">
        <v>0.0426638465776</v>
      </c>
      <c r="Z10128">
        <v>0.0181834540982801</v>
      </c>
      <c r="AA10128">
        <v>0.798916317000194</v>
      </c>
      <c r="AB10128">
        <v>0.00950837518779339</v>
      </c>
      <c r="AC10128">
        <v>81.0699982643127</v>
      </c>
      <c r="AD10128">
        <v>0.942450068347334</v>
      </c>
      <c r="AE10128">
        <v>0.786480973250637</v>
      </c>
      <c r="AF10128">
        <v>0.566670755613183</v>
      </c>
      <c r="AG10128">
        <v>0</v>
      </c>
    </row>
    <row r="10129" spans="1:33">
      <c r="A10129" s="3">
        <v>38955</v>
      </c>
      <c r="B10129">
        <v>603100</v>
      </c>
      <c r="C10129">
        <v>2017</v>
      </c>
      <c r="D10129">
        <v>0</v>
      </c>
      <c r="E10129" t="s">
        <v>33</v>
      </c>
      <c r="F10129">
        <v>0.0090230797313913</v>
      </c>
      <c r="G10129">
        <v>0.0140454797926786</v>
      </c>
      <c r="H10129">
        <v>0.0114845418527226</v>
      </c>
      <c r="I10129">
        <v>1</v>
      </c>
      <c r="J10129">
        <v>0</v>
      </c>
      <c r="K10129">
        <v>0</v>
      </c>
      <c r="L10129">
        <v>0</v>
      </c>
      <c r="M10129">
        <v>149.007823856386</v>
      </c>
      <c r="N10129">
        <v>1.983</v>
      </c>
      <c r="O10129">
        <v>-0.00286542016567655</v>
      </c>
      <c r="P10129">
        <v>33.2201</v>
      </c>
      <c r="Q10129">
        <v>0.0597803336524087</v>
      </c>
      <c r="R10129">
        <v>25.61</v>
      </c>
      <c r="S10129">
        <v>-2382428.12</v>
      </c>
      <c r="T10129">
        <v>0</v>
      </c>
      <c r="U10129">
        <v>0</v>
      </c>
      <c r="V10129">
        <v>44.1759878213853</v>
      </c>
      <c r="W10129">
        <v>2.2088</v>
      </c>
      <c r="X10129">
        <v>1.5234</v>
      </c>
      <c r="Y10129">
        <v>0.0334894513901716</v>
      </c>
      <c r="Z10129">
        <v>0.105540965438032</v>
      </c>
      <c r="AA10129">
        <v>1.04520061699814</v>
      </c>
      <c r="AB10129">
        <v>0.0564215536467654</v>
      </c>
      <c r="AC10129">
        <v>58.800000667572</v>
      </c>
      <c r="AD10129">
        <v>1.21946159714616</v>
      </c>
      <c r="AE10129">
        <v>0.755218957404975</v>
      </c>
      <c r="AF10129">
        <v>0.792753766440769</v>
      </c>
      <c r="AG10129">
        <v>0</v>
      </c>
    </row>
    <row r="10130" spans="1:33">
      <c r="A10130" s="3">
        <v>38956</v>
      </c>
      <c r="B10130">
        <v>603101</v>
      </c>
      <c r="C10130">
        <v>2017</v>
      </c>
      <c r="D10130">
        <v>0</v>
      </c>
      <c r="E10130" t="s">
        <v>33</v>
      </c>
      <c r="F10130">
        <v>0.0336950988626024</v>
      </c>
      <c r="G10130">
        <v>0.12189808867664</v>
      </c>
      <c r="H10130">
        <v>0.0331173164593284</v>
      </c>
      <c r="I10130">
        <v>1</v>
      </c>
      <c r="J10130">
        <v>0</v>
      </c>
      <c r="K10130">
        <v>0</v>
      </c>
      <c r="L10130">
        <v>0</v>
      </c>
      <c r="M10130">
        <v>820.799901388889</v>
      </c>
      <c r="N10130">
        <v>42.7185</v>
      </c>
      <c r="O10130">
        <v>-0.250760842094284</v>
      </c>
      <c r="P10130">
        <v>43.6363</v>
      </c>
      <c r="Q10130">
        <v>0.00857426255721344</v>
      </c>
      <c r="R10130">
        <v>15.76</v>
      </c>
      <c r="S10130">
        <v>-35181398.57</v>
      </c>
      <c r="T10130">
        <v>0</v>
      </c>
      <c r="U10130">
        <v>0</v>
      </c>
      <c r="V10130">
        <v>17.653775</v>
      </c>
      <c r="W10130">
        <v>3.1056</v>
      </c>
      <c r="X10130">
        <v>0.4814</v>
      </c>
      <c r="Y10130">
        <v>0</v>
      </c>
      <c r="Z10130">
        <v>0.00542862135797619</v>
      </c>
      <c r="AA10130">
        <v>0.982644144202815</v>
      </c>
      <c r="AB10130">
        <v>0.00729163715134701</v>
      </c>
      <c r="AC10130">
        <v>73.7299993038177</v>
      </c>
      <c r="AD10130">
        <v>2.10558100822039</v>
      </c>
      <c r="AE10130">
        <v>0.546352381340793</v>
      </c>
      <c r="AF10130">
        <v>1.32504124280859</v>
      </c>
      <c r="AG10130">
        <v>0</v>
      </c>
    </row>
    <row r="10131" spans="1:33">
      <c r="A10131" s="3">
        <v>38959</v>
      </c>
      <c r="B10131">
        <v>603105</v>
      </c>
      <c r="C10131">
        <v>2017</v>
      </c>
      <c r="D10131">
        <v>0</v>
      </c>
      <c r="E10131" t="s">
        <v>33</v>
      </c>
      <c r="F10131">
        <v>0.00966568009333224</v>
      </c>
      <c r="G10131">
        <v>0</v>
      </c>
      <c r="H10131">
        <v>-0.0521839718739854</v>
      </c>
      <c r="I10131">
        <v>1</v>
      </c>
      <c r="J10131">
        <v>0</v>
      </c>
      <c r="K10131">
        <v>0</v>
      </c>
      <c r="L10131">
        <v>0</v>
      </c>
      <c r="M10131">
        <v>2208.45085340909</v>
      </c>
      <c r="N10131">
        <v>2.6464</v>
      </c>
      <c r="O10131">
        <v>0.0106052253568783</v>
      </c>
      <c r="P10131">
        <v>62.9246</v>
      </c>
      <c r="Q10131">
        <v>0</v>
      </c>
      <c r="R10131">
        <v>26.89</v>
      </c>
      <c r="S10131">
        <v>650015.290000003</v>
      </c>
      <c r="T10131">
        <v>0</v>
      </c>
      <c r="U10131">
        <v>0</v>
      </c>
      <c r="V10131">
        <v>0.503225</v>
      </c>
      <c r="W10131">
        <v>1.7554</v>
      </c>
      <c r="X10131">
        <v>1.1229</v>
      </c>
      <c r="Y10131">
        <v>0</v>
      </c>
      <c r="Z10131">
        <v>-0.152836292839731</v>
      </c>
      <c r="AA10131">
        <v>0.879364077733948</v>
      </c>
      <c r="AB10131">
        <v>0.0274635504527117</v>
      </c>
      <c r="AC10131">
        <v>43.9899988174438</v>
      </c>
      <c r="AD10131">
        <v>0.755396658535225</v>
      </c>
      <c r="AE10131">
        <v>0.246043511901177</v>
      </c>
      <c r="AF10131">
        <v>2.69250689648583</v>
      </c>
      <c r="AG10131">
        <v>0</v>
      </c>
    </row>
    <row r="10132" spans="1:33">
      <c r="A10132" s="3">
        <v>38961</v>
      </c>
      <c r="B10132">
        <v>603108</v>
      </c>
      <c r="C10132">
        <v>2017</v>
      </c>
      <c r="D10132">
        <v>0</v>
      </c>
      <c r="E10132" t="s">
        <v>33</v>
      </c>
      <c r="F10132">
        <v>0.0092111843110701</v>
      </c>
      <c r="G10132">
        <v>0</v>
      </c>
      <c r="H10132">
        <v>0.0146410025281564</v>
      </c>
      <c r="I10132">
        <v>1</v>
      </c>
      <c r="J10132">
        <v>0</v>
      </c>
      <c r="K10132">
        <v>0</v>
      </c>
      <c r="L10132">
        <v>0</v>
      </c>
      <c r="M10132">
        <v>413.384657582346</v>
      </c>
      <c r="N10132">
        <v>2.7888</v>
      </c>
      <c r="O10132">
        <v>0.040404333919375</v>
      </c>
      <c r="P10132">
        <v>97.3864</v>
      </c>
      <c r="Q10132">
        <v>0.0646468364341737</v>
      </c>
      <c r="R10132">
        <v>27.11</v>
      </c>
      <c r="S10132">
        <v>-1343884</v>
      </c>
      <c r="T10132">
        <v>0</v>
      </c>
      <c r="U10132">
        <v>0</v>
      </c>
      <c r="V10132">
        <v>11.8084212077299</v>
      </c>
      <c r="W10132">
        <v>2.4092</v>
      </c>
      <c r="X10132">
        <v>1.1918</v>
      </c>
      <c r="Y10132">
        <v>0</v>
      </c>
      <c r="Z10132">
        <v>0.149910587467713</v>
      </c>
      <c r="AA10132">
        <v>0.909000428442547</v>
      </c>
      <c r="AB10132">
        <v>0.00814593708349742</v>
      </c>
      <c r="AC10132">
        <v>44.3399996757507</v>
      </c>
      <c r="AD10132">
        <v>1.76093971097731</v>
      </c>
      <c r="AE10132">
        <v>0.835356677070719</v>
      </c>
      <c r="AF10132">
        <v>0.82976510866202</v>
      </c>
      <c r="AG10132">
        <v>0</v>
      </c>
    </row>
    <row r="10133" spans="1:33">
      <c r="A10133" s="3">
        <v>38968</v>
      </c>
      <c r="B10133">
        <v>603116</v>
      </c>
      <c r="C10133">
        <v>2017</v>
      </c>
      <c r="D10133">
        <v>0</v>
      </c>
      <c r="E10133" t="s">
        <v>33</v>
      </c>
      <c r="F10133">
        <v>0.00710041881579703</v>
      </c>
      <c r="G10133">
        <v>0</v>
      </c>
      <c r="H10133">
        <v>-0.0156962156053437</v>
      </c>
      <c r="I10133">
        <v>1</v>
      </c>
      <c r="J10133">
        <v>0</v>
      </c>
      <c r="K10133">
        <v>0</v>
      </c>
      <c r="L10133">
        <v>0</v>
      </c>
      <c r="M10133">
        <v>131.523363863901</v>
      </c>
      <c r="N10133">
        <v>5.3607</v>
      </c>
      <c r="O10133">
        <v>-0.00271751994888487</v>
      </c>
      <c r="P10133">
        <v>62.5882</v>
      </c>
      <c r="Q10133">
        <v>0</v>
      </c>
      <c r="R10133">
        <v>2.76</v>
      </c>
      <c r="S10133">
        <v>-5442428.41</v>
      </c>
      <c r="T10133">
        <v>0</v>
      </c>
      <c r="U10133">
        <v>0</v>
      </c>
      <c r="V10133">
        <v>44.0475539907744</v>
      </c>
      <c r="W10133">
        <v>1.3154</v>
      </c>
      <c r="X10133">
        <v>3.1254</v>
      </c>
      <c r="Y10133">
        <v>0</v>
      </c>
      <c r="Z10133">
        <v>0.189435537687106</v>
      </c>
      <c r="AA10133">
        <v>0.957499019641094</v>
      </c>
      <c r="AB10133">
        <v>0.0238821081319052</v>
      </c>
      <c r="AC10133">
        <v>63.3899991512299</v>
      </c>
      <c r="AD10133">
        <v>0.314832601817507</v>
      </c>
      <c r="AE10133">
        <v>0.705845827763831</v>
      </c>
      <c r="AF10133">
        <v>1.06935865121645</v>
      </c>
      <c r="AG10133">
        <v>0</v>
      </c>
    </row>
    <row r="10134" spans="1:33">
      <c r="A10134" s="3">
        <v>38969</v>
      </c>
      <c r="B10134">
        <v>603117</v>
      </c>
      <c r="C10134">
        <v>2017</v>
      </c>
      <c r="D10134">
        <v>0</v>
      </c>
      <c r="E10134" t="s">
        <v>33</v>
      </c>
      <c r="F10134">
        <v>0.474597943375602</v>
      </c>
      <c r="G10134">
        <v>0</v>
      </c>
      <c r="H10134">
        <v>0.00786067151157702</v>
      </c>
      <c r="I10134">
        <v>1</v>
      </c>
      <c r="J10134">
        <v>0</v>
      </c>
      <c r="K10134">
        <v>0</v>
      </c>
      <c r="L10134">
        <v>0</v>
      </c>
      <c r="M10134">
        <v>273.132723522225</v>
      </c>
      <c r="N10134">
        <v>4.1308</v>
      </c>
      <c r="O10134">
        <v>-0.00904083915435224</v>
      </c>
      <c r="P10134">
        <v>93.1046</v>
      </c>
      <c r="Q10134">
        <v>0.00125934008144069</v>
      </c>
      <c r="R10134">
        <v>24.19</v>
      </c>
      <c r="S10134">
        <v>106349117.97</v>
      </c>
      <c r="T10134">
        <v>0</v>
      </c>
      <c r="U10134">
        <v>0</v>
      </c>
      <c r="V10134">
        <v>34.2061776673921</v>
      </c>
      <c r="W10134">
        <v>2.5578</v>
      </c>
      <c r="X10134">
        <v>1.1883</v>
      </c>
      <c r="Y10134">
        <v>0.0312179064564093</v>
      </c>
      <c r="Z10134">
        <v>-0.18880457726436</v>
      </c>
      <c r="AA10134">
        <v>0.857766615404093</v>
      </c>
      <c r="AB10134">
        <v>0.0201233383546391</v>
      </c>
      <c r="AC10134">
        <v>43.7499997615814</v>
      </c>
      <c r="AD10134">
        <v>1.70339283253286</v>
      </c>
      <c r="AE10134">
        <v>0.78695675358465</v>
      </c>
      <c r="AF10134">
        <v>0.95532036254988</v>
      </c>
      <c r="AG10134">
        <v>0</v>
      </c>
    </row>
    <row r="10135" spans="1:33">
      <c r="A10135" s="3">
        <v>38975</v>
      </c>
      <c r="B10135">
        <v>603126</v>
      </c>
      <c r="C10135">
        <v>2017</v>
      </c>
      <c r="D10135">
        <v>0</v>
      </c>
      <c r="E10135" t="s">
        <v>33</v>
      </c>
      <c r="F10135">
        <v>0.00402729213003888</v>
      </c>
      <c r="G10135">
        <v>0.128879532611309</v>
      </c>
      <c r="H10135">
        <v>0.00783192567046821</v>
      </c>
      <c r="I10135">
        <v>1</v>
      </c>
      <c r="J10135">
        <v>0</v>
      </c>
      <c r="K10135">
        <v>0</v>
      </c>
      <c r="L10135">
        <v>0</v>
      </c>
      <c r="M10135">
        <v>199.617942997543</v>
      </c>
      <c r="N10135">
        <v>3.6897</v>
      </c>
      <c r="O10135">
        <v>-0.0578032783710349</v>
      </c>
      <c r="P10135">
        <v>86.8412</v>
      </c>
      <c r="Q10135">
        <v>0.00173379332943421</v>
      </c>
      <c r="R10135">
        <v>0.8</v>
      </c>
      <c r="S10135">
        <v>-4370781.19</v>
      </c>
      <c r="T10135">
        <v>0</v>
      </c>
      <c r="U10135">
        <v>0</v>
      </c>
      <c r="V10135">
        <v>65.0388566748567</v>
      </c>
      <c r="W10135">
        <v>1.754</v>
      </c>
      <c r="X10135">
        <v>1.6683</v>
      </c>
      <c r="Y10135">
        <v>0.339697401139554</v>
      </c>
      <c r="Z10135">
        <v>0.231739314906302</v>
      </c>
      <c r="AA10135">
        <v>1.02657096319822</v>
      </c>
      <c r="AB10135">
        <v>0.00370941857138148</v>
      </c>
      <c r="AC10135">
        <v>63.7599995136261</v>
      </c>
      <c r="AD10135">
        <v>0.862918442812498</v>
      </c>
      <c r="AE10135">
        <v>0.483942004012419</v>
      </c>
      <c r="AF10135">
        <v>0.723291566662662</v>
      </c>
      <c r="AG10135">
        <v>0</v>
      </c>
    </row>
    <row r="10136" spans="1:33">
      <c r="A10136" s="3">
        <v>38977</v>
      </c>
      <c r="B10136">
        <v>603128</v>
      </c>
      <c r="C10136">
        <v>2017</v>
      </c>
      <c r="D10136">
        <v>0</v>
      </c>
      <c r="E10136" t="s">
        <v>33</v>
      </c>
      <c r="F10136">
        <v>0.0345403224551291</v>
      </c>
      <c r="G10136">
        <v>0</v>
      </c>
      <c r="H10136">
        <v>-0.0183388911032293</v>
      </c>
      <c r="I10136">
        <v>1</v>
      </c>
      <c r="J10136">
        <v>0</v>
      </c>
      <c r="K10136">
        <v>0</v>
      </c>
      <c r="L10136">
        <v>0</v>
      </c>
      <c r="M10136">
        <v>363.740599261687</v>
      </c>
      <c r="N10136">
        <v>5.1024</v>
      </c>
      <c r="O10136">
        <v>0.0416931184626724</v>
      </c>
      <c r="P10136">
        <v>87.0037</v>
      </c>
      <c r="Q10136">
        <v>0.0115608288522043</v>
      </c>
      <c r="R10136">
        <v>11.74</v>
      </c>
      <c r="S10136">
        <v>-7767425.07999998</v>
      </c>
      <c r="T10136">
        <v>0</v>
      </c>
      <c r="U10136">
        <v>0</v>
      </c>
      <c r="V10136">
        <v>54.785022206792</v>
      </c>
      <c r="W10136">
        <v>1.3898</v>
      </c>
      <c r="X10136">
        <v>2.5559</v>
      </c>
      <c r="Y10136">
        <v>0</v>
      </c>
      <c r="Z10136">
        <v>0.0951913492943119</v>
      </c>
      <c r="AA10136">
        <v>0.979138282632204</v>
      </c>
      <c r="AB10136">
        <v>0.0142191462425713</v>
      </c>
      <c r="AC10136">
        <v>53.039999961853</v>
      </c>
      <c r="AD10136">
        <v>0.393348390807975</v>
      </c>
      <c r="AE10136">
        <v>0.652948132818526</v>
      </c>
      <c r="AF10136">
        <v>0.999808930605494</v>
      </c>
      <c r="AG10136">
        <v>0</v>
      </c>
    </row>
    <row r="10137" spans="1:33">
      <c r="A10137" s="3">
        <v>38980</v>
      </c>
      <c r="B10137">
        <v>603131</v>
      </c>
      <c r="C10137">
        <v>2017</v>
      </c>
      <c r="D10137">
        <v>0</v>
      </c>
      <c r="E10137" t="s">
        <v>33</v>
      </c>
      <c r="F10137">
        <v>0.00638907701470704</v>
      </c>
      <c r="G10137">
        <v>0</v>
      </c>
      <c r="H10137">
        <v>0.0389574712594909</v>
      </c>
      <c r="I10137">
        <v>1</v>
      </c>
      <c r="J10137">
        <v>0</v>
      </c>
      <c r="K10137">
        <v>0</v>
      </c>
      <c r="L10137">
        <v>0</v>
      </c>
      <c r="M10137">
        <v>538.010446</v>
      </c>
      <c r="N10137">
        <v>5.0246</v>
      </c>
      <c r="O10137">
        <v>0.0768960674740194</v>
      </c>
      <c r="P10137">
        <v>90.3829</v>
      </c>
      <c r="Q10137">
        <v>0</v>
      </c>
      <c r="R10137">
        <v>0.54</v>
      </c>
      <c r="S10137">
        <v>67756926.84</v>
      </c>
      <c r="T10137">
        <v>0</v>
      </c>
      <c r="U10137">
        <v>0</v>
      </c>
      <c r="V10137">
        <v>1.401252</v>
      </c>
      <c r="W10137">
        <v>1.3194</v>
      </c>
      <c r="X10137">
        <v>2.4474</v>
      </c>
      <c r="Y10137">
        <v>0.632286403756262</v>
      </c>
      <c r="Z10137">
        <v>0.192682321483559</v>
      </c>
      <c r="AA10137">
        <v>0.843369426530362</v>
      </c>
      <c r="AB10137">
        <v>0.0207211767800583</v>
      </c>
      <c r="AC10137">
        <v>73.8700013160706</v>
      </c>
      <c r="AD10137">
        <v>0.325138763128225</v>
      </c>
      <c r="AE10137">
        <v>0.603537889812093</v>
      </c>
      <c r="AF10137">
        <v>0.764454585101135</v>
      </c>
      <c r="AG10137">
        <v>0</v>
      </c>
    </row>
    <row r="10138" spans="1:33">
      <c r="A10138" s="3">
        <v>38984</v>
      </c>
      <c r="B10138">
        <v>603136</v>
      </c>
      <c r="C10138">
        <v>2017</v>
      </c>
      <c r="D10138">
        <v>0</v>
      </c>
      <c r="E10138" t="s">
        <v>33</v>
      </c>
      <c r="F10138">
        <v>0.00373339093757439</v>
      </c>
      <c r="G10138">
        <v>0</v>
      </c>
      <c r="H10138">
        <v>-0.000786780460460764</v>
      </c>
      <c r="I10138">
        <v>1</v>
      </c>
      <c r="J10138">
        <v>0</v>
      </c>
      <c r="K10138">
        <v>0</v>
      </c>
      <c r="L10138">
        <v>0</v>
      </c>
      <c r="M10138">
        <v>1131.8352</v>
      </c>
      <c r="N10138">
        <v>65.5817</v>
      </c>
      <c r="O10138">
        <v>-0.15698295006383</v>
      </c>
      <c r="P10138">
        <v>90.8232</v>
      </c>
      <c r="Q10138">
        <v>0</v>
      </c>
      <c r="R10138">
        <v>7.79</v>
      </c>
      <c r="S10138">
        <v>31234037.33</v>
      </c>
      <c r="T10138">
        <v>0</v>
      </c>
      <c r="U10138">
        <v>0</v>
      </c>
      <c r="V10138">
        <v>1.403</v>
      </c>
      <c r="W10138">
        <v>1.2537</v>
      </c>
      <c r="X10138">
        <v>1.7984</v>
      </c>
      <c r="Y10138">
        <v>0</v>
      </c>
      <c r="Z10138">
        <v>1.39587382245644</v>
      </c>
      <c r="AA10138">
        <v>1.0045761622021</v>
      </c>
      <c r="AB10138">
        <v>0.0508741568706747</v>
      </c>
      <c r="AC10138">
        <v>70.5900001525879</v>
      </c>
      <c r="AD10138">
        <v>0.276256055691774</v>
      </c>
      <c r="AE10138">
        <v>0.199233678880962</v>
      </c>
      <c r="AF10138">
        <v>0.984587942132112</v>
      </c>
      <c r="AG10138">
        <v>0</v>
      </c>
    </row>
    <row r="10139" spans="1:33">
      <c r="A10139" s="3">
        <v>38994</v>
      </c>
      <c r="B10139">
        <v>603159</v>
      </c>
      <c r="C10139">
        <v>2017</v>
      </c>
      <c r="D10139">
        <v>0</v>
      </c>
      <c r="E10139" t="s">
        <v>33</v>
      </c>
      <c r="F10139">
        <v>0.000987102595257741</v>
      </c>
      <c r="G10139">
        <v>0</v>
      </c>
      <c r="H10139">
        <v>-0.00808181845340144</v>
      </c>
      <c r="I10139">
        <v>1</v>
      </c>
      <c r="J10139">
        <v>0</v>
      </c>
      <c r="K10139">
        <v>0</v>
      </c>
      <c r="L10139">
        <v>0</v>
      </c>
      <c r="M10139">
        <v>962.772072</v>
      </c>
      <c r="N10139">
        <v>4.9369</v>
      </c>
      <c r="O10139">
        <v>-0.0673892050975108</v>
      </c>
      <c r="P10139">
        <v>89.0891</v>
      </c>
      <c r="Q10139">
        <v>0</v>
      </c>
      <c r="R10139">
        <v>3.78</v>
      </c>
      <c r="S10139">
        <v>-730428.829999998</v>
      </c>
      <c r="T10139">
        <v>0</v>
      </c>
      <c r="U10139">
        <v>0</v>
      </c>
      <c r="V10139">
        <v>0.4052</v>
      </c>
      <c r="W10139">
        <v>1.3381</v>
      </c>
      <c r="X10139">
        <v>2.2698</v>
      </c>
      <c r="Y10139">
        <v>0.0306281725441202</v>
      </c>
      <c r="Z10139">
        <v>0.409594247596859</v>
      </c>
      <c r="AA10139">
        <v>0.996691867226617</v>
      </c>
      <c r="AB10139">
        <v>0</v>
      </c>
      <c r="AC10139">
        <v>66.7200008630753</v>
      </c>
      <c r="AD10139">
        <v>0.338082359648201</v>
      </c>
      <c r="AE10139">
        <v>0.525313523784139</v>
      </c>
      <c r="AF10139">
        <v>0.754452192282411</v>
      </c>
      <c r="AG10139">
        <v>0</v>
      </c>
    </row>
    <row r="10140" spans="1:33">
      <c r="A10140" s="3">
        <v>38995</v>
      </c>
      <c r="B10140">
        <v>603160</v>
      </c>
      <c r="C10140">
        <v>2017</v>
      </c>
      <c r="D10140">
        <v>0</v>
      </c>
      <c r="E10140" t="s">
        <v>33</v>
      </c>
      <c r="F10140">
        <v>0.000633995800286207</v>
      </c>
      <c r="G10140">
        <v>0</v>
      </c>
      <c r="H10140">
        <v>-0.0250447406435239</v>
      </c>
      <c r="I10140">
        <v>1</v>
      </c>
      <c r="J10140">
        <v>0</v>
      </c>
      <c r="K10140">
        <v>0</v>
      </c>
      <c r="L10140">
        <v>0</v>
      </c>
      <c r="M10140">
        <v>177.434356286853</v>
      </c>
      <c r="N10140">
        <v>5.9576</v>
      </c>
      <c r="O10140">
        <v>0.172661145816269</v>
      </c>
      <c r="P10140">
        <v>90.5001</v>
      </c>
      <c r="Q10140">
        <v>0</v>
      </c>
      <c r="R10140">
        <v>1.29</v>
      </c>
      <c r="S10140">
        <v>53229661.47</v>
      </c>
      <c r="T10140">
        <v>0</v>
      </c>
      <c r="U10140">
        <v>0</v>
      </c>
      <c r="V10140">
        <v>73.9195915493777</v>
      </c>
      <c r="W10140">
        <v>1.3013</v>
      </c>
      <c r="X10140">
        <v>3.7674</v>
      </c>
      <c r="Y10140">
        <v>0.174193104511826</v>
      </c>
      <c r="Z10140">
        <v>1.01991690209738</v>
      </c>
      <c r="AA10140">
        <v>0.889580486027053</v>
      </c>
      <c r="AB10140">
        <v>0.0425737052258467</v>
      </c>
      <c r="AC10140">
        <v>78.4000020027161</v>
      </c>
      <c r="AD10140">
        <v>0.301341487509535</v>
      </c>
      <c r="AE10140">
        <v>0.845159651874517</v>
      </c>
      <c r="AF10140">
        <v>0.459019978124901</v>
      </c>
      <c r="AG10140">
        <v>0</v>
      </c>
    </row>
    <row r="10141" spans="1:33">
      <c r="A10141" s="3">
        <v>38996</v>
      </c>
      <c r="B10141">
        <v>603161</v>
      </c>
      <c r="C10141">
        <v>2017</v>
      </c>
      <c r="D10141">
        <v>0</v>
      </c>
      <c r="E10141" t="s">
        <v>33</v>
      </c>
      <c r="F10141">
        <v>0.000629825660685885</v>
      </c>
      <c r="G10141">
        <v>0</v>
      </c>
      <c r="H10141">
        <v>0.0591884579760834</v>
      </c>
      <c r="I10141">
        <v>1</v>
      </c>
      <c r="J10141">
        <v>0</v>
      </c>
      <c r="K10141">
        <v>0</v>
      </c>
      <c r="L10141">
        <v>0</v>
      </c>
      <c r="M10141">
        <v>1805.9516497006</v>
      </c>
      <c r="N10141">
        <v>2.9454</v>
      </c>
      <c r="O10141">
        <v>0.0427339818474228</v>
      </c>
      <c r="P10141">
        <v>85.338</v>
      </c>
      <c r="Q10141">
        <v>0</v>
      </c>
      <c r="R10141">
        <v>4.01</v>
      </c>
      <c r="S10141">
        <v>-924771.590000004</v>
      </c>
      <c r="T10141">
        <v>0</v>
      </c>
      <c r="U10141">
        <v>0</v>
      </c>
      <c r="V10141">
        <v>2.6924251497006</v>
      </c>
      <c r="W10141">
        <v>2.6508</v>
      </c>
      <c r="X10141">
        <v>1.3001</v>
      </c>
      <c r="Y10141">
        <v>0.455106883047095</v>
      </c>
      <c r="Z10141">
        <v>0.000181307125315533</v>
      </c>
      <c r="AA10141">
        <v>0.817713539827109</v>
      </c>
      <c r="AB10141">
        <v>0.0308824742534613</v>
      </c>
      <c r="AC10141">
        <v>67.3099994659424</v>
      </c>
      <c r="AD10141">
        <v>1.65075983874222</v>
      </c>
      <c r="AE10141">
        <v>0.474606514163087</v>
      </c>
      <c r="AF10141">
        <v>0.556114707318319</v>
      </c>
      <c r="AG10141">
        <v>0</v>
      </c>
    </row>
    <row r="10142" spans="1:33">
      <c r="A10142" s="3">
        <v>39000</v>
      </c>
      <c r="B10142">
        <v>603166</v>
      </c>
      <c r="C10142">
        <v>2017</v>
      </c>
      <c r="D10142">
        <v>0</v>
      </c>
      <c r="E10142" t="s">
        <v>33</v>
      </c>
      <c r="F10142">
        <v>0.000693708087091634</v>
      </c>
      <c r="G10142">
        <v>0</v>
      </c>
      <c r="H10142">
        <v>0.0126655740094696</v>
      </c>
      <c r="I10142">
        <v>1</v>
      </c>
      <c r="J10142">
        <v>0</v>
      </c>
      <c r="K10142">
        <v>0</v>
      </c>
      <c r="L10142">
        <v>0</v>
      </c>
      <c r="M10142">
        <v>79.1677036693654</v>
      </c>
      <c r="N10142">
        <v>3.8928</v>
      </c>
      <c r="O10142">
        <v>-0.0870723363014004</v>
      </c>
      <c r="P10142">
        <v>71.513</v>
      </c>
      <c r="Q10142">
        <v>0.0188610711732511</v>
      </c>
      <c r="R10142">
        <v>19.45</v>
      </c>
      <c r="S10142">
        <v>-3217879.28999999</v>
      </c>
      <c r="T10142">
        <v>0</v>
      </c>
      <c r="U10142">
        <v>0</v>
      </c>
      <c r="V10142">
        <v>69.6635940779642</v>
      </c>
      <c r="W10142">
        <v>1.5216</v>
      </c>
      <c r="X10142">
        <v>1.3695</v>
      </c>
      <c r="Y10142">
        <v>0.0173046943123058</v>
      </c>
      <c r="Z10142">
        <v>0.34924983205451</v>
      </c>
      <c r="AA10142">
        <v>1.02136859029522</v>
      </c>
      <c r="AB10142">
        <v>0.00847137806400918</v>
      </c>
      <c r="AC10142">
        <v>75.3999999463558</v>
      </c>
      <c r="AD10142">
        <v>0.52159842303218</v>
      </c>
      <c r="AE10142">
        <v>0.39581426085221</v>
      </c>
      <c r="AF10142">
        <v>0.591791243448564</v>
      </c>
      <c r="AG10142">
        <v>0</v>
      </c>
    </row>
    <row r="10143" spans="1:33">
      <c r="A10143" s="3">
        <v>39001</v>
      </c>
      <c r="B10143">
        <v>603167</v>
      </c>
      <c r="C10143">
        <v>2017</v>
      </c>
      <c r="D10143">
        <v>0</v>
      </c>
      <c r="E10143" t="s">
        <v>33</v>
      </c>
      <c r="F10143">
        <v>0.000812430211314855</v>
      </c>
      <c r="G10143">
        <v>0</v>
      </c>
      <c r="H10143">
        <v>0.00146413471231937</v>
      </c>
      <c r="I10143">
        <v>1</v>
      </c>
      <c r="J10143">
        <v>0</v>
      </c>
      <c r="K10143">
        <v>0</v>
      </c>
      <c r="L10143">
        <v>0</v>
      </c>
      <c r="M10143">
        <v>224.287719775654</v>
      </c>
      <c r="N10143">
        <v>87.1998</v>
      </c>
      <c r="O10143">
        <v>0.048807216254829</v>
      </c>
      <c r="P10143">
        <v>59.9953</v>
      </c>
      <c r="Q10143">
        <v>0.00895011912326182</v>
      </c>
      <c r="R10143">
        <v>40.04</v>
      </c>
      <c r="S10143">
        <v>-72975.48</v>
      </c>
      <c r="T10143">
        <v>0</v>
      </c>
      <c r="U10143">
        <v>0</v>
      </c>
      <c r="V10143">
        <v>47.7494229331118</v>
      </c>
      <c r="W10143">
        <v>1.3855</v>
      </c>
      <c r="X10143">
        <v>2.4227</v>
      </c>
      <c r="Y10143">
        <v>0</v>
      </c>
      <c r="Z10143">
        <v>0.895486976661647</v>
      </c>
      <c r="AA10143">
        <v>0.997598618383884</v>
      </c>
      <c r="AB10143">
        <v>0.0203350038531505</v>
      </c>
      <c r="AC10143">
        <v>45.3100012540817</v>
      </c>
      <c r="AD10143">
        <v>0.402334055543777</v>
      </c>
      <c r="AE10143">
        <v>0.27073130370785</v>
      </c>
      <c r="AF10143">
        <v>1.0179117998667</v>
      </c>
      <c r="AG10143">
        <v>0</v>
      </c>
    </row>
    <row r="10144" spans="1:33">
      <c r="A10144" s="3">
        <v>39009</v>
      </c>
      <c r="B10144">
        <v>603178</v>
      </c>
      <c r="C10144">
        <v>2017</v>
      </c>
      <c r="D10144">
        <v>0</v>
      </c>
      <c r="E10144" t="s">
        <v>33</v>
      </c>
      <c r="F10144">
        <v>0.000678195577633902</v>
      </c>
      <c r="G10144">
        <v>0</v>
      </c>
      <c r="H10144">
        <v>0.00894540325570544</v>
      </c>
      <c r="I10144">
        <v>1</v>
      </c>
      <c r="J10144">
        <v>0</v>
      </c>
      <c r="K10144">
        <v>0</v>
      </c>
      <c r="L10144">
        <v>0</v>
      </c>
      <c r="M10144">
        <v>596.973744513824</v>
      </c>
      <c r="N10144">
        <v>4.6767</v>
      </c>
      <c r="O10144">
        <v>-0.152208208235884</v>
      </c>
      <c r="P10144">
        <v>60.1751</v>
      </c>
      <c r="Q10144">
        <v>0.0468897557699184</v>
      </c>
      <c r="R10144">
        <v>16.9</v>
      </c>
      <c r="S10144">
        <v>-1349407.12000001</v>
      </c>
      <c r="T10144">
        <v>0</v>
      </c>
      <c r="U10144">
        <v>0</v>
      </c>
      <c r="V10144">
        <v>0.0141278967093774</v>
      </c>
      <c r="W10144">
        <v>2.3617</v>
      </c>
      <c r="X10144">
        <v>0.674</v>
      </c>
      <c r="Y10144">
        <v>0.473865500532297</v>
      </c>
      <c r="Z10144">
        <v>0.188673233016059</v>
      </c>
      <c r="AA10144">
        <v>1.09683354582475</v>
      </c>
      <c r="AB10144">
        <v>0.0102528030189762</v>
      </c>
      <c r="AC10144">
        <v>73.820001244545</v>
      </c>
      <c r="AD10144">
        <v>1.43357638569904</v>
      </c>
      <c r="AE10144">
        <v>0.457525025078122</v>
      </c>
      <c r="AF10144">
        <v>0.706557876877569</v>
      </c>
      <c r="AG10144">
        <v>0</v>
      </c>
    </row>
    <row r="10145" spans="1:33">
      <c r="A10145" s="3">
        <v>39016</v>
      </c>
      <c r="B10145">
        <v>603186</v>
      </c>
      <c r="C10145">
        <v>2017</v>
      </c>
      <c r="D10145">
        <v>0</v>
      </c>
      <c r="E10145" t="s">
        <v>33</v>
      </c>
      <c r="F10145">
        <v>0.00546994707046025</v>
      </c>
      <c r="G10145">
        <v>0</v>
      </c>
      <c r="H10145">
        <v>0.00895970664990521</v>
      </c>
      <c r="I10145">
        <v>1</v>
      </c>
      <c r="J10145">
        <v>0</v>
      </c>
      <c r="K10145">
        <v>0</v>
      </c>
      <c r="L10145">
        <v>0</v>
      </c>
      <c r="M10145">
        <v>585.933093748375</v>
      </c>
      <c r="N10145">
        <v>2.7993</v>
      </c>
      <c r="O10145">
        <v>-0.0815806961056509</v>
      </c>
      <c r="P10145">
        <v>78.0558</v>
      </c>
      <c r="Q10145">
        <v>0</v>
      </c>
      <c r="R10145">
        <v>35.36</v>
      </c>
      <c r="S10145">
        <v>11743178.03</v>
      </c>
      <c r="T10145">
        <v>0</v>
      </c>
      <c r="U10145">
        <v>0</v>
      </c>
      <c r="V10145">
        <v>11.3707122489901</v>
      </c>
      <c r="W10145">
        <v>3.1348</v>
      </c>
      <c r="X10145">
        <v>0.9305</v>
      </c>
      <c r="Y10145">
        <v>0.269861112685275</v>
      </c>
      <c r="Z10145">
        <v>0.0691644791069407</v>
      </c>
      <c r="AA10145">
        <v>0.927303451064977</v>
      </c>
      <c r="AB10145">
        <v>0.0290691137099507</v>
      </c>
      <c r="AC10145">
        <v>56.2900018692017</v>
      </c>
      <c r="AD10145">
        <v>2.15867905791984</v>
      </c>
      <c r="AE10145">
        <v>0.58309243463223</v>
      </c>
      <c r="AF10145">
        <v>0.673658231573967</v>
      </c>
      <c r="AG10145">
        <v>0</v>
      </c>
    </row>
    <row r="10146" spans="1:33">
      <c r="A10146" s="3">
        <v>39018</v>
      </c>
      <c r="B10146">
        <v>603188</v>
      </c>
      <c r="C10146">
        <v>2017</v>
      </c>
      <c r="D10146">
        <v>0</v>
      </c>
      <c r="E10146" t="s">
        <v>33</v>
      </c>
      <c r="F10146">
        <v>0.0123901825702433</v>
      </c>
      <c r="G10146">
        <v>0</v>
      </c>
      <c r="H10146">
        <v>-0.0251692343340088</v>
      </c>
      <c r="I10146">
        <v>1</v>
      </c>
      <c r="J10146">
        <v>0</v>
      </c>
      <c r="K10146">
        <v>0</v>
      </c>
      <c r="L10146">
        <v>0</v>
      </c>
      <c r="M10146">
        <v>212.185371527778</v>
      </c>
      <c r="N10146">
        <v>8.2885</v>
      </c>
      <c r="O10146">
        <v>-0.285837899298852</v>
      </c>
      <c r="P10146">
        <v>122.9391</v>
      </c>
      <c r="Q10146">
        <v>0</v>
      </c>
      <c r="R10146">
        <v>8.61</v>
      </c>
      <c r="S10146">
        <v>27653869.9</v>
      </c>
      <c r="T10146">
        <v>0</v>
      </c>
      <c r="U10146">
        <v>0</v>
      </c>
      <c r="V10146">
        <v>36.1063835069444</v>
      </c>
      <c r="W10146">
        <v>1.527</v>
      </c>
      <c r="X10146">
        <v>0.9963</v>
      </c>
      <c r="Y10146">
        <v>0.287816325515487</v>
      </c>
      <c r="Z10146">
        <v>0.383656635757472</v>
      </c>
      <c r="AA10146">
        <v>1.04083276276199</v>
      </c>
      <c r="AB10146">
        <v>0.0441532315661655</v>
      </c>
      <c r="AC10146">
        <v>40.2200000286102</v>
      </c>
      <c r="AD10146">
        <v>0.547457003493243</v>
      </c>
      <c r="AE10146">
        <v>0.428364686599538</v>
      </c>
      <c r="AF10146">
        <v>1.79902021143585</v>
      </c>
      <c r="AG10146">
        <v>0</v>
      </c>
    </row>
    <row r="10147" spans="1:33">
      <c r="A10147" s="3">
        <v>39025</v>
      </c>
      <c r="B10147">
        <v>603197</v>
      </c>
      <c r="C10147">
        <v>2017</v>
      </c>
      <c r="D10147">
        <v>0</v>
      </c>
      <c r="E10147" t="s">
        <v>33</v>
      </c>
      <c r="F10147">
        <v>0.00427742029103539</v>
      </c>
      <c r="G10147">
        <v>0</v>
      </c>
      <c r="H10147">
        <v>0.0057283085537379</v>
      </c>
      <c r="I10147">
        <v>1</v>
      </c>
      <c r="J10147">
        <v>0</v>
      </c>
      <c r="K10147">
        <v>0</v>
      </c>
      <c r="L10147">
        <v>0</v>
      </c>
      <c r="M10147">
        <v>563.973564768759</v>
      </c>
      <c r="N10147">
        <v>4.9236</v>
      </c>
      <c r="O10147">
        <v>-0.120759955733487</v>
      </c>
      <c r="P10147">
        <v>83.1397</v>
      </c>
      <c r="Q10147">
        <v>0.00410247800324721</v>
      </c>
      <c r="R10147">
        <v>116.08</v>
      </c>
      <c r="S10147">
        <v>3315091.73</v>
      </c>
      <c r="T10147">
        <v>0</v>
      </c>
      <c r="U10147">
        <v>0</v>
      </c>
      <c r="V10147">
        <v>40.5841087384709</v>
      </c>
      <c r="W10147">
        <v>3.0508</v>
      </c>
      <c r="X10147">
        <v>1.5243</v>
      </c>
      <c r="Y10147">
        <v>0.582366428538774</v>
      </c>
      <c r="Z10147">
        <v>0.233610937739815</v>
      </c>
      <c r="AA10147">
        <v>0.972339686984255</v>
      </c>
      <c r="AB10147">
        <v>0.0295690643928377</v>
      </c>
      <c r="AC10147">
        <v>47.7600011825562</v>
      </c>
      <c r="AD10147">
        <v>2.16479872335999</v>
      </c>
      <c r="AE10147">
        <v>0.483814477692951</v>
      </c>
      <c r="AF10147">
        <v>0.74878662932575</v>
      </c>
      <c r="AG10147">
        <v>0</v>
      </c>
    </row>
    <row r="10148" spans="1:33">
      <c r="A10148" s="3">
        <v>39032</v>
      </c>
      <c r="B10148">
        <v>603208</v>
      </c>
      <c r="C10148">
        <v>2017</v>
      </c>
      <c r="D10148">
        <v>0</v>
      </c>
      <c r="E10148" t="s">
        <v>33</v>
      </c>
      <c r="F10148">
        <v>0.00172708618594559</v>
      </c>
      <c r="G10148">
        <v>0</v>
      </c>
      <c r="H10148">
        <v>0.0486901172135938</v>
      </c>
      <c r="I10148">
        <v>1</v>
      </c>
      <c r="J10148">
        <v>0</v>
      </c>
      <c r="K10148">
        <v>0</v>
      </c>
      <c r="L10148">
        <v>0</v>
      </c>
      <c r="M10148">
        <v>416.594842453435</v>
      </c>
      <c r="N10148">
        <v>6.2092</v>
      </c>
      <c r="O10148">
        <v>-0.0499123172442453</v>
      </c>
      <c r="P10148">
        <v>80.7254</v>
      </c>
      <c r="Q10148">
        <v>0</v>
      </c>
      <c r="R10148">
        <v>4.92</v>
      </c>
      <c r="S10148">
        <v>1817718.65000001</v>
      </c>
      <c r="T10148">
        <v>0</v>
      </c>
      <c r="U10148">
        <v>0</v>
      </c>
      <c r="V10148">
        <v>28.5429503790248</v>
      </c>
      <c r="W10148">
        <v>1.8462</v>
      </c>
      <c r="X10148">
        <v>1.7138</v>
      </c>
      <c r="Y10148">
        <v>0.0612398011010161</v>
      </c>
      <c r="Z10148">
        <v>0.261241762100456</v>
      </c>
      <c r="AA10148">
        <v>0.945080471387119</v>
      </c>
      <c r="AB10148">
        <v>0.0374872601885102</v>
      </c>
      <c r="AC10148">
        <v>69.9899990558624</v>
      </c>
      <c r="AD10148">
        <v>0.898685488494902</v>
      </c>
      <c r="AE10148">
        <v>0.454470147706244</v>
      </c>
      <c r="AF10148">
        <v>0.814685085306834</v>
      </c>
      <c r="AG10148">
        <v>0</v>
      </c>
    </row>
    <row r="10149" spans="1:33">
      <c r="A10149" s="3">
        <v>39041</v>
      </c>
      <c r="B10149">
        <v>603218</v>
      </c>
      <c r="C10149">
        <v>2017</v>
      </c>
      <c r="D10149">
        <v>0</v>
      </c>
      <c r="E10149" t="s">
        <v>33</v>
      </c>
      <c r="F10149">
        <v>0.000743235488318763</v>
      </c>
      <c r="G10149">
        <v>0.00100519474357121</v>
      </c>
      <c r="H10149">
        <v>0.0250340149578779</v>
      </c>
      <c r="I10149">
        <v>1</v>
      </c>
      <c r="J10149">
        <v>0</v>
      </c>
      <c r="K10149">
        <v>0</v>
      </c>
      <c r="L10149">
        <v>0</v>
      </c>
      <c r="M10149">
        <v>366.839521246557</v>
      </c>
      <c r="N10149">
        <v>2.9276</v>
      </c>
      <c r="O10149">
        <v>-0.019671350568288</v>
      </c>
      <c r="P10149">
        <v>91.3095</v>
      </c>
      <c r="Q10149">
        <v>0</v>
      </c>
      <c r="R10149">
        <v>17.34</v>
      </c>
      <c r="S10149">
        <v>8991959.91</v>
      </c>
      <c r="T10149">
        <v>0</v>
      </c>
      <c r="U10149">
        <v>0</v>
      </c>
      <c r="V10149">
        <v>60.466227928357</v>
      </c>
      <c r="W10149">
        <v>1.3623</v>
      </c>
      <c r="X10149">
        <v>2.9112</v>
      </c>
      <c r="Y10149">
        <v>0.152872516400986</v>
      </c>
      <c r="Z10149">
        <v>0.202450419559917</v>
      </c>
      <c r="AA10149">
        <v>0.946832302185765</v>
      </c>
      <c r="AB10149">
        <v>0.0151904367218849</v>
      </c>
      <c r="AC10149">
        <v>79.1000008583069</v>
      </c>
      <c r="AD10149">
        <v>0.362349681064543</v>
      </c>
      <c r="AE10149">
        <v>0.559287103891127</v>
      </c>
      <c r="AF10149">
        <v>0.483000432391943</v>
      </c>
      <c r="AG10149">
        <v>0</v>
      </c>
    </row>
    <row r="10150" spans="1:33">
      <c r="A10150" s="3">
        <v>39045</v>
      </c>
      <c r="B10150">
        <v>603222</v>
      </c>
      <c r="C10150">
        <v>2017</v>
      </c>
      <c r="D10150">
        <v>0</v>
      </c>
      <c r="E10150" t="s">
        <v>33</v>
      </c>
      <c r="F10150">
        <v>0.00304198271225885</v>
      </c>
      <c r="G10150">
        <v>0</v>
      </c>
      <c r="H10150">
        <v>-0.00478083099604471</v>
      </c>
      <c r="I10150">
        <v>1</v>
      </c>
      <c r="J10150">
        <v>0</v>
      </c>
      <c r="K10150">
        <v>0</v>
      </c>
      <c r="L10150">
        <v>0</v>
      </c>
      <c r="M10150">
        <v>228.672346300635</v>
      </c>
      <c r="N10150">
        <v>4.0954</v>
      </c>
      <c r="O10150">
        <v>-0.014078795557975</v>
      </c>
      <c r="P10150">
        <v>-310.897</v>
      </c>
      <c r="Q10150">
        <v>0</v>
      </c>
      <c r="R10150">
        <v>8.83</v>
      </c>
      <c r="S10150">
        <v>31007114.84</v>
      </c>
      <c r="T10150">
        <v>1</v>
      </c>
      <c r="U10150">
        <v>0</v>
      </c>
      <c r="V10150">
        <v>43.1218125</v>
      </c>
      <c r="W10150">
        <v>2.0302</v>
      </c>
      <c r="X10150">
        <v>0.8715</v>
      </c>
      <c r="Y10150">
        <v>0.188826070597764</v>
      </c>
      <c r="Z10150">
        <v>0.180796093641385</v>
      </c>
      <c r="AA10150">
        <v>0.958842387544422</v>
      </c>
      <c r="AB10150">
        <v>0.0258498366760155</v>
      </c>
      <c r="AC10150">
        <v>61.5500011444092</v>
      </c>
      <c r="AD10150">
        <v>1.33162553302482</v>
      </c>
      <c r="AE10150">
        <v>0.43717722918854</v>
      </c>
      <c r="AF10150">
        <v>0.964214635571234</v>
      </c>
      <c r="AG10150">
        <v>0</v>
      </c>
    </row>
    <row r="10151" spans="1:33">
      <c r="A10151" s="3">
        <v>39047</v>
      </c>
      <c r="B10151">
        <v>603225</v>
      </c>
      <c r="C10151">
        <v>2017</v>
      </c>
      <c r="D10151">
        <v>0</v>
      </c>
      <c r="E10151" t="s">
        <v>33</v>
      </c>
      <c r="F10151">
        <v>0.00654982669455052</v>
      </c>
      <c r="G10151">
        <v>0</v>
      </c>
      <c r="H10151">
        <v>0.0475745058636861</v>
      </c>
      <c r="I10151">
        <v>1</v>
      </c>
      <c r="J10151">
        <v>0</v>
      </c>
      <c r="K10151">
        <v>0</v>
      </c>
      <c r="L10151">
        <v>0</v>
      </c>
      <c r="M10151">
        <v>827.461441783078</v>
      </c>
      <c r="N10151">
        <v>124.7256</v>
      </c>
      <c r="O10151">
        <v>-0.152924188983883</v>
      </c>
      <c r="P10151">
        <v>95.783</v>
      </c>
      <c r="Q10151">
        <v>0.00472813532637029</v>
      </c>
      <c r="R10151">
        <v>70.99</v>
      </c>
      <c r="S10151">
        <v>293213066.69</v>
      </c>
      <c r="T10151">
        <v>0</v>
      </c>
      <c r="U10151">
        <v>0</v>
      </c>
      <c r="V10151">
        <v>15.0156358984226</v>
      </c>
      <c r="W10151">
        <v>2.083</v>
      </c>
      <c r="X10151">
        <v>0.8461</v>
      </c>
      <c r="Y10151">
        <v>0.0544855553586542</v>
      </c>
      <c r="Z10151">
        <v>0.148153950675619</v>
      </c>
      <c r="AA10151">
        <v>0.991621183595952</v>
      </c>
      <c r="AB10151">
        <v>0.00360446859962097</v>
      </c>
      <c r="AC10151">
        <v>71.9200000762939</v>
      </c>
      <c r="AD10151">
        <v>1.08301723082365</v>
      </c>
      <c r="AE10151">
        <v>0.229416224971527</v>
      </c>
      <c r="AF10151">
        <v>0.297174698845871</v>
      </c>
      <c r="AG10151">
        <v>0</v>
      </c>
    </row>
    <row r="10152" spans="1:33">
      <c r="A10152" s="3">
        <v>39050</v>
      </c>
      <c r="B10152">
        <v>603228</v>
      </c>
      <c r="C10152">
        <v>2017</v>
      </c>
      <c r="D10152">
        <v>0</v>
      </c>
      <c r="E10152" t="s">
        <v>33</v>
      </c>
      <c r="F10152">
        <v>0.00267552265096192</v>
      </c>
      <c r="G10152">
        <v>0</v>
      </c>
      <c r="H10152">
        <v>0.036372871307727</v>
      </c>
      <c r="I10152">
        <v>1</v>
      </c>
      <c r="J10152">
        <v>0</v>
      </c>
      <c r="K10152">
        <v>0</v>
      </c>
      <c r="L10152">
        <v>0</v>
      </c>
      <c r="M10152">
        <v>335.74581367315</v>
      </c>
      <c r="N10152">
        <v>3.3871</v>
      </c>
      <c r="O10152">
        <v>0.024870275381356</v>
      </c>
      <c r="P10152">
        <v>93.5047</v>
      </c>
      <c r="Q10152">
        <v>0</v>
      </c>
      <c r="R10152">
        <v>25.19</v>
      </c>
      <c r="S10152">
        <v>23214179.13</v>
      </c>
      <c r="T10152">
        <v>0</v>
      </c>
      <c r="U10152">
        <v>0</v>
      </c>
      <c r="V10152">
        <v>70.4246221284377</v>
      </c>
      <c r="W10152">
        <v>1.7405</v>
      </c>
      <c r="X10152">
        <v>1.9924</v>
      </c>
      <c r="Y10152">
        <v>0.405997281508297</v>
      </c>
      <c r="Z10152">
        <v>0.331597015875448</v>
      </c>
      <c r="AA10152">
        <v>0.931958413592343</v>
      </c>
      <c r="AB10152">
        <v>0.0320949723522988</v>
      </c>
      <c r="AC10152">
        <v>85.7200033664703</v>
      </c>
      <c r="AD10152">
        <v>0.787669140780934</v>
      </c>
      <c r="AE10152">
        <v>0.528155652029859</v>
      </c>
      <c r="AF10152">
        <v>0.677938523229114</v>
      </c>
      <c r="AG10152">
        <v>0</v>
      </c>
    </row>
    <row r="10153" spans="1:33">
      <c r="A10153" s="3">
        <v>39063</v>
      </c>
      <c r="B10153">
        <v>603259</v>
      </c>
      <c r="C10153">
        <v>2017</v>
      </c>
      <c r="D10153">
        <v>0</v>
      </c>
      <c r="E10153" t="s">
        <v>33</v>
      </c>
      <c r="F10153">
        <v>0.00388368964264858</v>
      </c>
      <c r="G10153">
        <v>0</v>
      </c>
      <c r="H10153">
        <v>0.0127972025501652</v>
      </c>
      <c r="I10153">
        <v>1</v>
      </c>
      <c r="J10153">
        <v>0</v>
      </c>
      <c r="K10153">
        <v>0</v>
      </c>
      <c r="L10153">
        <v>0</v>
      </c>
      <c r="M10153">
        <v>1293.63749436221</v>
      </c>
      <c r="N10153">
        <v>5.3535</v>
      </c>
      <c r="O10153">
        <v>0.161154969242563</v>
      </c>
      <c r="P10153">
        <v>68.9477</v>
      </c>
      <c r="Q10153">
        <v>0.0289209792240203</v>
      </c>
      <c r="R10153">
        <v>5.05</v>
      </c>
      <c r="S10153">
        <v>200441076.05</v>
      </c>
      <c r="T10153">
        <v>0</v>
      </c>
      <c r="U10153">
        <v>0</v>
      </c>
      <c r="V10153">
        <v>24.9582470221564</v>
      </c>
      <c r="W10153">
        <v>1.2478</v>
      </c>
      <c r="X10153">
        <v>3.1383</v>
      </c>
      <c r="Y10153">
        <v>0.732591217931162</v>
      </c>
      <c r="Z10153">
        <v>0.436045346419472</v>
      </c>
      <c r="AA10153">
        <v>0.958615666621477</v>
      </c>
      <c r="AB10153">
        <v>0.0570425440906976</v>
      </c>
      <c r="AC10153">
        <v>38.5273995399475</v>
      </c>
      <c r="AD10153">
        <v>0.254520906366403</v>
      </c>
      <c r="AE10153">
        <v>0.524477507870752</v>
      </c>
      <c r="AF10153">
        <v>0.760035686530013</v>
      </c>
      <c r="AG10153">
        <v>0</v>
      </c>
    </row>
    <row r="10154" spans="1:33">
      <c r="A10154" s="3">
        <v>39064</v>
      </c>
      <c r="B10154">
        <v>603260</v>
      </c>
      <c r="C10154">
        <v>2017</v>
      </c>
      <c r="D10154">
        <v>0</v>
      </c>
      <c r="E10154" t="s">
        <v>33</v>
      </c>
      <c r="F10154">
        <v>0.00232728525268219</v>
      </c>
      <c r="G10154">
        <v>0</v>
      </c>
      <c r="H10154">
        <v>0.0871549099201772</v>
      </c>
      <c r="I10154">
        <v>1</v>
      </c>
      <c r="J10154">
        <v>0</v>
      </c>
      <c r="K10154">
        <v>0</v>
      </c>
      <c r="L10154">
        <v>0</v>
      </c>
      <c r="M10154">
        <v>1600.73878215881</v>
      </c>
      <c r="N10154">
        <v>30.2574</v>
      </c>
      <c r="O10154">
        <v>0.13707969940716</v>
      </c>
      <c r="P10154">
        <v>95.9747</v>
      </c>
      <c r="Q10154">
        <v>0.000222196671938257</v>
      </c>
      <c r="R10154">
        <v>64.64</v>
      </c>
      <c r="S10154">
        <v>22390330.47</v>
      </c>
      <c r="T10154">
        <v>0</v>
      </c>
      <c r="U10154">
        <v>0</v>
      </c>
      <c r="V10154">
        <v>76.1895946855605</v>
      </c>
      <c r="W10154">
        <v>2.0006</v>
      </c>
      <c r="X10154">
        <v>0.8063</v>
      </c>
      <c r="Y10154">
        <v>0.0599769252492992</v>
      </c>
      <c r="Z10154">
        <v>0.212060723058975</v>
      </c>
      <c r="AA10154">
        <v>0.979106882668579</v>
      </c>
      <c r="AB10154">
        <v>0.00901350134500018</v>
      </c>
      <c r="AC10154">
        <v>87.9999979734421</v>
      </c>
      <c r="AD10154">
        <v>1.01274550363923</v>
      </c>
      <c r="AE10154">
        <v>0.292983157608463</v>
      </c>
      <c r="AF10154">
        <v>0.737278851020696</v>
      </c>
      <c r="AG10154">
        <v>0</v>
      </c>
    </row>
    <row r="10155" spans="1:33">
      <c r="A10155" s="3">
        <v>39066</v>
      </c>
      <c r="B10155">
        <v>603266</v>
      </c>
      <c r="C10155">
        <v>2017</v>
      </c>
      <c r="D10155">
        <v>0</v>
      </c>
      <c r="E10155" t="s">
        <v>33</v>
      </c>
      <c r="F10155">
        <v>0.0017711172074134</v>
      </c>
      <c r="G10155">
        <v>1.15614916778564e-5</v>
      </c>
      <c r="H10155">
        <v>0.0307163544778338</v>
      </c>
      <c r="I10155">
        <v>1</v>
      </c>
      <c r="J10155">
        <v>0</v>
      </c>
      <c r="K10155">
        <v>0</v>
      </c>
      <c r="L10155">
        <v>0</v>
      </c>
      <c r="M10155">
        <v>935.770906285715</v>
      </c>
      <c r="N10155">
        <v>3.2608</v>
      </c>
      <c r="O10155">
        <v>0.0111953621710009</v>
      </c>
      <c r="P10155">
        <v>84.3762</v>
      </c>
      <c r="Q10155">
        <v>0.00604663767122537</v>
      </c>
      <c r="R10155">
        <v>0.64</v>
      </c>
      <c r="S10155">
        <v>970646.46</v>
      </c>
      <c r="T10155">
        <v>0</v>
      </c>
      <c r="U10155">
        <v>0</v>
      </c>
      <c r="V10155">
        <v>0.00137142857142857</v>
      </c>
      <c r="W10155">
        <v>1.2677</v>
      </c>
      <c r="X10155">
        <v>3.6131</v>
      </c>
      <c r="Y10155">
        <v>0.129087337634648</v>
      </c>
      <c r="Z10155">
        <v>0.281959965759567</v>
      </c>
      <c r="AA10155">
        <v>0.966418932547429</v>
      </c>
      <c r="AB10155">
        <v>0.0271597552084795</v>
      </c>
      <c r="AC10155">
        <v>69.6499998569489</v>
      </c>
      <c r="AD10155">
        <v>0.273753385907414</v>
      </c>
      <c r="AE10155">
        <v>0.677902082417967</v>
      </c>
      <c r="AF10155">
        <v>0.733443897403288</v>
      </c>
      <c r="AG10155">
        <v>0</v>
      </c>
    </row>
    <row r="10156" spans="1:33">
      <c r="A10156" s="3">
        <v>39068</v>
      </c>
      <c r="B10156">
        <v>603268</v>
      </c>
      <c r="C10156">
        <v>2017</v>
      </c>
      <c r="D10156">
        <v>0</v>
      </c>
      <c r="E10156" t="s">
        <v>33</v>
      </c>
      <c r="F10156">
        <v>0.00377279614224801</v>
      </c>
      <c r="G10156">
        <v>0.000147482898118547</v>
      </c>
      <c r="H10156">
        <v>0.0664728852375989</v>
      </c>
      <c r="I10156">
        <v>1</v>
      </c>
      <c r="J10156">
        <v>0</v>
      </c>
      <c r="K10156">
        <v>0</v>
      </c>
      <c r="L10156">
        <v>0</v>
      </c>
      <c r="M10156">
        <v>242.824991276089</v>
      </c>
      <c r="N10156">
        <v>4.2678</v>
      </c>
      <c r="O10156">
        <v>0.0343946352310228</v>
      </c>
      <c r="P10156">
        <v>80.8645</v>
      </c>
      <c r="Q10156">
        <v>0.068419598082107</v>
      </c>
      <c r="R10156">
        <v>12.84</v>
      </c>
      <c r="S10156">
        <v>-7834612.07000001</v>
      </c>
      <c r="T10156">
        <v>0</v>
      </c>
      <c r="U10156">
        <v>0</v>
      </c>
      <c r="V10156">
        <v>34.1077976109941</v>
      </c>
      <c r="W10156">
        <v>1.822</v>
      </c>
      <c r="X10156">
        <v>1.0883</v>
      </c>
      <c r="Y10156">
        <v>0.634063021139183</v>
      </c>
      <c r="Z10156">
        <v>0.0986218349283942</v>
      </c>
      <c r="AA10156">
        <v>1.00974490828099</v>
      </c>
      <c r="AB10156">
        <v>0.0294459758803798</v>
      </c>
      <c r="AC10156">
        <v>62.3499999046326</v>
      </c>
      <c r="AD10156">
        <v>0.911182357360397</v>
      </c>
      <c r="AE10156">
        <v>0.701690783299024</v>
      </c>
      <c r="AF10156">
        <v>0.956168775094242</v>
      </c>
      <c r="AG10156">
        <v>0</v>
      </c>
    </row>
    <row r="10157" spans="1:33">
      <c r="A10157" s="3">
        <v>39069</v>
      </c>
      <c r="B10157">
        <v>603269</v>
      </c>
      <c r="C10157">
        <v>2017</v>
      </c>
      <c r="D10157">
        <v>0</v>
      </c>
      <c r="E10157" t="s">
        <v>33</v>
      </c>
      <c r="F10157">
        <v>0.0159819366408697</v>
      </c>
      <c r="G10157">
        <v>0</v>
      </c>
      <c r="H10157">
        <v>0.043242202552806</v>
      </c>
      <c r="I10157">
        <v>1</v>
      </c>
      <c r="J10157">
        <v>0</v>
      </c>
      <c r="K10157">
        <v>0</v>
      </c>
      <c r="L10157">
        <v>0</v>
      </c>
      <c r="M10157">
        <v>1746.71915684288</v>
      </c>
      <c r="N10157">
        <v>1.61</v>
      </c>
      <c r="O10157">
        <v>-0.0589667206087391</v>
      </c>
      <c r="P10157">
        <v>86.4788</v>
      </c>
      <c r="Q10157">
        <v>0.0282411131101942</v>
      </c>
      <c r="R10157">
        <v>4.4</v>
      </c>
      <c r="S10157">
        <v>20187343.59</v>
      </c>
      <c r="T10157">
        <v>0</v>
      </c>
      <c r="U10157">
        <v>0</v>
      </c>
      <c r="V10157">
        <v>20.2815201896401</v>
      </c>
      <c r="W10157">
        <v>2.1645</v>
      </c>
      <c r="X10157">
        <v>1.623</v>
      </c>
      <c r="Y10157">
        <v>0.218696137351483</v>
      </c>
      <c r="Z10157">
        <v>-0.0105782015697116</v>
      </c>
      <c r="AA10157">
        <v>0.895995300511387</v>
      </c>
      <c r="AB10157">
        <v>0.0159701416008328</v>
      </c>
      <c r="AC10157">
        <v>48.7500004768372</v>
      </c>
      <c r="AD10157">
        <v>1.17556046721739</v>
      </c>
      <c r="AE10157">
        <v>0.701386520139745</v>
      </c>
      <c r="AF10157">
        <v>0.84858384035063</v>
      </c>
      <c r="AG10157">
        <v>0</v>
      </c>
    </row>
    <row r="10158" spans="1:33">
      <c r="A10158" s="3">
        <v>39071</v>
      </c>
      <c r="B10158">
        <v>603277</v>
      </c>
      <c r="C10158">
        <v>2017</v>
      </c>
      <c r="D10158">
        <v>0</v>
      </c>
      <c r="E10158" t="s">
        <v>33</v>
      </c>
      <c r="F10158">
        <v>0.0116533792562957</v>
      </c>
      <c r="G10158">
        <v>0</v>
      </c>
      <c r="H10158">
        <v>0.0453036926342682</v>
      </c>
      <c r="I10158">
        <v>1</v>
      </c>
      <c r="J10158">
        <v>0</v>
      </c>
      <c r="K10158">
        <v>0</v>
      </c>
      <c r="L10158">
        <v>0</v>
      </c>
      <c r="M10158">
        <v>754.176290805741</v>
      </c>
      <c r="N10158">
        <v>17.2696</v>
      </c>
      <c r="O10158">
        <v>0.0499489312431148</v>
      </c>
      <c r="P10158">
        <v>81.1177</v>
      </c>
      <c r="Q10158">
        <v>0</v>
      </c>
      <c r="R10158">
        <v>6.82</v>
      </c>
      <c r="S10158">
        <v>3342017.22</v>
      </c>
      <c r="T10158">
        <v>0</v>
      </c>
      <c r="U10158">
        <v>0</v>
      </c>
      <c r="V10158">
        <v>0.0665183252768613</v>
      </c>
      <c r="W10158">
        <v>1.3072</v>
      </c>
      <c r="X10158">
        <v>3.769</v>
      </c>
      <c r="Y10158">
        <v>0.760950154627206</v>
      </c>
      <c r="Z10158">
        <v>0.308985930336642</v>
      </c>
      <c r="AA10158">
        <v>0.98682624852911</v>
      </c>
      <c r="AB10158">
        <v>0.0210114548523084</v>
      </c>
      <c r="AC10158">
        <v>79.6200003623962</v>
      </c>
      <c r="AD10158">
        <v>0.30720497549906</v>
      </c>
      <c r="AE10158">
        <v>0.737137339279617</v>
      </c>
      <c r="AF10158">
        <v>0.912746434514666</v>
      </c>
      <c r="AG10158">
        <v>0</v>
      </c>
    </row>
    <row r="10159" spans="1:33">
      <c r="A10159" s="3">
        <v>39080</v>
      </c>
      <c r="B10159">
        <v>603289</v>
      </c>
      <c r="C10159">
        <v>2017</v>
      </c>
      <c r="D10159">
        <v>0</v>
      </c>
      <c r="E10159" t="s">
        <v>33</v>
      </c>
      <c r="F10159">
        <v>0.00100008839564002</v>
      </c>
      <c r="G10159">
        <v>0</v>
      </c>
      <c r="H10159">
        <v>0.0244874753966303</v>
      </c>
      <c r="I10159">
        <v>1</v>
      </c>
      <c r="J10159">
        <v>0</v>
      </c>
      <c r="K10159">
        <v>0</v>
      </c>
      <c r="L10159">
        <v>0</v>
      </c>
      <c r="M10159">
        <v>2207.42381599662</v>
      </c>
      <c r="N10159">
        <v>3.4846</v>
      </c>
      <c r="O10159">
        <v>-0.107787996974121</v>
      </c>
      <c r="P10159">
        <v>95.2099</v>
      </c>
      <c r="Q10159">
        <v>0.00010663164860483</v>
      </c>
      <c r="R10159">
        <v>5.02</v>
      </c>
      <c r="S10159">
        <v>113659.710000001</v>
      </c>
      <c r="T10159">
        <v>0</v>
      </c>
      <c r="U10159">
        <v>0</v>
      </c>
      <c r="V10159">
        <v>49.0192849150875</v>
      </c>
      <c r="W10159">
        <v>1.3635</v>
      </c>
      <c r="X10159">
        <v>3.1116</v>
      </c>
      <c r="Y10159">
        <v>0.316617561111114</v>
      </c>
      <c r="Z10159">
        <v>0.240126696685998</v>
      </c>
      <c r="AA10159">
        <v>0.996719809223552</v>
      </c>
      <c r="AB10159">
        <v>0.016679722810469</v>
      </c>
      <c r="AC10159">
        <v>72.9200018644333</v>
      </c>
      <c r="AD10159">
        <v>0.363520008904511</v>
      </c>
      <c r="AE10159">
        <v>0.481912023796722</v>
      </c>
      <c r="AF10159">
        <v>0.792773684623831</v>
      </c>
      <c r="AG10159">
        <v>0</v>
      </c>
    </row>
    <row r="10160" spans="1:33">
      <c r="A10160" s="3">
        <v>39084</v>
      </c>
      <c r="B10160">
        <v>603298</v>
      </c>
      <c r="C10160">
        <v>2017</v>
      </c>
      <c r="D10160">
        <v>0</v>
      </c>
      <c r="E10160" t="s">
        <v>33</v>
      </c>
      <c r="F10160">
        <v>0.016214481138302</v>
      </c>
      <c r="G10160">
        <v>0</v>
      </c>
      <c r="H10160">
        <v>0.0356842297762861</v>
      </c>
      <c r="I10160">
        <v>1</v>
      </c>
      <c r="J10160">
        <v>0</v>
      </c>
      <c r="K10160">
        <v>0</v>
      </c>
      <c r="L10160">
        <v>0</v>
      </c>
      <c r="M10160">
        <v>231.428298603729</v>
      </c>
      <c r="N10160">
        <v>17.5934</v>
      </c>
      <c r="O10160">
        <v>-0.0334218467380734</v>
      </c>
      <c r="P10160">
        <v>83.6577</v>
      </c>
      <c r="Q10160">
        <v>0.0298478800703484</v>
      </c>
      <c r="R10160">
        <v>5.43</v>
      </c>
      <c r="S10160">
        <v>122571129.07</v>
      </c>
      <c r="T10160">
        <v>0</v>
      </c>
      <c r="U10160">
        <v>0</v>
      </c>
      <c r="V10160">
        <v>6.97637507457471</v>
      </c>
      <c r="W10160">
        <v>1.3391</v>
      </c>
      <c r="X10160">
        <v>2.7889</v>
      </c>
      <c r="Y10160">
        <v>0.194738255492055</v>
      </c>
      <c r="Z10160">
        <v>0.30943006143227</v>
      </c>
      <c r="AA10160">
        <v>0.985359677133622</v>
      </c>
      <c r="AB10160">
        <v>0.0057115106927752</v>
      </c>
      <c r="AC10160">
        <v>69.7000014781952</v>
      </c>
      <c r="AD10160">
        <v>0.369889548121212</v>
      </c>
      <c r="AE10160">
        <v>0.664482763035798</v>
      </c>
      <c r="AF10160">
        <v>0.706981326808849</v>
      </c>
      <c r="AG10160">
        <v>0</v>
      </c>
    </row>
    <row r="10161" spans="1:33">
      <c r="A10161" s="3">
        <v>39085</v>
      </c>
      <c r="B10161">
        <v>603299</v>
      </c>
      <c r="C10161">
        <v>2017</v>
      </c>
      <c r="D10161">
        <v>0</v>
      </c>
      <c r="E10161" t="s">
        <v>33</v>
      </c>
      <c r="F10161">
        <v>0.00215006166895337</v>
      </c>
      <c r="G10161">
        <v>0.255860547532645</v>
      </c>
      <c r="H10161">
        <v>-0.0155196575321051</v>
      </c>
      <c r="I10161">
        <v>1</v>
      </c>
      <c r="J10161">
        <v>0</v>
      </c>
      <c r="K10161">
        <v>0</v>
      </c>
      <c r="L10161">
        <v>0</v>
      </c>
      <c r="M10161">
        <v>420.518595168891</v>
      </c>
      <c r="N10161">
        <v>22.821</v>
      </c>
      <c r="O10161">
        <v>-0.0879274124947272</v>
      </c>
      <c r="P10161">
        <v>103.4505</v>
      </c>
      <c r="Q10161">
        <v>0</v>
      </c>
      <c r="R10161">
        <v>2.22</v>
      </c>
      <c r="S10161">
        <v>-310035.329999983</v>
      </c>
      <c r="T10161">
        <v>0</v>
      </c>
      <c r="U10161">
        <v>0</v>
      </c>
      <c r="V10161">
        <v>122.790194324648</v>
      </c>
      <c r="W10161">
        <v>2.1177</v>
      </c>
      <c r="X10161">
        <v>0.6494</v>
      </c>
      <c r="Y10161">
        <v>0</v>
      </c>
      <c r="Z10161">
        <v>0.211272765337924</v>
      </c>
      <c r="AA10161">
        <v>0.999974704632197</v>
      </c>
      <c r="AB10161">
        <v>0.00410504111155358</v>
      </c>
      <c r="AC10161">
        <v>59.0700017213821</v>
      </c>
      <c r="AD10161">
        <v>1.11960846412959</v>
      </c>
      <c r="AE10161">
        <v>0.291692021563584</v>
      </c>
      <c r="AF10161">
        <v>0.93779975724958</v>
      </c>
      <c r="AG10161">
        <v>0</v>
      </c>
    </row>
    <row r="10162" spans="1:33">
      <c r="A10162" s="3">
        <v>39087</v>
      </c>
      <c r="B10162">
        <v>603301</v>
      </c>
      <c r="C10162">
        <v>2017</v>
      </c>
      <c r="D10162">
        <v>0</v>
      </c>
      <c r="E10162" t="s">
        <v>33</v>
      </c>
      <c r="F10162">
        <v>0.0108345619301154</v>
      </c>
      <c r="G10162">
        <v>0</v>
      </c>
      <c r="H10162">
        <v>0.107334571416838</v>
      </c>
      <c r="I10162">
        <v>1</v>
      </c>
      <c r="J10162">
        <v>0</v>
      </c>
      <c r="K10162">
        <v>0</v>
      </c>
      <c r="L10162">
        <v>0</v>
      </c>
      <c r="M10162">
        <v>2301.854684</v>
      </c>
      <c r="N10162">
        <v>6.2614</v>
      </c>
      <c r="O10162">
        <v>0.129181737450471</v>
      </c>
      <c r="P10162">
        <v>73.9074</v>
      </c>
      <c r="Q10162">
        <v>0.000344509509023213</v>
      </c>
      <c r="R10162">
        <v>0.52</v>
      </c>
      <c r="S10162">
        <v>37562602.63</v>
      </c>
      <c r="T10162">
        <v>0</v>
      </c>
      <c r="U10162">
        <v>0</v>
      </c>
      <c r="V10162">
        <v>0.224768</v>
      </c>
      <c r="W10162">
        <v>1.6449</v>
      </c>
      <c r="X10162">
        <v>1.5188</v>
      </c>
      <c r="Y10162">
        <v>0.677820113237678</v>
      </c>
      <c r="Z10162">
        <v>0.0297861319896086</v>
      </c>
      <c r="AA10162">
        <v>0.945505164108058</v>
      </c>
      <c r="AB10162">
        <v>0.0223453655961961</v>
      </c>
      <c r="AC10162">
        <v>65.7499990463257</v>
      </c>
      <c r="AD10162">
        <v>0.645436965233487</v>
      </c>
      <c r="AE10162">
        <v>0.495990816220489</v>
      </c>
      <c r="AF10162">
        <v>0.893060890024683</v>
      </c>
      <c r="AG10162">
        <v>0</v>
      </c>
    </row>
    <row r="10163" spans="1:33">
      <c r="A10163" s="3">
        <v>39088</v>
      </c>
      <c r="B10163">
        <v>603303</v>
      </c>
      <c r="C10163">
        <v>2017</v>
      </c>
      <c r="D10163">
        <v>0</v>
      </c>
      <c r="E10163" t="s">
        <v>33</v>
      </c>
      <c r="F10163">
        <v>0.00525772276345974</v>
      </c>
      <c r="G10163">
        <v>0.00803907241231859</v>
      </c>
      <c r="H10163">
        <v>-0.016667037993948</v>
      </c>
      <c r="I10163">
        <v>1</v>
      </c>
      <c r="J10163">
        <v>0</v>
      </c>
      <c r="K10163">
        <v>0</v>
      </c>
      <c r="L10163">
        <v>0</v>
      </c>
      <c r="M10163">
        <v>425.597006862745</v>
      </c>
      <c r="N10163">
        <v>4.5868</v>
      </c>
      <c r="O10163">
        <v>-0.0262661966621483</v>
      </c>
      <c r="P10163">
        <v>75.0855</v>
      </c>
      <c r="Q10163">
        <v>0.00512391909717642</v>
      </c>
      <c r="R10163">
        <v>10.57</v>
      </c>
      <c r="S10163">
        <v>11788164.4</v>
      </c>
      <c r="T10163">
        <v>0</v>
      </c>
      <c r="U10163">
        <v>0</v>
      </c>
      <c r="V10163">
        <v>1.79948725490196</v>
      </c>
      <c r="W10163">
        <v>1.4888</v>
      </c>
      <c r="X10163">
        <v>2.4368</v>
      </c>
      <c r="Y10163">
        <v>0.758958932189011</v>
      </c>
      <c r="Z10163">
        <v>0.138908939684948</v>
      </c>
      <c r="AA10163">
        <v>0.961183685012308</v>
      </c>
      <c r="AB10163">
        <v>0.0140814773648556</v>
      </c>
      <c r="AC10163">
        <v>75.1100000143051</v>
      </c>
      <c r="AD10163">
        <v>0.49018775764475</v>
      </c>
      <c r="AE10163">
        <v>0.718585296865468</v>
      </c>
      <c r="AF10163">
        <v>0.808736403918438</v>
      </c>
      <c r="AG10163">
        <v>0</v>
      </c>
    </row>
    <row r="10164" spans="1:33">
      <c r="A10164" s="3">
        <v>39092</v>
      </c>
      <c r="B10164">
        <v>603308</v>
      </c>
      <c r="C10164">
        <v>2017</v>
      </c>
      <c r="D10164">
        <v>0</v>
      </c>
      <c r="E10164" t="s">
        <v>33</v>
      </c>
      <c r="F10164">
        <v>0.000414412589732226</v>
      </c>
      <c r="G10164">
        <v>0</v>
      </c>
      <c r="H10164">
        <v>0.0148833755938329</v>
      </c>
      <c r="I10164">
        <v>1</v>
      </c>
      <c r="J10164">
        <v>0</v>
      </c>
      <c r="K10164">
        <v>0</v>
      </c>
      <c r="L10164">
        <v>0</v>
      </c>
      <c r="M10164">
        <v>167.487122071948</v>
      </c>
      <c r="N10164">
        <v>2.508</v>
      </c>
      <c r="O10164">
        <v>-0.0575062622269557</v>
      </c>
      <c r="P10164">
        <v>39.3189</v>
      </c>
      <c r="Q10164">
        <v>0</v>
      </c>
      <c r="R10164">
        <v>17.37</v>
      </c>
      <c r="S10164">
        <v>69254776.92</v>
      </c>
      <c r="T10164">
        <v>0</v>
      </c>
      <c r="U10164">
        <v>0</v>
      </c>
      <c r="V10164">
        <v>49.9490470238244</v>
      </c>
      <c r="W10164">
        <v>2.3207</v>
      </c>
      <c r="X10164">
        <v>1.0067</v>
      </c>
      <c r="Y10164">
        <v>0.618170002730388</v>
      </c>
      <c r="Z10164">
        <v>0.10536704309049</v>
      </c>
      <c r="AA10164">
        <v>0.981021233732528</v>
      </c>
      <c r="AB10164">
        <v>0.0404618069276618</v>
      </c>
      <c r="AC10164">
        <v>41.1700004339218</v>
      </c>
      <c r="AD10164">
        <v>1.59356128220948</v>
      </c>
      <c r="AE10164">
        <v>0.332409895720039</v>
      </c>
      <c r="AF10164">
        <v>0.728952394409056</v>
      </c>
      <c r="AG10164">
        <v>0</v>
      </c>
    </row>
    <row r="10165" spans="1:33">
      <c r="A10165" s="3">
        <v>39096</v>
      </c>
      <c r="B10165">
        <v>603315</v>
      </c>
      <c r="C10165">
        <v>2017</v>
      </c>
      <c r="D10165">
        <v>0</v>
      </c>
      <c r="E10165" t="s">
        <v>33</v>
      </c>
      <c r="F10165">
        <v>0</v>
      </c>
      <c r="G10165">
        <v>0</v>
      </c>
      <c r="H10165">
        <v>0.0357221142063806</v>
      </c>
      <c r="I10165">
        <v>1</v>
      </c>
      <c r="J10165">
        <v>0</v>
      </c>
      <c r="K10165">
        <v>0</v>
      </c>
      <c r="L10165">
        <v>0</v>
      </c>
      <c r="M10165">
        <v>140.462148885426</v>
      </c>
      <c r="N10165">
        <v>1.1079</v>
      </c>
      <c r="O10165">
        <v>0.0553850201952457</v>
      </c>
      <c r="P10165">
        <v>20.8672</v>
      </c>
      <c r="Q10165">
        <v>0</v>
      </c>
      <c r="R10165">
        <v>3.04</v>
      </c>
      <c r="S10165">
        <v>1137218.18</v>
      </c>
      <c r="T10165">
        <v>0</v>
      </c>
      <c r="U10165">
        <v>0</v>
      </c>
      <c r="V10165">
        <v>67.6982528023379</v>
      </c>
      <c r="W10165">
        <v>1.4085</v>
      </c>
      <c r="X10165">
        <v>2.416</v>
      </c>
      <c r="Y10165">
        <v>0.313510727537545</v>
      </c>
      <c r="Z10165">
        <v>-0.15137991499458</v>
      </c>
      <c r="AA10165">
        <v>0.803956770913898</v>
      </c>
      <c r="AB10165">
        <v>0.0116044831061447</v>
      </c>
      <c r="AC10165">
        <v>70.2000005245209</v>
      </c>
      <c r="AD10165">
        <v>0.40815659665401</v>
      </c>
      <c r="AE10165">
        <v>0.558001383599444</v>
      </c>
      <c r="AF10165">
        <v>0.918632001561443</v>
      </c>
      <c r="AG10165">
        <v>0</v>
      </c>
    </row>
    <row r="10166" spans="1:33">
      <c r="A10166" s="3">
        <v>39097</v>
      </c>
      <c r="B10166">
        <v>603316</v>
      </c>
      <c r="C10166">
        <v>2017</v>
      </c>
      <c r="D10166">
        <v>0</v>
      </c>
      <c r="E10166" t="s">
        <v>33</v>
      </c>
      <c r="F10166">
        <v>0.0150741532156883</v>
      </c>
      <c r="G10166">
        <v>0</v>
      </c>
      <c r="H10166">
        <v>-0.0144688450149543</v>
      </c>
      <c r="I10166">
        <v>1</v>
      </c>
      <c r="J10166">
        <v>0</v>
      </c>
      <c r="K10166">
        <v>0</v>
      </c>
      <c r="L10166">
        <v>0</v>
      </c>
      <c r="M10166">
        <v>449.741197543723</v>
      </c>
      <c r="N10166">
        <v>2.3311</v>
      </c>
      <c r="O10166">
        <v>-0.165039957126841</v>
      </c>
      <c r="P10166">
        <v>80.9217</v>
      </c>
      <c r="Q10166">
        <v>0.0109234773779191</v>
      </c>
      <c r="R10166">
        <v>5.34</v>
      </c>
      <c r="S10166">
        <v>248554.52</v>
      </c>
      <c r="T10166">
        <v>0</v>
      </c>
      <c r="U10166">
        <v>0</v>
      </c>
      <c r="V10166">
        <v>36.8574199556784</v>
      </c>
      <c r="W10166">
        <v>1.9559</v>
      </c>
      <c r="X10166">
        <v>1.6307</v>
      </c>
      <c r="Y10166">
        <v>0</v>
      </c>
      <c r="Z10166">
        <v>-0.0660215743080786</v>
      </c>
      <c r="AA10166">
        <v>0.921334991475712</v>
      </c>
      <c r="AB10166">
        <v>0.0127108001231765</v>
      </c>
      <c r="AC10166">
        <v>61.1499984264374</v>
      </c>
      <c r="AD10166">
        <v>0.955933824360331</v>
      </c>
      <c r="AE10166">
        <v>0.920964641126849</v>
      </c>
      <c r="AF10166">
        <v>1.01164044785738</v>
      </c>
      <c r="AG10166">
        <v>0</v>
      </c>
    </row>
    <row r="10167" spans="1:33">
      <c r="A10167" s="3">
        <v>39099</v>
      </c>
      <c r="B10167">
        <v>603318</v>
      </c>
      <c r="C10167">
        <v>2017</v>
      </c>
      <c r="D10167">
        <v>0</v>
      </c>
      <c r="E10167" t="s">
        <v>33</v>
      </c>
      <c r="F10167">
        <v>0.00946362935034001</v>
      </c>
      <c r="G10167">
        <v>0</v>
      </c>
      <c r="H10167">
        <v>0.0181936013434286</v>
      </c>
      <c r="I10167">
        <v>1</v>
      </c>
      <c r="J10167">
        <v>0</v>
      </c>
      <c r="K10167">
        <v>0</v>
      </c>
      <c r="L10167">
        <v>0</v>
      </c>
      <c r="M10167">
        <v>119.242845576427</v>
      </c>
      <c r="N10167">
        <v>1.2547</v>
      </c>
      <c r="O10167">
        <v>0.00378499214269904</v>
      </c>
      <c r="P10167">
        <v>36.8572</v>
      </c>
      <c r="Q10167">
        <v>0.00420844757297412</v>
      </c>
      <c r="R10167">
        <v>17.6</v>
      </c>
      <c r="S10167">
        <v>-567230.539999999</v>
      </c>
      <c r="T10167">
        <v>0</v>
      </c>
      <c r="U10167">
        <v>0</v>
      </c>
      <c r="V10167">
        <v>73.1757779957069</v>
      </c>
      <c r="W10167">
        <v>2.0749</v>
      </c>
      <c r="X10167">
        <v>1.2122</v>
      </c>
      <c r="Y10167">
        <v>0.26023337625157</v>
      </c>
      <c r="Z10167">
        <v>-0.0729625296763783</v>
      </c>
      <c r="AA10167">
        <v>0.987999773725922</v>
      </c>
      <c r="AB10167">
        <v>0.00712529792862404</v>
      </c>
      <c r="AC10167">
        <v>71.0299974679947</v>
      </c>
      <c r="AD10167">
        <v>1.07486738320097</v>
      </c>
      <c r="AE10167">
        <v>0.479457865883453</v>
      </c>
      <c r="AF10167">
        <v>0.872445835016754</v>
      </c>
      <c r="AG10167">
        <v>0</v>
      </c>
    </row>
    <row r="10168" spans="1:33">
      <c r="A10168" s="3">
        <v>39103</v>
      </c>
      <c r="B10168">
        <v>603322</v>
      </c>
      <c r="C10168">
        <v>2017</v>
      </c>
      <c r="D10168">
        <v>0</v>
      </c>
      <c r="E10168" t="s">
        <v>33</v>
      </c>
      <c r="F10168">
        <v>0.0266611935881809</v>
      </c>
      <c r="G10168">
        <v>0</v>
      </c>
      <c r="H10168">
        <v>0.0580430003471393</v>
      </c>
      <c r="I10168">
        <v>1</v>
      </c>
      <c r="J10168">
        <v>0</v>
      </c>
      <c r="K10168">
        <v>0</v>
      </c>
      <c r="L10168">
        <v>0</v>
      </c>
      <c r="M10168">
        <v>1095.57032113804</v>
      </c>
      <c r="N10168">
        <v>1.3532</v>
      </c>
      <c r="O10168">
        <v>0.0146320314744627</v>
      </c>
      <c r="P10168">
        <v>81.3128</v>
      </c>
      <c r="Q10168">
        <v>0</v>
      </c>
      <c r="R10168">
        <v>11.96</v>
      </c>
      <c r="S10168">
        <v>47353033.1</v>
      </c>
      <c r="T10168">
        <v>0</v>
      </c>
      <c r="U10168">
        <v>0</v>
      </c>
      <c r="V10168">
        <v>24.9369694209758</v>
      </c>
      <c r="W10168">
        <v>3.2835</v>
      </c>
      <c r="X10168">
        <v>1.3959</v>
      </c>
      <c r="Y10168">
        <v>0.000987700207158743</v>
      </c>
      <c r="Z10168">
        <v>0.0358074908746599</v>
      </c>
      <c r="AA10168">
        <v>0.682575898584761</v>
      </c>
      <c r="AB10168">
        <v>0.0152169536657353</v>
      </c>
      <c r="AC10168">
        <v>65.5399985313416</v>
      </c>
      <c r="AD10168">
        <v>3.1475808751868</v>
      </c>
      <c r="AE10168">
        <v>0.765242917350264</v>
      </c>
      <c r="AF10168">
        <v>0.847451473808869</v>
      </c>
      <c r="AG10168">
        <v>0</v>
      </c>
    </row>
    <row r="10169" spans="1:33">
      <c r="A10169" s="3">
        <v>39108</v>
      </c>
      <c r="B10169">
        <v>603329</v>
      </c>
      <c r="C10169">
        <v>2017</v>
      </c>
      <c r="D10169">
        <v>0</v>
      </c>
      <c r="E10169" t="s">
        <v>33</v>
      </c>
      <c r="F10169">
        <v>0.0416066734897996</v>
      </c>
      <c r="G10169">
        <v>0</v>
      </c>
      <c r="H10169">
        <v>0.154461849606356</v>
      </c>
      <c r="I10169">
        <v>1</v>
      </c>
      <c r="J10169">
        <v>0</v>
      </c>
      <c r="K10169">
        <v>0</v>
      </c>
      <c r="L10169">
        <v>0</v>
      </c>
      <c r="M10169">
        <v>4624.2960939394</v>
      </c>
      <c r="N10169">
        <v>13.9108</v>
      </c>
      <c r="O10169">
        <v>0.150795486675754</v>
      </c>
      <c r="P10169">
        <v>85.5248</v>
      </c>
      <c r="Q10169">
        <v>0.0228488738680339</v>
      </c>
      <c r="R10169">
        <v>12.28</v>
      </c>
      <c r="S10169">
        <v>-603813.48</v>
      </c>
      <c r="T10169">
        <v>0</v>
      </c>
      <c r="U10169">
        <v>0</v>
      </c>
      <c r="V10169">
        <v>0.225236363636364</v>
      </c>
      <c r="W10169">
        <v>1.7133</v>
      </c>
      <c r="X10169">
        <v>2.1142</v>
      </c>
      <c r="Y10169">
        <v>0.0215211243551949</v>
      </c>
      <c r="Z10169">
        <v>-0.2156715846096</v>
      </c>
      <c r="AA10169">
        <v>0.955522026389246</v>
      </c>
      <c r="AB10169">
        <v>0.00128711501651869</v>
      </c>
      <c r="AC10169">
        <v>72.6799998283386</v>
      </c>
      <c r="AD10169">
        <v>0.77429404244694</v>
      </c>
      <c r="AE10169">
        <v>0.695697575312957</v>
      </c>
      <c r="AF10169">
        <v>1.12950631098734</v>
      </c>
      <c r="AG10169">
        <v>0</v>
      </c>
    </row>
    <row r="10170" spans="1:33">
      <c r="A10170" s="3">
        <v>39109</v>
      </c>
      <c r="B10170">
        <v>603330</v>
      </c>
      <c r="C10170">
        <v>2017</v>
      </c>
      <c r="D10170">
        <v>0</v>
      </c>
      <c r="E10170" t="s">
        <v>33</v>
      </c>
      <c r="F10170">
        <v>0.00120307936004975</v>
      </c>
      <c r="G10170">
        <v>0</v>
      </c>
      <c r="H10170">
        <v>0.0291636455504656</v>
      </c>
      <c r="I10170">
        <v>1</v>
      </c>
      <c r="J10170">
        <v>0</v>
      </c>
      <c r="K10170">
        <v>0</v>
      </c>
      <c r="L10170">
        <v>0</v>
      </c>
      <c r="M10170">
        <v>785.122132795335</v>
      </c>
      <c r="N10170">
        <v>3.6649</v>
      </c>
      <c r="O10170">
        <v>-0.084053755634215</v>
      </c>
      <c r="P10170">
        <v>88.2052</v>
      </c>
      <c r="Q10170">
        <v>0</v>
      </c>
      <c r="R10170">
        <v>17.75</v>
      </c>
      <c r="S10170">
        <v>-1729271.87</v>
      </c>
      <c r="T10170">
        <v>0</v>
      </c>
      <c r="U10170">
        <v>0</v>
      </c>
      <c r="V10170">
        <v>13.5918578850924</v>
      </c>
      <c r="W10170">
        <v>1.5294</v>
      </c>
      <c r="X10170">
        <v>1.9023</v>
      </c>
      <c r="Y10170">
        <v>0.19988482511206</v>
      </c>
      <c r="Z10170">
        <v>0.170262662840652</v>
      </c>
      <c r="AA10170">
        <v>1.0090836060753</v>
      </c>
      <c r="AB10170">
        <v>0.0150391298062034</v>
      </c>
      <c r="AC10170">
        <v>64.5699989795685</v>
      </c>
      <c r="AD10170">
        <v>0.541094421934266</v>
      </c>
      <c r="AE10170">
        <v>0.467213810549184</v>
      </c>
      <c r="AF10170">
        <v>0.870731642906306</v>
      </c>
      <c r="AG10170">
        <v>0</v>
      </c>
    </row>
    <row r="10171" spans="1:33">
      <c r="A10171" s="3">
        <v>39110</v>
      </c>
      <c r="B10171">
        <v>603331</v>
      </c>
      <c r="C10171">
        <v>2017</v>
      </c>
      <c r="D10171">
        <v>0</v>
      </c>
      <c r="E10171" t="s">
        <v>33</v>
      </c>
      <c r="F10171">
        <v>0.00122250649111128</v>
      </c>
      <c r="G10171">
        <v>0.0201362989636493</v>
      </c>
      <c r="H10171">
        <v>0.0366306652784245</v>
      </c>
      <c r="I10171">
        <v>1</v>
      </c>
      <c r="J10171">
        <v>0</v>
      </c>
      <c r="K10171">
        <v>0</v>
      </c>
      <c r="L10171">
        <v>0</v>
      </c>
      <c r="M10171">
        <v>938.088085800593</v>
      </c>
      <c r="N10171">
        <v>3.9598</v>
      </c>
      <c r="O10171">
        <v>-0.0314197383125798</v>
      </c>
      <c r="P10171">
        <v>91.8113</v>
      </c>
      <c r="Q10171">
        <v>0</v>
      </c>
      <c r="R10171">
        <v>9.38</v>
      </c>
      <c r="S10171">
        <v>-890351.619999997</v>
      </c>
      <c r="T10171">
        <v>0</v>
      </c>
      <c r="U10171">
        <v>0</v>
      </c>
      <c r="V10171">
        <v>0.0920904150151037</v>
      </c>
      <c r="W10171">
        <v>1.5114</v>
      </c>
      <c r="X10171">
        <v>1.9086</v>
      </c>
      <c r="Y10171">
        <v>0.261729626241525</v>
      </c>
      <c r="Z10171">
        <v>0.114968853363124</v>
      </c>
      <c r="AA10171">
        <v>1.04461111348574</v>
      </c>
      <c r="AB10171">
        <v>0.0309267215410769</v>
      </c>
      <c r="AC10171">
        <v>61.7799987792969</v>
      </c>
      <c r="AD10171">
        <v>0.511313710828164</v>
      </c>
      <c r="AE10171">
        <v>0.574476513982736</v>
      </c>
      <c r="AF10171">
        <v>0.784785021737027</v>
      </c>
      <c r="AG10171">
        <v>0</v>
      </c>
    </row>
    <row r="10172" spans="1:33">
      <c r="A10172" s="3">
        <v>39112</v>
      </c>
      <c r="B10172">
        <v>603333</v>
      </c>
      <c r="C10172">
        <v>2017</v>
      </c>
      <c r="D10172">
        <v>0</v>
      </c>
      <c r="E10172" t="s">
        <v>33</v>
      </c>
      <c r="F10172">
        <v>0.0130279919900947</v>
      </c>
      <c r="G10172">
        <v>0</v>
      </c>
      <c r="H10172">
        <v>0.0380121297318903</v>
      </c>
      <c r="I10172">
        <v>1</v>
      </c>
      <c r="J10172">
        <v>0</v>
      </c>
      <c r="K10172">
        <v>0</v>
      </c>
      <c r="L10172">
        <v>0</v>
      </c>
      <c r="M10172">
        <v>58.6453719761694</v>
      </c>
      <c r="N10172">
        <v>2.0134</v>
      </c>
      <c r="O10172">
        <v>-0.00860810043379716</v>
      </c>
      <c r="P10172">
        <v>88.0839</v>
      </c>
      <c r="Q10172">
        <v>0.00541657964842375</v>
      </c>
      <c r="R10172">
        <v>7.14</v>
      </c>
      <c r="S10172">
        <v>-1552627.07</v>
      </c>
      <c r="T10172">
        <v>0</v>
      </c>
      <c r="U10172">
        <v>0</v>
      </c>
      <c r="V10172">
        <v>4.57447327436749</v>
      </c>
      <c r="W10172">
        <v>1.5869</v>
      </c>
      <c r="X10172">
        <v>1.9468</v>
      </c>
      <c r="Y10172">
        <v>0</v>
      </c>
      <c r="Z10172">
        <v>-0.274849372395795</v>
      </c>
      <c r="AA10172">
        <v>0.718259033991049</v>
      </c>
      <c r="AB10172">
        <v>0.0164531227379606</v>
      </c>
      <c r="AC10172">
        <v>64.5899995565414</v>
      </c>
      <c r="AD10172">
        <v>0.586902914944808</v>
      </c>
      <c r="AE10172">
        <v>0.676410432496058</v>
      </c>
      <c r="AF10172">
        <v>0.742151720783625</v>
      </c>
      <c r="AG10172">
        <v>0</v>
      </c>
    </row>
    <row r="10173" spans="1:33">
      <c r="A10173" s="3">
        <v>39113</v>
      </c>
      <c r="B10173">
        <v>603335</v>
      </c>
      <c r="C10173">
        <v>2017</v>
      </c>
      <c r="D10173">
        <v>0</v>
      </c>
      <c r="E10173" t="s">
        <v>33</v>
      </c>
      <c r="F10173">
        <v>0.00825802536295158</v>
      </c>
      <c r="G10173">
        <v>0</v>
      </c>
      <c r="H10173">
        <v>-0.0252347243345085</v>
      </c>
      <c r="I10173">
        <v>1</v>
      </c>
      <c r="J10173">
        <v>0</v>
      </c>
      <c r="K10173">
        <v>0</v>
      </c>
      <c r="L10173">
        <v>0</v>
      </c>
      <c r="M10173">
        <v>1948.95881674802</v>
      </c>
      <c r="N10173">
        <v>13.0945</v>
      </c>
      <c r="O10173">
        <v>0.105848770318482</v>
      </c>
      <c r="P10173">
        <v>85.1331</v>
      </c>
      <c r="Q10173">
        <v>0.0207530342216151</v>
      </c>
      <c r="R10173">
        <v>3.43</v>
      </c>
      <c r="S10173">
        <v>33975665.83</v>
      </c>
      <c r="T10173">
        <v>0</v>
      </c>
      <c r="U10173">
        <v>0</v>
      </c>
      <c r="V10173">
        <v>43.9550210301581</v>
      </c>
      <c r="W10173">
        <v>1.3322</v>
      </c>
      <c r="X10173">
        <v>3.0578</v>
      </c>
      <c r="Y10173">
        <v>0.960133801929684</v>
      </c>
      <c r="Z10173">
        <v>0.364573095650273</v>
      </c>
      <c r="AA10173">
        <v>0.999645389359388</v>
      </c>
      <c r="AB10173">
        <v>0.00792936470768087</v>
      </c>
      <c r="AC10173">
        <v>62.710000038147</v>
      </c>
      <c r="AD10173">
        <v>0.356912765802424</v>
      </c>
      <c r="AE10173">
        <v>0.706413066236831</v>
      </c>
      <c r="AF10173">
        <v>0.937803292184879</v>
      </c>
      <c r="AG10173">
        <v>0</v>
      </c>
    </row>
    <row r="10174" spans="1:33">
      <c r="A10174" s="3">
        <v>39114</v>
      </c>
      <c r="B10174">
        <v>603336</v>
      </c>
      <c r="C10174">
        <v>2017</v>
      </c>
      <c r="D10174">
        <v>0</v>
      </c>
      <c r="E10174" t="s">
        <v>33</v>
      </c>
      <c r="F10174">
        <v>0.00503045356612908</v>
      </c>
      <c r="G10174">
        <v>0.0538657148106951</v>
      </c>
      <c r="H10174">
        <v>0.0893307952151189</v>
      </c>
      <c r="I10174">
        <v>1</v>
      </c>
      <c r="J10174">
        <v>0</v>
      </c>
      <c r="K10174">
        <v>0</v>
      </c>
      <c r="L10174">
        <v>0</v>
      </c>
      <c r="M10174">
        <v>3282.44175345344</v>
      </c>
      <c r="N10174">
        <v>3.8162</v>
      </c>
      <c r="O10174">
        <v>-0.122252076745285</v>
      </c>
      <c r="P10174">
        <v>94.968</v>
      </c>
      <c r="Q10174">
        <v>0</v>
      </c>
      <c r="R10174">
        <v>7.36</v>
      </c>
      <c r="S10174">
        <v>29406623.89</v>
      </c>
      <c r="T10174">
        <v>0</v>
      </c>
      <c r="U10174">
        <v>0</v>
      </c>
      <c r="V10174">
        <v>0.305390084096389</v>
      </c>
      <c r="W10174">
        <v>1.195</v>
      </c>
      <c r="X10174">
        <v>4.5656</v>
      </c>
      <c r="Y10174">
        <v>0.206537660188814</v>
      </c>
      <c r="Z10174">
        <v>-0.400199065915705</v>
      </c>
      <c r="AA10174">
        <v>0.930422342060167</v>
      </c>
      <c r="AB10174">
        <v>0.00356609342035369</v>
      </c>
      <c r="AC10174">
        <v>68.8799998164177</v>
      </c>
      <c r="AD10174">
        <v>0.200036163467903</v>
      </c>
      <c r="AE10174">
        <v>0.691695379564889</v>
      </c>
      <c r="AF10174">
        <v>0.870648227011615</v>
      </c>
      <c r="AG10174">
        <v>0</v>
      </c>
    </row>
    <row r="10175" spans="1:33">
      <c r="A10175" s="3">
        <v>39115</v>
      </c>
      <c r="B10175">
        <v>603337</v>
      </c>
      <c r="C10175">
        <v>2017</v>
      </c>
      <c r="D10175">
        <v>0</v>
      </c>
      <c r="E10175" t="s">
        <v>33</v>
      </c>
      <c r="F10175">
        <v>0.00872932125863931</v>
      </c>
      <c r="G10175">
        <v>0.00592759139671653</v>
      </c>
      <c r="H10175">
        <v>0.0662253512306872</v>
      </c>
      <c r="I10175">
        <v>1</v>
      </c>
      <c r="J10175">
        <v>0</v>
      </c>
      <c r="K10175">
        <v>0</v>
      </c>
      <c r="L10175">
        <v>0</v>
      </c>
      <c r="M10175">
        <v>256.551133409044</v>
      </c>
      <c r="N10175">
        <v>12.1962</v>
      </c>
      <c r="O10175">
        <v>-0.00535544199809384</v>
      </c>
      <c r="P10175">
        <v>97.0079</v>
      </c>
      <c r="Q10175">
        <v>0</v>
      </c>
      <c r="R10175">
        <v>10.44</v>
      </c>
      <c r="S10175">
        <v>135323007.25</v>
      </c>
      <c r="T10175">
        <v>0</v>
      </c>
      <c r="U10175">
        <v>0</v>
      </c>
      <c r="V10175">
        <v>53.6062613188321</v>
      </c>
      <c r="W10175">
        <v>1.5678</v>
      </c>
      <c r="X10175">
        <v>2.0573</v>
      </c>
      <c r="Y10175">
        <v>0.496986015331763</v>
      </c>
      <c r="Z10175">
        <v>-0.0180238285309846</v>
      </c>
      <c r="AA10175">
        <v>0.944450866544968</v>
      </c>
      <c r="AB10175">
        <v>0.0326705707524904</v>
      </c>
      <c r="AC10175">
        <v>77.2900003194809</v>
      </c>
      <c r="AD10175">
        <v>0.578556160191473</v>
      </c>
      <c r="AE10175">
        <v>0.695870333556557</v>
      </c>
      <c r="AF10175">
        <v>0.652765654672362</v>
      </c>
      <c r="AG10175">
        <v>0</v>
      </c>
    </row>
    <row r="10176" spans="1:33">
      <c r="A10176" s="3">
        <v>39116</v>
      </c>
      <c r="B10176">
        <v>603338</v>
      </c>
      <c r="C10176">
        <v>2017</v>
      </c>
      <c r="D10176">
        <v>0</v>
      </c>
      <c r="E10176" t="s">
        <v>33</v>
      </c>
      <c r="F10176">
        <v>0.00280644611458428</v>
      </c>
      <c r="G10176">
        <v>0.0348853076145135</v>
      </c>
      <c r="H10176">
        <v>0.0361912156964323</v>
      </c>
      <c r="I10176">
        <v>1</v>
      </c>
      <c r="J10176">
        <v>0</v>
      </c>
      <c r="K10176">
        <v>0</v>
      </c>
      <c r="L10176">
        <v>0</v>
      </c>
      <c r="M10176">
        <v>208.129856173706</v>
      </c>
      <c r="N10176">
        <v>4.2011</v>
      </c>
      <c r="O10176">
        <v>-0.0303172614805793</v>
      </c>
      <c r="P10176">
        <v>89.1329</v>
      </c>
      <c r="Q10176">
        <v>0.0567269218136625</v>
      </c>
      <c r="R10176">
        <v>11.94</v>
      </c>
      <c r="S10176">
        <v>-2801111.86000001</v>
      </c>
      <c r="T10176">
        <v>0</v>
      </c>
      <c r="U10176">
        <v>0</v>
      </c>
      <c r="V10176">
        <v>31.3328396112795</v>
      </c>
      <c r="W10176">
        <v>1.3968</v>
      </c>
      <c r="X10176">
        <v>2.9563</v>
      </c>
      <c r="Y10176">
        <v>0.54166387836904</v>
      </c>
      <c r="Z10176">
        <v>0.471501495996765</v>
      </c>
      <c r="AA10176">
        <v>0.865612360638075</v>
      </c>
      <c r="AB10176">
        <v>0.00846167653505332</v>
      </c>
      <c r="AC10176">
        <v>68.8700014352798</v>
      </c>
      <c r="AD10176">
        <v>0.396790039131321</v>
      </c>
      <c r="AE10176">
        <v>0.604571589783803</v>
      </c>
      <c r="AF10176">
        <v>0.808357318587316</v>
      </c>
      <c r="AG10176">
        <v>0</v>
      </c>
    </row>
    <row r="10177" spans="1:33">
      <c r="A10177" s="3">
        <v>39118</v>
      </c>
      <c r="B10177">
        <v>603345</v>
      </c>
      <c r="C10177">
        <v>2017</v>
      </c>
      <c r="D10177">
        <v>0</v>
      </c>
      <c r="E10177" t="s">
        <v>33</v>
      </c>
      <c r="F10177">
        <v>0.000781629311685725</v>
      </c>
      <c r="G10177">
        <v>0</v>
      </c>
      <c r="H10177">
        <v>0.0918833812706964</v>
      </c>
      <c r="I10177">
        <v>1</v>
      </c>
      <c r="J10177">
        <v>0</v>
      </c>
      <c r="K10177">
        <v>0</v>
      </c>
      <c r="L10177">
        <v>0</v>
      </c>
      <c r="M10177">
        <v>422.929747231362</v>
      </c>
      <c r="N10177">
        <v>36.7709</v>
      </c>
      <c r="O10177">
        <v>-0.0161529276743462</v>
      </c>
      <c r="P10177">
        <v>89.8382</v>
      </c>
      <c r="Q10177">
        <v>0</v>
      </c>
      <c r="R10177">
        <v>18.11</v>
      </c>
      <c r="S10177">
        <v>15124785.36</v>
      </c>
      <c r="T10177">
        <v>0</v>
      </c>
      <c r="U10177">
        <v>0</v>
      </c>
      <c r="V10177">
        <v>39.8140560719059</v>
      </c>
      <c r="W10177">
        <v>2.2282</v>
      </c>
      <c r="X10177">
        <v>1.327</v>
      </c>
      <c r="Y10177">
        <v>0</v>
      </c>
      <c r="Z10177">
        <v>0.144125347247946</v>
      </c>
      <c r="AA10177">
        <v>0.999479420600134</v>
      </c>
      <c r="AB10177">
        <v>0.0184663206780211</v>
      </c>
      <c r="AC10177">
        <v>64.2699990272522</v>
      </c>
      <c r="AD10177">
        <v>1.2281740759036</v>
      </c>
      <c r="AE10177">
        <v>0.484047671153704</v>
      </c>
      <c r="AF10177">
        <v>0.880417080481791</v>
      </c>
      <c r="AG10177">
        <v>0</v>
      </c>
    </row>
    <row r="10178" spans="1:33">
      <c r="A10178" s="3">
        <v>39119</v>
      </c>
      <c r="B10178">
        <v>603348</v>
      </c>
      <c r="C10178">
        <v>2017</v>
      </c>
      <c r="D10178">
        <v>0</v>
      </c>
      <c r="E10178" t="s">
        <v>33</v>
      </c>
      <c r="F10178">
        <v>0.0121986793633248</v>
      </c>
      <c r="G10178">
        <v>0</v>
      </c>
      <c r="H10178">
        <v>0.0064171733653533</v>
      </c>
      <c r="I10178">
        <v>1</v>
      </c>
      <c r="J10178">
        <v>0</v>
      </c>
      <c r="K10178">
        <v>0</v>
      </c>
      <c r="L10178">
        <v>0</v>
      </c>
      <c r="M10178">
        <v>3009.91438363636</v>
      </c>
      <c r="N10178">
        <v>4.5563</v>
      </c>
      <c r="O10178">
        <v>0.0833558857133239</v>
      </c>
      <c r="P10178">
        <v>94.8747</v>
      </c>
      <c r="Q10178">
        <v>0</v>
      </c>
      <c r="R10178">
        <v>20.98</v>
      </c>
      <c r="S10178">
        <v>30158325.44</v>
      </c>
      <c r="T10178">
        <v>0</v>
      </c>
      <c r="U10178">
        <v>0</v>
      </c>
      <c r="V10178">
        <v>0.0851672727272727</v>
      </c>
      <c r="W10178">
        <v>1.4122</v>
      </c>
      <c r="X10178">
        <v>1.9252</v>
      </c>
      <c r="Y10178">
        <v>0.365770772155552</v>
      </c>
      <c r="Z10178">
        <v>0.368806649159263</v>
      </c>
      <c r="AA10178">
        <v>1.00667930858172</v>
      </c>
      <c r="AB10178">
        <v>0.0137602894825751</v>
      </c>
      <c r="AC10178">
        <v>68.2000017166138</v>
      </c>
      <c r="AD10178">
        <v>0.412188782134402</v>
      </c>
      <c r="AE10178">
        <v>0.329708292290563</v>
      </c>
      <c r="AF10178">
        <v>0.735564980312738</v>
      </c>
      <c r="AG10178">
        <v>0</v>
      </c>
    </row>
    <row r="10179" spans="1:33">
      <c r="A10179" s="3">
        <v>39122</v>
      </c>
      <c r="B10179">
        <v>603355</v>
      </c>
      <c r="C10179">
        <v>2017</v>
      </c>
      <c r="D10179">
        <v>0</v>
      </c>
      <c r="E10179" t="s">
        <v>33</v>
      </c>
      <c r="F10179">
        <v>0.00228031928340154</v>
      </c>
      <c r="G10179">
        <v>0</v>
      </c>
      <c r="H10179">
        <v>-0.00615347104961845</v>
      </c>
      <c r="I10179">
        <v>0</v>
      </c>
      <c r="J10179">
        <v>1</v>
      </c>
      <c r="K10179">
        <v>0</v>
      </c>
      <c r="L10179">
        <v>0</v>
      </c>
      <c r="M10179">
        <v>223.317139187232</v>
      </c>
      <c r="N10179">
        <v>5.3881</v>
      </c>
      <c r="O10179">
        <v>-0.0335442403817696</v>
      </c>
      <c r="P10179">
        <v>105.3965</v>
      </c>
      <c r="Q10179">
        <v>0.00242631337234535</v>
      </c>
      <c r="R10179">
        <v>0.79</v>
      </c>
      <c r="S10179">
        <v>-4015450.59</v>
      </c>
      <c r="T10179">
        <v>0</v>
      </c>
      <c r="U10179">
        <v>0</v>
      </c>
      <c r="V10179">
        <v>70.3310002493766</v>
      </c>
      <c r="W10179">
        <v>1.6082</v>
      </c>
      <c r="X10179">
        <v>1.9342</v>
      </c>
      <c r="Y10179">
        <v>0.661141145126753</v>
      </c>
      <c r="Z10179">
        <v>0.397783350470542</v>
      </c>
      <c r="AA10179">
        <v>0.99695405393451</v>
      </c>
      <c r="AB10179">
        <v>0.0105105807974743</v>
      </c>
      <c r="AC10179">
        <v>87.3500008583069</v>
      </c>
      <c r="AD10179">
        <v>0.608210713856927</v>
      </c>
      <c r="AE10179">
        <v>0.505908433855258</v>
      </c>
      <c r="AF10179">
        <v>0.816810416153977</v>
      </c>
      <c r="AG10179">
        <v>0</v>
      </c>
    </row>
    <row r="10180" spans="1:33">
      <c r="A10180" s="3">
        <v>39128</v>
      </c>
      <c r="B10180">
        <v>603363</v>
      </c>
      <c r="C10180">
        <v>2017</v>
      </c>
      <c r="D10180">
        <v>0</v>
      </c>
      <c r="E10180" t="s">
        <v>33</v>
      </c>
      <c r="F10180">
        <v>0.0283141642164288</v>
      </c>
      <c r="G10180">
        <v>7.64071947144837e-6</v>
      </c>
      <c r="H10180">
        <v>0.0140684162130178</v>
      </c>
      <c r="I10180">
        <v>1</v>
      </c>
      <c r="J10180">
        <v>0</v>
      </c>
      <c r="K10180">
        <v>0</v>
      </c>
      <c r="L10180">
        <v>0</v>
      </c>
      <c r="M10180">
        <v>3524.53257069608</v>
      </c>
      <c r="N10180">
        <v>13.9831</v>
      </c>
      <c r="O10180">
        <v>-0.212657169930426</v>
      </c>
      <c r="P10180">
        <v>90.1282</v>
      </c>
      <c r="Q10180">
        <v>0.0118344429749702</v>
      </c>
      <c r="R10180">
        <v>114.56</v>
      </c>
      <c r="S10180">
        <v>33719095.79</v>
      </c>
      <c r="T10180">
        <v>0</v>
      </c>
      <c r="U10180">
        <v>0</v>
      </c>
      <c r="V10180">
        <v>30.5036735539163</v>
      </c>
      <c r="W10180">
        <v>3.2758</v>
      </c>
      <c r="X10180">
        <v>0.6187</v>
      </c>
      <c r="Y10180">
        <v>0</v>
      </c>
      <c r="Z10180">
        <v>0.0137574141576415</v>
      </c>
      <c r="AA10180">
        <v>0.975697040525568</v>
      </c>
      <c r="AB10180">
        <v>0.00624169201438192</v>
      </c>
      <c r="AC10180">
        <v>63.5199995040894</v>
      </c>
      <c r="AD10180">
        <v>2.82154457016057</v>
      </c>
      <c r="AE10180">
        <v>0.492538135276971</v>
      </c>
      <c r="AF10180">
        <v>0.652658984877549</v>
      </c>
      <c r="AG10180">
        <v>0</v>
      </c>
    </row>
    <row r="10181" spans="1:33">
      <c r="A10181" s="3">
        <v>39132</v>
      </c>
      <c r="B10181">
        <v>603368</v>
      </c>
      <c r="C10181">
        <v>2017</v>
      </c>
      <c r="D10181">
        <v>0</v>
      </c>
      <c r="E10181" t="s">
        <v>33</v>
      </c>
      <c r="F10181">
        <v>0.00603921383190732</v>
      </c>
      <c r="G10181">
        <v>0</v>
      </c>
      <c r="H10181">
        <v>0.0158744197168324</v>
      </c>
      <c r="I10181">
        <v>1</v>
      </c>
      <c r="J10181">
        <v>0</v>
      </c>
      <c r="K10181">
        <v>0</v>
      </c>
      <c r="L10181">
        <v>0</v>
      </c>
      <c r="M10181">
        <v>225.1596201221</v>
      </c>
      <c r="N10181">
        <v>2.6564</v>
      </c>
      <c r="O10181">
        <v>-0.0259969385248214</v>
      </c>
      <c r="P10181">
        <v>100.0608</v>
      </c>
      <c r="Q10181">
        <v>0</v>
      </c>
      <c r="R10181">
        <v>19.55</v>
      </c>
      <c r="S10181">
        <v>40683124.78</v>
      </c>
      <c r="T10181">
        <v>0</v>
      </c>
      <c r="U10181">
        <v>0</v>
      </c>
      <c r="V10181">
        <v>19.6239755799756</v>
      </c>
      <c r="W10181">
        <v>2.4148</v>
      </c>
      <c r="X10181">
        <v>1.534</v>
      </c>
      <c r="Y10181">
        <v>0</v>
      </c>
      <c r="Z10181">
        <v>0.0042626173437239</v>
      </c>
      <c r="AA10181">
        <v>0.894731424813368</v>
      </c>
      <c r="AB10181">
        <v>0.00136259188102641</v>
      </c>
      <c r="AC10181">
        <v>39.8500003814697</v>
      </c>
      <c r="AD10181">
        <v>1.48853573462536</v>
      </c>
      <c r="AE10181">
        <v>0.811484826969994</v>
      </c>
      <c r="AF10181">
        <v>1.18025270406515</v>
      </c>
      <c r="AG10181">
        <v>0</v>
      </c>
    </row>
    <row r="10182" spans="1:33">
      <c r="A10182" s="3">
        <v>39134</v>
      </c>
      <c r="B10182">
        <v>603377</v>
      </c>
      <c r="C10182">
        <v>2017</v>
      </c>
      <c r="D10182">
        <v>0</v>
      </c>
      <c r="E10182" t="s">
        <v>33</v>
      </c>
      <c r="F10182">
        <v>0.0481300581035062</v>
      </c>
      <c r="G10182">
        <v>0</v>
      </c>
      <c r="H10182">
        <v>0.212151377497855</v>
      </c>
      <c r="I10182">
        <v>1</v>
      </c>
      <c r="J10182">
        <v>0</v>
      </c>
      <c r="K10182">
        <v>0</v>
      </c>
      <c r="L10182">
        <v>0</v>
      </c>
      <c r="M10182">
        <v>278.895744508557</v>
      </c>
      <c r="N10182">
        <v>11943.0475</v>
      </c>
      <c r="O10182">
        <v>-0.00698569002563776</v>
      </c>
      <c r="P10182">
        <v>57.998</v>
      </c>
      <c r="Q10182">
        <v>0.0104083800952534</v>
      </c>
      <c r="R10182">
        <v>12.76</v>
      </c>
      <c r="S10182">
        <v>75792459.2099999</v>
      </c>
      <c r="T10182">
        <v>0</v>
      </c>
      <c r="U10182">
        <v>0</v>
      </c>
      <c r="V10182">
        <v>38.5105067216632</v>
      </c>
      <c r="W10182">
        <v>1.9414</v>
      </c>
      <c r="X10182">
        <v>0.9857</v>
      </c>
      <c r="Y10182">
        <v>0</v>
      </c>
      <c r="Z10182">
        <v>-0.174069866281397</v>
      </c>
      <c r="AA10182">
        <v>1.00000717791037</v>
      </c>
      <c r="AB10182">
        <v>0.0254179240579644</v>
      </c>
      <c r="AC10182">
        <v>73.8799990415573</v>
      </c>
      <c r="AD10182">
        <v>1.1127384858666</v>
      </c>
      <c r="AE10182">
        <v>0.611084456952031</v>
      </c>
      <c r="AF10182">
        <v>1.03547592636432</v>
      </c>
      <c r="AG10182">
        <v>0</v>
      </c>
    </row>
    <row r="10183" spans="1:33">
      <c r="A10183" s="3">
        <v>39135</v>
      </c>
      <c r="B10183">
        <v>603378</v>
      </c>
      <c r="C10183">
        <v>2017</v>
      </c>
      <c r="D10183">
        <v>0</v>
      </c>
      <c r="E10183" t="s">
        <v>33</v>
      </c>
      <c r="F10183">
        <v>0.0200640794834932</v>
      </c>
      <c r="G10183">
        <v>0</v>
      </c>
      <c r="H10183">
        <v>0.00421073925444493</v>
      </c>
      <c r="I10183">
        <v>1</v>
      </c>
      <c r="J10183">
        <v>0</v>
      </c>
      <c r="K10183">
        <v>0</v>
      </c>
      <c r="L10183">
        <v>0</v>
      </c>
      <c r="M10183">
        <v>1267.8374353134</v>
      </c>
      <c r="N10183">
        <v>2.9366</v>
      </c>
      <c r="O10183">
        <v>-0.0407463079510322</v>
      </c>
      <c r="P10183">
        <v>62.2906</v>
      </c>
      <c r="Q10183">
        <v>0.000288737710125364</v>
      </c>
      <c r="R10183">
        <v>23.11</v>
      </c>
      <c r="S10183">
        <v>31481199.43</v>
      </c>
      <c r="T10183">
        <v>0</v>
      </c>
      <c r="U10183">
        <v>0</v>
      </c>
      <c r="V10183">
        <v>20.6075674108437</v>
      </c>
      <c r="W10183">
        <v>1.9381</v>
      </c>
      <c r="X10183">
        <v>1.921</v>
      </c>
      <c r="Y10183">
        <v>0</v>
      </c>
      <c r="Z10183">
        <v>0.0904175264318121</v>
      </c>
      <c r="AA10183">
        <v>0.90144687585725</v>
      </c>
      <c r="AB10183">
        <v>0.015025326439377</v>
      </c>
      <c r="AC10183">
        <v>60.2899990081787</v>
      </c>
      <c r="AD10183">
        <v>0.938116609391141</v>
      </c>
      <c r="AE10183">
        <v>0.471308680545939</v>
      </c>
      <c r="AF10183">
        <v>0.989324546184387</v>
      </c>
      <c r="AG10183">
        <v>0</v>
      </c>
    </row>
    <row r="10184" spans="1:33">
      <c r="A10184" s="3">
        <v>39140</v>
      </c>
      <c r="B10184">
        <v>603386</v>
      </c>
      <c r="C10184">
        <v>2017</v>
      </c>
      <c r="D10184">
        <v>0</v>
      </c>
      <c r="E10184" t="s">
        <v>33</v>
      </c>
      <c r="F10184">
        <v>0.00284171252958425</v>
      </c>
      <c r="G10184">
        <v>0</v>
      </c>
      <c r="H10184">
        <v>0.0213787403533057</v>
      </c>
      <c r="I10184">
        <v>1</v>
      </c>
      <c r="J10184">
        <v>0</v>
      </c>
      <c r="K10184">
        <v>0</v>
      </c>
      <c r="L10184">
        <v>0</v>
      </c>
      <c r="M10184">
        <v>3012.67638548175</v>
      </c>
      <c r="N10184">
        <v>5.0461</v>
      </c>
      <c r="O10184">
        <v>-0.214164671592809</v>
      </c>
      <c r="P10184">
        <v>84.203</v>
      </c>
      <c r="Q10184">
        <v>0</v>
      </c>
      <c r="R10184">
        <v>24.67</v>
      </c>
      <c r="S10184">
        <v>-623203.849999998</v>
      </c>
      <c r="T10184">
        <v>0</v>
      </c>
      <c r="U10184">
        <v>0</v>
      </c>
      <c r="V10184">
        <v>5.77191354212616</v>
      </c>
      <c r="W10184">
        <v>2.2964</v>
      </c>
      <c r="X10184">
        <v>0.7853</v>
      </c>
      <c r="Y10184">
        <v>0.0915828992909754</v>
      </c>
      <c r="Z10184">
        <v>0.0728439277037371</v>
      </c>
      <c r="AA10184">
        <v>1.00246421237189</v>
      </c>
      <c r="AB10184">
        <v>0.0215328311782572</v>
      </c>
      <c r="AC10184">
        <v>73.9199981242418</v>
      </c>
      <c r="AD10184">
        <v>1.29644810018295</v>
      </c>
      <c r="AE10184">
        <v>0.454777760034339</v>
      </c>
      <c r="AF10184">
        <v>0.820244680654936</v>
      </c>
      <c r="AG10184">
        <v>0</v>
      </c>
    </row>
    <row r="10185" spans="1:33">
      <c r="A10185" s="3">
        <v>39142</v>
      </c>
      <c r="B10185">
        <v>603388</v>
      </c>
      <c r="C10185">
        <v>2017</v>
      </c>
      <c r="D10185">
        <v>0</v>
      </c>
      <c r="E10185" t="s">
        <v>33</v>
      </c>
      <c r="F10185">
        <v>0.0199266274676437</v>
      </c>
      <c r="G10185">
        <v>0</v>
      </c>
      <c r="H10185">
        <v>0.153759163169081</v>
      </c>
      <c r="I10185">
        <v>1</v>
      </c>
      <c r="J10185">
        <v>0</v>
      </c>
      <c r="K10185">
        <v>0</v>
      </c>
      <c r="L10185">
        <v>0</v>
      </c>
      <c r="M10185">
        <v>491.919617204957</v>
      </c>
      <c r="N10185">
        <v>13.1011</v>
      </c>
      <c r="O10185">
        <v>-0.0873592405937673</v>
      </c>
      <c r="P10185">
        <v>94.233</v>
      </c>
      <c r="Q10185">
        <v>0.0126763541055587</v>
      </c>
      <c r="R10185">
        <v>11.61</v>
      </c>
      <c r="S10185">
        <v>-48386.67</v>
      </c>
      <c r="T10185">
        <v>0</v>
      </c>
      <c r="U10185">
        <v>0</v>
      </c>
      <c r="V10185">
        <v>19.0545480197758</v>
      </c>
      <c r="W10185">
        <v>2.7789</v>
      </c>
      <c r="X10185">
        <v>1.2703</v>
      </c>
      <c r="Y10185">
        <v>0</v>
      </c>
      <c r="Z10185">
        <v>0.0121161770959218</v>
      </c>
      <c r="AA10185">
        <v>0.979671168673528</v>
      </c>
      <c r="AB10185">
        <v>0.018131711844152</v>
      </c>
      <c r="AC10185">
        <v>57.5300006866455</v>
      </c>
      <c r="AD10185">
        <v>1.85088713242645</v>
      </c>
      <c r="AE10185">
        <v>0.867526593679874</v>
      </c>
      <c r="AF10185">
        <v>0.66499941559979</v>
      </c>
      <c r="AG10185">
        <v>0</v>
      </c>
    </row>
    <row r="10186" spans="1:33">
      <c r="A10186" s="3">
        <v>39146</v>
      </c>
      <c r="B10186">
        <v>603393</v>
      </c>
      <c r="C10186">
        <v>2017</v>
      </c>
      <c r="D10186">
        <v>0</v>
      </c>
      <c r="E10186" t="s">
        <v>33</v>
      </c>
      <c r="F10186">
        <v>0.0355487055509882</v>
      </c>
      <c r="G10186">
        <v>0</v>
      </c>
      <c r="H10186">
        <v>-0.000783772584158216</v>
      </c>
      <c r="I10186">
        <v>1</v>
      </c>
      <c r="J10186">
        <v>0</v>
      </c>
      <c r="K10186">
        <v>0</v>
      </c>
      <c r="L10186">
        <v>0</v>
      </c>
      <c r="M10186">
        <v>479.632628034073</v>
      </c>
      <c r="N10186">
        <v>8.1043</v>
      </c>
      <c r="O10186">
        <v>-0.0278810129624761</v>
      </c>
      <c r="P10186">
        <v>62.8941</v>
      </c>
      <c r="Q10186">
        <v>0</v>
      </c>
      <c r="R10186">
        <v>66.26</v>
      </c>
      <c r="S10186">
        <v>1810986.66</v>
      </c>
      <c r="T10186">
        <v>0</v>
      </c>
      <c r="U10186">
        <v>0</v>
      </c>
      <c r="V10186">
        <v>10.8063200911841</v>
      </c>
      <c r="W10186">
        <v>1.532</v>
      </c>
      <c r="X10186">
        <v>3.8279</v>
      </c>
      <c r="Y10186">
        <v>0</v>
      </c>
      <c r="Z10186">
        <v>0.935918082542335</v>
      </c>
      <c r="AA10186">
        <v>0.845239155245166</v>
      </c>
      <c r="AB10186">
        <v>0.0262639938475501</v>
      </c>
      <c r="AC10186">
        <v>49.0999991893768</v>
      </c>
      <c r="AD10186">
        <v>1.21874503229917</v>
      </c>
      <c r="AE10186">
        <v>0.643149444767387</v>
      </c>
      <c r="AF10186">
        <v>3.18258122349935</v>
      </c>
      <c r="AG10186">
        <v>0</v>
      </c>
    </row>
    <row r="10187" spans="1:33">
      <c r="A10187" s="3">
        <v>39148</v>
      </c>
      <c r="B10187">
        <v>603398</v>
      </c>
      <c r="C10187">
        <v>2017</v>
      </c>
      <c r="D10187">
        <v>0</v>
      </c>
      <c r="E10187" t="s">
        <v>33</v>
      </c>
      <c r="F10187">
        <v>0.00522570057242073</v>
      </c>
      <c r="G10187">
        <v>0</v>
      </c>
      <c r="H10187">
        <v>0.0925235969078903</v>
      </c>
      <c r="I10187">
        <v>1</v>
      </c>
      <c r="J10187">
        <v>0</v>
      </c>
      <c r="K10187">
        <v>0</v>
      </c>
      <c r="L10187">
        <v>0</v>
      </c>
      <c r="M10187">
        <v>1278.46251526984</v>
      </c>
      <c r="N10187">
        <v>7.212</v>
      </c>
      <c r="O10187">
        <v>-0.0567197796388057</v>
      </c>
      <c r="P10187">
        <v>89.2086</v>
      </c>
      <c r="Q10187">
        <v>0</v>
      </c>
      <c r="R10187">
        <v>1.04</v>
      </c>
      <c r="S10187">
        <v>394122.86</v>
      </c>
      <c r="T10187">
        <v>0</v>
      </c>
      <c r="U10187">
        <v>0</v>
      </c>
      <c r="V10187">
        <v>74.5422343671765</v>
      </c>
      <c r="W10187">
        <v>1.4701</v>
      </c>
      <c r="X10187">
        <v>1.0229</v>
      </c>
      <c r="Y10187">
        <v>0.186465836589747</v>
      </c>
      <c r="Z10187">
        <v>0.0884761464297672</v>
      </c>
      <c r="AA10187">
        <v>0.785054910496343</v>
      </c>
      <c r="AB10187">
        <v>0.0135951495875352</v>
      </c>
      <c r="AC10187">
        <v>72.0600010156631</v>
      </c>
      <c r="AD10187">
        <v>0.470118630953749</v>
      </c>
      <c r="AE10187">
        <v>0.652726399215978</v>
      </c>
      <c r="AF10187">
        <v>1.02734009477981</v>
      </c>
      <c r="AG10187">
        <v>0</v>
      </c>
    </row>
    <row r="10188" spans="1:33">
      <c r="A10188" s="3">
        <v>39149</v>
      </c>
      <c r="B10188">
        <v>603399</v>
      </c>
      <c r="C10188">
        <v>2017</v>
      </c>
      <c r="D10188">
        <v>0</v>
      </c>
      <c r="E10188" t="s">
        <v>33</v>
      </c>
      <c r="F10188">
        <v>0.00641199218748707</v>
      </c>
      <c r="G10188">
        <v>4.09046655011421e-6</v>
      </c>
      <c r="H10188">
        <v>-0.168324542721993</v>
      </c>
      <c r="I10188">
        <v>1</v>
      </c>
      <c r="J10188">
        <v>0</v>
      </c>
      <c r="K10188">
        <v>0</v>
      </c>
      <c r="L10188">
        <v>0</v>
      </c>
      <c r="M10188">
        <v>229.616591418827</v>
      </c>
      <c r="N10188">
        <v>5.0563</v>
      </c>
      <c r="O10188">
        <v>0.133035707537296</v>
      </c>
      <c r="P10188">
        <v>3.8726</v>
      </c>
      <c r="Q10188">
        <v>0</v>
      </c>
      <c r="R10188">
        <v>31</v>
      </c>
      <c r="S10188">
        <v>-52645759.1800001</v>
      </c>
      <c r="T10188">
        <v>0</v>
      </c>
      <c r="U10188">
        <v>0</v>
      </c>
      <c r="V10188">
        <v>56.6318550259346</v>
      </c>
      <c r="W10188">
        <v>1.7227</v>
      </c>
      <c r="X10188">
        <v>1.847</v>
      </c>
      <c r="Y10188">
        <v>0.0992614474917652</v>
      </c>
      <c r="Z10188">
        <v>0.0707952522729732</v>
      </c>
      <c r="AA10188">
        <v>0.876009561941614</v>
      </c>
      <c r="AB10188">
        <v>0.00221233039647218</v>
      </c>
      <c r="AC10188">
        <v>58.8399991989136</v>
      </c>
      <c r="AD10188">
        <v>0.726967994915486</v>
      </c>
      <c r="AE10188">
        <v>0.869349216943534</v>
      </c>
      <c r="AF10188">
        <v>0.68299581381846</v>
      </c>
      <c r="AG10188">
        <v>0</v>
      </c>
    </row>
    <row r="10189" spans="1:33">
      <c r="A10189" s="3">
        <v>39155</v>
      </c>
      <c r="B10189">
        <v>603444</v>
      </c>
      <c r="C10189">
        <v>2017</v>
      </c>
      <c r="D10189">
        <v>0</v>
      </c>
      <c r="E10189" t="s">
        <v>33</v>
      </c>
      <c r="F10189">
        <v>0.00752896320992399</v>
      </c>
      <c r="G10189">
        <v>0</v>
      </c>
      <c r="H10189">
        <v>-4.01738602503267e-5</v>
      </c>
      <c r="I10189">
        <v>1</v>
      </c>
      <c r="J10189">
        <v>0</v>
      </c>
      <c r="K10189">
        <v>0</v>
      </c>
      <c r="L10189">
        <v>0</v>
      </c>
      <c r="M10189">
        <v>472.215955220816</v>
      </c>
      <c r="N10189">
        <v>6.798</v>
      </c>
      <c r="O10189">
        <v>0.0481679387166189</v>
      </c>
      <c r="P10189">
        <v>90.0803</v>
      </c>
      <c r="Q10189">
        <v>0.0404888638843321</v>
      </c>
      <c r="R10189">
        <v>3.12</v>
      </c>
      <c r="S10189">
        <v>-210530.01</v>
      </c>
      <c r="T10189">
        <v>0</v>
      </c>
      <c r="U10189">
        <v>0</v>
      </c>
      <c r="V10189">
        <v>44.1494818805471</v>
      </c>
      <c r="W10189">
        <v>1.2801</v>
      </c>
      <c r="X10189">
        <v>3.1083</v>
      </c>
      <c r="Y10189">
        <v>0.0113462054164023</v>
      </c>
      <c r="Z10189">
        <v>1.14305039894101</v>
      </c>
      <c r="AA10189">
        <v>0.928086817510004</v>
      </c>
      <c r="AB10189">
        <v>0.12108309741067</v>
      </c>
      <c r="AC10189">
        <v>57.5100004673004</v>
      </c>
      <c r="AD10189">
        <v>0.301729982051138</v>
      </c>
      <c r="AE10189">
        <v>0.736905307133388</v>
      </c>
      <c r="AF10189">
        <v>0.439686807285458</v>
      </c>
      <c r="AG10189">
        <v>0</v>
      </c>
    </row>
    <row r="10190" spans="1:33">
      <c r="A10190" s="3">
        <v>39156</v>
      </c>
      <c r="B10190">
        <v>603456</v>
      </c>
      <c r="C10190">
        <v>2017</v>
      </c>
      <c r="D10190">
        <v>0</v>
      </c>
      <c r="E10190" t="s">
        <v>33</v>
      </c>
      <c r="F10190">
        <v>0.00723517269017528</v>
      </c>
      <c r="G10190">
        <v>0</v>
      </c>
      <c r="H10190">
        <v>-0.00231645859659385</v>
      </c>
      <c r="I10190">
        <v>1</v>
      </c>
      <c r="J10190">
        <v>0</v>
      </c>
      <c r="K10190">
        <v>0</v>
      </c>
      <c r="L10190">
        <v>0</v>
      </c>
      <c r="M10190">
        <v>179.757439480865</v>
      </c>
      <c r="N10190">
        <v>4.3084</v>
      </c>
      <c r="O10190">
        <v>0.0317141079369885</v>
      </c>
      <c r="P10190">
        <v>114.4025</v>
      </c>
      <c r="Q10190">
        <v>0.00387245562784644</v>
      </c>
      <c r="R10190">
        <v>1.08</v>
      </c>
      <c r="S10190">
        <v>-7318090.41</v>
      </c>
      <c r="T10190">
        <v>0</v>
      </c>
      <c r="U10190">
        <v>0</v>
      </c>
      <c r="V10190">
        <v>49.5732566001632</v>
      </c>
      <c r="W10190">
        <v>1.1896</v>
      </c>
      <c r="X10190">
        <v>3.2829</v>
      </c>
      <c r="Y10190">
        <v>0.591938598002098</v>
      </c>
      <c r="Z10190">
        <v>0.577371473603035</v>
      </c>
      <c r="AA10190">
        <v>0.872339049876223</v>
      </c>
      <c r="AB10190">
        <v>0.0258003954078134</v>
      </c>
      <c r="AC10190">
        <v>56.3699984550476</v>
      </c>
      <c r="AD10190">
        <v>0.189937929987088</v>
      </c>
      <c r="AE10190">
        <v>0.455925384575818</v>
      </c>
      <c r="AF10190">
        <v>0.815778187958027</v>
      </c>
      <c r="AG10190">
        <v>0</v>
      </c>
    </row>
    <row r="10191" spans="1:33">
      <c r="A10191" s="3">
        <v>39157</v>
      </c>
      <c r="B10191">
        <v>603458</v>
      </c>
      <c r="C10191">
        <v>2017</v>
      </c>
      <c r="D10191">
        <v>0</v>
      </c>
      <c r="E10191" t="s">
        <v>33</v>
      </c>
      <c r="F10191">
        <v>0.0691616660993248</v>
      </c>
      <c r="G10191">
        <v>0</v>
      </c>
      <c r="H10191">
        <v>-0.0054514130563366</v>
      </c>
      <c r="I10191">
        <v>1</v>
      </c>
      <c r="J10191">
        <v>0</v>
      </c>
      <c r="K10191">
        <v>0</v>
      </c>
      <c r="L10191">
        <v>0</v>
      </c>
      <c r="M10191">
        <v>867.740446111353</v>
      </c>
      <c r="N10191">
        <v>1.1552</v>
      </c>
      <c r="O10191">
        <v>0.0419111853628792</v>
      </c>
      <c r="P10191">
        <v>90.2675</v>
      </c>
      <c r="Q10191">
        <v>0.00434608124757258</v>
      </c>
      <c r="R10191">
        <v>4.4</v>
      </c>
      <c r="S10191">
        <v>5584549.64</v>
      </c>
      <c r="T10191">
        <v>0</v>
      </c>
      <c r="U10191">
        <v>0</v>
      </c>
      <c r="V10191">
        <v>3.26040725722201</v>
      </c>
      <c r="W10191">
        <v>1.7825</v>
      </c>
      <c r="X10191">
        <v>1.9038</v>
      </c>
      <c r="Y10191">
        <v>0</v>
      </c>
      <c r="Z10191">
        <v>-0.065792389119114</v>
      </c>
      <c r="AA10191">
        <v>0.816351582642872</v>
      </c>
      <c r="AB10191">
        <v>0.300633820343998</v>
      </c>
      <c r="AC10191">
        <v>19.2400000095367</v>
      </c>
      <c r="AD10191">
        <v>0.782524932340641</v>
      </c>
      <c r="AE10191">
        <v>0.707218531956445</v>
      </c>
      <c r="AF10191">
        <v>0.853069813721325</v>
      </c>
      <c r="AG10191">
        <v>0</v>
      </c>
    </row>
    <row r="10192" spans="1:33">
      <c r="A10192" s="3">
        <v>39166</v>
      </c>
      <c r="B10192">
        <v>603501</v>
      </c>
      <c r="C10192">
        <v>2017</v>
      </c>
      <c r="D10192">
        <v>0</v>
      </c>
      <c r="E10192" t="s">
        <v>33</v>
      </c>
      <c r="F10192">
        <v>0.00191137060258141</v>
      </c>
      <c r="G10192">
        <v>0</v>
      </c>
      <c r="H10192">
        <v>0.0998444911578879</v>
      </c>
      <c r="I10192">
        <v>1</v>
      </c>
      <c r="J10192">
        <v>0</v>
      </c>
      <c r="K10192">
        <v>0</v>
      </c>
      <c r="L10192">
        <v>0</v>
      </c>
      <c r="M10192">
        <v>1511.14678674075</v>
      </c>
      <c r="N10192">
        <v>4.6608</v>
      </c>
      <c r="O10192">
        <v>-0.174226937505165</v>
      </c>
      <c r="P10192">
        <v>95.4968</v>
      </c>
      <c r="Q10192">
        <v>0.125324117760498</v>
      </c>
      <c r="R10192">
        <v>20.57</v>
      </c>
      <c r="S10192">
        <v>19197982.34</v>
      </c>
      <c r="T10192">
        <v>0</v>
      </c>
      <c r="U10192">
        <v>0</v>
      </c>
      <c r="V10192">
        <v>27.6602863105481</v>
      </c>
      <c r="W10192">
        <v>2.7973</v>
      </c>
      <c r="X10192">
        <v>0.8885</v>
      </c>
      <c r="Y10192">
        <v>0.365515113100192</v>
      </c>
      <c r="Z10192">
        <v>0.00185745897331957</v>
      </c>
      <c r="AA10192">
        <v>0.983715496017434</v>
      </c>
      <c r="AB10192">
        <v>0.00308107858762102</v>
      </c>
      <c r="AC10192">
        <v>69.3399993181229</v>
      </c>
      <c r="AD10192">
        <v>1.80702386882173</v>
      </c>
      <c r="AE10192">
        <v>0.857364943215941</v>
      </c>
      <c r="AF10192">
        <v>1.09974027752988</v>
      </c>
      <c r="AG10192">
        <v>0</v>
      </c>
    </row>
    <row r="10193" spans="1:33">
      <c r="A10193" s="3">
        <v>39172</v>
      </c>
      <c r="B10193">
        <v>603515</v>
      </c>
      <c r="C10193">
        <v>2017</v>
      </c>
      <c r="D10193">
        <v>0</v>
      </c>
      <c r="E10193" t="s">
        <v>33</v>
      </c>
      <c r="F10193">
        <v>0.00485914529728873</v>
      </c>
      <c r="G10193">
        <v>1.07947783867169e-5</v>
      </c>
      <c r="H10193">
        <v>0.029465385057451</v>
      </c>
      <c r="I10193">
        <v>1</v>
      </c>
      <c r="J10193">
        <v>0</v>
      </c>
      <c r="K10193">
        <v>0</v>
      </c>
      <c r="L10193">
        <v>0</v>
      </c>
      <c r="M10193">
        <v>399.726833366176</v>
      </c>
      <c r="N10193">
        <v>15.4557</v>
      </c>
      <c r="O10193">
        <v>0.0185510316167724</v>
      </c>
      <c r="P10193">
        <v>66.3235</v>
      </c>
      <c r="Q10193">
        <v>0.0141659455606948</v>
      </c>
      <c r="R10193">
        <v>2.75</v>
      </c>
      <c r="S10193">
        <v>-5672684.63000001</v>
      </c>
      <c r="T10193">
        <v>0</v>
      </c>
      <c r="U10193">
        <v>0</v>
      </c>
      <c r="V10193">
        <v>70.4879130659503</v>
      </c>
      <c r="W10193">
        <v>1.6906</v>
      </c>
      <c r="X10193">
        <v>1.8711</v>
      </c>
      <c r="Y10193">
        <v>0.106547423744578</v>
      </c>
      <c r="Z10193">
        <v>0.208057049667901</v>
      </c>
      <c r="AA10193">
        <v>0.976792910787576</v>
      </c>
      <c r="AB10193">
        <v>0.0335324324327146</v>
      </c>
      <c r="AC10193">
        <v>87.8999990224838</v>
      </c>
      <c r="AD10193">
        <v>0.690684728402685</v>
      </c>
      <c r="AE10193">
        <v>0.787749704396809</v>
      </c>
      <c r="AF10193">
        <v>0.771719905093992</v>
      </c>
      <c r="AG10193">
        <v>0</v>
      </c>
    </row>
    <row r="10194" spans="1:33">
      <c r="A10194" s="3">
        <v>39177</v>
      </c>
      <c r="B10194">
        <v>603520</v>
      </c>
      <c r="C10194">
        <v>2017</v>
      </c>
      <c r="D10194">
        <v>0</v>
      </c>
      <c r="E10194" t="s">
        <v>33</v>
      </c>
      <c r="F10194">
        <v>0.00105753073996187</v>
      </c>
      <c r="G10194">
        <v>0</v>
      </c>
      <c r="H10194">
        <v>0.0561301400136404</v>
      </c>
      <c r="I10194">
        <v>1</v>
      </c>
      <c r="J10194">
        <v>0</v>
      </c>
      <c r="K10194">
        <v>0</v>
      </c>
      <c r="L10194">
        <v>0</v>
      </c>
      <c r="M10194">
        <v>240.178569218871</v>
      </c>
      <c r="N10194">
        <v>4.0257</v>
      </c>
      <c r="O10194">
        <v>-0.19958794782557</v>
      </c>
      <c r="P10194">
        <v>101.604</v>
      </c>
      <c r="Q10194">
        <v>0.00597353953441376</v>
      </c>
      <c r="R10194">
        <v>53.17</v>
      </c>
      <c r="S10194">
        <v>72835192.93</v>
      </c>
      <c r="T10194">
        <v>0</v>
      </c>
      <c r="U10194">
        <v>0</v>
      </c>
      <c r="V10194">
        <v>42.3390812064965</v>
      </c>
      <c r="W10194">
        <v>3.3227</v>
      </c>
      <c r="X10194">
        <v>0.7663</v>
      </c>
      <c r="Y10194">
        <v>0.374804309115331</v>
      </c>
      <c r="Z10194">
        <v>0.152124419243849</v>
      </c>
      <c r="AA10194">
        <v>0.850786600926799</v>
      </c>
      <c r="AB10194">
        <v>0.0266606783330299</v>
      </c>
      <c r="AC10194">
        <v>58.0899991989136</v>
      </c>
      <c r="AD10194">
        <v>2.4059644345672</v>
      </c>
      <c r="AE10194">
        <v>0.534500721969278</v>
      </c>
      <c r="AF10194">
        <v>0.619287420859363</v>
      </c>
      <c r="AG10194">
        <v>0</v>
      </c>
    </row>
    <row r="10195" spans="1:33">
      <c r="A10195" s="3">
        <v>39178</v>
      </c>
      <c r="B10195">
        <v>603527</v>
      </c>
      <c r="C10195">
        <v>2017</v>
      </c>
      <c r="D10195">
        <v>0</v>
      </c>
      <c r="E10195" t="s">
        <v>33</v>
      </c>
      <c r="F10195">
        <v>0.00180647071832999</v>
      </c>
      <c r="G10195">
        <v>0</v>
      </c>
      <c r="H10195">
        <v>-0.00493437573247446</v>
      </c>
      <c r="I10195">
        <v>1</v>
      </c>
      <c r="J10195">
        <v>0</v>
      </c>
      <c r="K10195">
        <v>0</v>
      </c>
      <c r="L10195">
        <v>0</v>
      </c>
      <c r="M10195">
        <v>1907.08717278753</v>
      </c>
      <c r="N10195">
        <v>15.387</v>
      </c>
      <c r="O10195">
        <v>0.0108429797668792</v>
      </c>
      <c r="P10195">
        <v>90.9778</v>
      </c>
      <c r="Q10195">
        <v>0</v>
      </c>
      <c r="R10195">
        <v>11.83</v>
      </c>
      <c r="S10195">
        <v>-884688.18</v>
      </c>
      <c r="T10195">
        <v>0</v>
      </c>
      <c r="U10195">
        <v>0</v>
      </c>
      <c r="V10195">
        <v>9.53440405230505</v>
      </c>
      <c r="W10195">
        <v>1.2657</v>
      </c>
      <c r="X10195">
        <v>4.0734</v>
      </c>
      <c r="Y10195">
        <v>0.0865535326889822</v>
      </c>
      <c r="Z10195">
        <v>0.628321694599351</v>
      </c>
      <c r="AA10195">
        <v>1.00853060308271</v>
      </c>
      <c r="AB10195">
        <v>0.00279354134909022</v>
      </c>
      <c r="AC10195">
        <v>60.6300001144409</v>
      </c>
      <c r="AD10195">
        <v>0.265661360258144</v>
      </c>
      <c r="AE10195">
        <v>0.52283170968991</v>
      </c>
      <c r="AF10195">
        <v>0.394429749233452</v>
      </c>
      <c r="AG10195">
        <v>0</v>
      </c>
    </row>
    <row r="10196" spans="1:33">
      <c r="A10196" s="3">
        <v>39183</v>
      </c>
      <c r="B10196">
        <v>603535</v>
      </c>
      <c r="C10196">
        <v>2017</v>
      </c>
      <c r="D10196">
        <v>0</v>
      </c>
      <c r="E10196" t="s">
        <v>33</v>
      </c>
      <c r="F10196">
        <v>0.00478629564870058</v>
      </c>
      <c r="G10196">
        <v>0</v>
      </c>
      <c r="H10196">
        <v>0.0294554408467283</v>
      </c>
      <c r="I10196">
        <v>1</v>
      </c>
      <c r="J10196">
        <v>0</v>
      </c>
      <c r="K10196">
        <v>0</v>
      </c>
      <c r="L10196">
        <v>0</v>
      </c>
      <c r="M10196">
        <v>1766.85455263768</v>
      </c>
      <c r="N10196">
        <v>6.5463</v>
      </c>
      <c r="O10196">
        <v>0.00266426178476634</v>
      </c>
      <c r="P10196">
        <v>86.8635</v>
      </c>
      <c r="Q10196">
        <v>0.00276546317711786</v>
      </c>
      <c r="R10196">
        <v>4.26</v>
      </c>
      <c r="S10196">
        <v>-31907789.9</v>
      </c>
      <c r="T10196">
        <v>0</v>
      </c>
      <c r="U10196">
        <v>0</v>
      </c>
      <c r="V10196">
        <v>29.7373486682809</v>
      </c>
      <c r="W10196">
        <v>1.2535</v>
      </c>
      <c r="X10196">
        <v>3.2605</v>
      </c>
      <c r="Y10196">
        <v>0.0150221374902684</v>
      </c>
      <c r="Z10196">
        <v>0.269084675133121</v>
      </c>
      <c r="AA10196">
        <v>0.930628413334248</v>
      </c>
      <c r="AB10196">
        <v>0.00940478505553692</v>
      </c>
      <c r="AC10196">
        <v>64.7100005149841</v>
      </c>
      <c r="AD10196">
        <v>0.255933299168341</v>
      </c>
      <c r="AE10196">
        <v>0.612589694708341</v>
      </c>
      <c r="AF10196">
        <v>0.95937117898196</v>
      </c>
      <c r="AG10196">
        <v>0</v>
      </c>
    </row>
    <row r="10197" spans="1:33">
      <c r="A10197" s="3">
        <v>39184</v>
      </c>
      <c r="B10197">
        <v>603536</v>
      </c>
      <c r="C10197">
        <v>2017</v>
      </c>
      <c r="D10197">
        <v>0</v>
      </c>
      <c r="E10197" t="s">
        <v>33</v>
      </c>
      <c r="F10197">
        <v>0.00309057277029945</v>
      </c>
      <c r="G10197">
        <v>2.87969625789538e-6</v>
      </c>
      <c r="H10197">
        <v>0.0330219266012422</v>
      </c>
      <c r="I10197">
        <v>1</v>
      </c>
      <c r="J10197">
        <v>0</v>
      </c>
      <c r="K10197">
        <v>0</v>
      </c>
      <c r="L10197">
        <v>0</v>
      </c>
      <c r="M10197">
        <v>1263.35504289335</v>
      </c>
      <c r="N10197">
        <v>7.8932</v>
      </c>
      <c r="O10197">
        <v>-0.0792351814060462</v>
      </c>
      <c r="P10197">
        <v>87.8094</v>
      </c>
      <c r="Q10197">
        <v>0.000702432246640866</v>
      </c>
      <c r="R10197">
        <v>3.06</v>
      </c>
      <c r="S10197">
        <v>2113674.79000001</v>
      </c>
      <c r="T10197">
        <v>0</v>
      </c>
      <c r="U10197">
        <v>0</v>
      </c>
      <c r="V10197">
        <v>27.3863770888694</v>
      </c>
      <c r="W10197">
        <v>1.7536</v>
      </c>
      <c r="X10197">
        <v>1.2238</v>
      </c>
      <c r="Y10197">
        <v>0</v>
      </c>
      <c r="Z10197">
        <v>-0.00154403548182348</v>
      </c>
      <c r="AA10197">
        <v>0.938598262367235</v>
      </c>
      <c r="AB10197">
        <v>0.0337169457996303</v>
      </c>
      <c r="AC10197">
        <v>73.8599991798401</v>
      </c>
      <c r="AD10197">
        <v>0.752861140671605</v>
      </c>
      <c r="AE10197">
        <v>0.380510549237067</v>
      </c>
      <c r="AF10197">
        <v>0.850470484434541</v>
      </c>
      <c r="AG10197">
        <v>0</v>
      </c>
    </row>
    <row r="10198" spans="1:33">
      <c r="A10198" s="3">
        <v>39185</v>
      </c>
      <c r="B10198">
        <v>603538</v>
      </c>
      <c r="C10198">
        <v>2017</v>
      </c>
      <c r="D10198">
        <v>0</v>
      </c>
      <c r="E10198" t="s">
        <v>33</v>
      </c>
      <c r="F10198">
        <v>0.00710515042746787</v>
      </c>
      <c r="G10198">
        <v>0.00647096468085407</v>
      </c>
      <c r="H10198">
        <v>0.0806262615328427</v>
      </c>
      <c r="I10198">
        <v>1</v>
      </c>
      <c r="J10198">
        <v>0</v>
      </c>
      <c r="K10198">
        <v>0</v>
      </c>
      <c r="L10198">
        <v>0</v>
      </c>
      <c r="M10198">
        <v>404.216037947686</v>
      </c>
      <c r="N10198">
        <v>7.4529</v>
      </c>
      <c r="O10198">
        <v>-0.17344566425756</v>
      </c>
      <c r="P10198">
        <v>62.0792</v>
      </c>
      <c r="Q10198">
        <v>0.0501483287471558</v>
      </c>
      <c r="R10198">
        <v>22.73</v>
      </c>
      <c r="S10198">
        <v>58823815.58</v>
      </c>
      <c r="T10198">
        <v>0</v>
      </c>
      <c r="U10198">
        <v>0</v>
      </c>
      <c r="V10198">
        <v>26.5003107534093</v>
      </c>
      <c r="W10198">
        <v>1.6946</v>
      </c>
      <c r="X10198">
        <v>1.3768</v>
      </c>
      <c r="Y10198">
        <v>0.821074788179894</v>
      </c>
      <c r="Z10198">
        <v>0.0597805694275343</v>
      </c>
      <c r="AA10198">
        <v>0.909168140896473</v>
      </c>
      <c r="AB10198">
        <v>0.0343567054136025</v>
      </c>
      <c r="AC10198">
        <v>43.1600000858307</v>
      </c>
      <c r="AD10198">
        <v>0.777611074029915</v>
      </c>
      <c r="AE10198">
        <v>0.511812221075378</v>
      </c>
      <c r="AF10198">
        <v>0.715906655075919</v>
      </c>
      <c r="AG10198">
        <v>0</v>
      </c>
    </row>
    <row r="10199" spans="1:33">
      <c r="A10199" s="3">
        <v>39188</v>
      </c>
      <c r="B10199">
        <v>603556</v>
      </c>
      <c r="C10199">
        <v>2017</v>
      </c>
      <c r="D10199">
        <v>0</v>
      </c>
      <c r="E10199" t="s">
        <v>33</v>
      </c>
      <c r="F10199">
        <v>0.00727806715851108</v>
      </c>
      <c r="G10199">
        <v>0</v>
      </c>
      <c r="H10199">
        <v>0.000470973963022081</v>
      </c>
      <c r="I10199">
        <v>1</v>
      </c>
      <c r="J10199">
        <v>0</v>
      </c>
      <c r="K10199">
        <v>0</v>
      </c>
      <c r="L10199">
        <v>0</v>
      </c>
      <c r="M10199">
        <v>200.409894223636</v>
      </c>
      <c r="N10199">
        <v>2.1267</v>
      </c>
      <c r="O10199">
        <v>-0.157642690614776</v>
      </c>
      <c r="P10199">
        <v>78.2678</v>
      </c>
      <c r="Q10199">
        <v>0.00467532467669532</v>
      </c>
      <c r="R10199">
        <v>2.25</v>
      </c>
      <c r="S10199">
        <v>-177782.719999999</v>
      </c>
      <c r="T10199">
        <v>0</v>
      </c>
      <c r="U10199">
        <v>0</v>
      </c>
      <c r="V10199">
        <v>28.7382771823715</v>
      </c>
      <c r="W10199">
        <v>1.3083</v>
      </c>
      <c r="X10199">
        <v>3.8774</v>
      </c>
      <c r="Y10199">
        <v>0.678349287188848</v>
      </c>
      <c r="Z10199">
        <v>-0.00615561054324017</v>
      </c>
      <c r="AA10199">
        <v>1.011825064423</v>
      </c>
      <c r="AB10199">
        <v>0.0293439508670227</v>
      </c>
      <c r="AC10199">
        <v>69.1799998283386</v>
      </c>
      <c r="AD10199">
        <v>0.308784127136529</v>
      </c>
      <c r="AE10199">
        <v>0.510879910039872</v>
      </c>
      <c r="AF10199">
        <v>0.755630972538177</v>
      </c>
      <c r="AG10199">
        <v>0</v>
      </c>
    </row>
    <row r="10200" spans="1:33">
      <c r="A10200" s="3">
        <v>39189</v>
      </c>
      <c r="B10200">
        <v>603557</v>
      </c>
      <c r="C10200">
        <v>2017</v>
      </c>
      <c r="D10200">
        <v>0</v>
      </c>
      <c r="E10200" t="s">
        <v>33</v>
      </c>
      <c r="F10200">
        <v>0.00150281107763356</v>
      </c>
      <c r="G10200">
        <v>0</v>
      </c>
      <c r="H10200">
        <v>0.0109411090248533</v>
      </c>
      <c r="I10200">
        <v>1</v>
      </c>
      <c r="J10200">
        <v>0</v>
      </c>
      <c r="K10200">
        <v>0</v>
      </c>
      <c r="L10200">
        <v>0</v>
      </c>
      <c r="M10200">
        <v>1580.97726268518</v>
      </c>
      <c r="N10200">
        <v>3.0389</v>
      </c>
      <c r="O10200">
        <v>-0.142815046673827</v>
      </c>
      <c r="P10200">
        <v>78.9404</v>
      </c>
      <c r="Q10200">
        <v>0</v>
      </c>
      <c r="R10200">
        <v>34.82</v>
      </c>
      <c r="S10200">
        <v>5546518.61</v>
      </c>
      <c r="T10200">
        <v>0</v>
      </c>
      <c r="U10200">
        <v>0</v>
      </c>
      <c r="V10200">
        <v>68.3131470364759</v>
      </c>
      <c r="W10200">
        <v>1.5055</v>
      </c>
      <c r="X10200">
        <v>1.9521</v>
      </c>
      <c r="Y10200">
        <v>0</v>
      </c>
      <c r="Z10200">
        <v>0.0819245675297386</v>
      </c>
      <c r="AA10200">
        <v>0.927355443686428</v>
      </c>
      <c r="AB10200">
        <v>0.0147493188232307</v>
      </c>
      <c r="AC10200">
        <v>81.9499976634979</v>
      </c>
      <c r="AD10200">
        <v>0.505465967751681</v>
      </c>
      <c r="AE10200">
        <v>0.609035842479577</v>
      </c>
      <c r="AF10200">
        <v>0.945742195466517</v>
      </c>
      <c r="AG10200">
        <v>0</v>
      </c>
    </row>
    <row r="10201" spans="1:33">
      <c r="A10201" s="3">
        <v>39191</v>
      </c>
      <c r="B10201">
        <v>603559</v>
      </c>
      <c r="C10201">
        <v>2017</v>
      </c>
      <c r="D10201">
        <v>0</v>
      </c>
      <c r="E10201" t="s">
        <v>33</v>
      </c>
      <c r="F10201">
        <v>0.0249066145226716</v>
      </c>
      <c r="G10201">
        <v>0</v>
      </c>
      <c r="H10201">
        <v>0.0520932846410125</v>
      </c>
      <c r="I10201">
        <v>1</v>
      </c>
      <c r="J10201">
        <v>0</v>
      </c>
      <c r="K10201">
        <v>0</v>
      </c>
      <c r="L10201">
        <v>0</v>
      </c>
      <c r="M10201">
        <v>2454.3436530249</v>
      </c>
      <c r="N10201">
        <v>1.3054</v>
      </c>
      <c r="O10201">
        <v>-0.0180232859179659</v>
      </c>
      <c r="P10201">
        <v>96.1247</v>
      </c>
      <c r="Q10201">
        <v>0.00036144353822465</v>
      </c>
      <c r="R10201">
        <v>0.57</v>
      </c>
      <c r="S10201">
        <v>11598247.64</v>
      </c>
      <c r="T10201">
        <v>0</v>
      </c>
      <c r="U10201">
        <v>0</v>
      </c>
      <c r="V10201">
        <v>0.134845311546759</v>
      </c>
      <c r="W10201">
        <v>1.8508</v>
      </c>
      <c r="X10201">
        <v>1.5476</v>
      </c>
      <c r="Y10201">
        <v>0</v>
      </c>
      <c r="Z10201">
        <v>-0.160011794593293</v>
      </c>
      <c r="AA10201">
        <v>0.636498898145267</v>
      </c>
      <c r="AB10201">
        <v>0.00185051216576837</v>
      </c>
      <c r="AC10201">
        <v>15.5999999046326</v>
      </c>
      <c r="AD10201">
        <v>0.850485385597623</v>
      </c>
      <c r="AE10201">
        <v>0.845050132482075</v>
      </c>
      <c r="AF10201">
        <v>1.13033250257211</v>
      </c>
      <c r="AG10201">
        <v>0</v>
      </c>
    </row>
    <row r="10202" spans="1:33">
      <c r="A10202" s="3">
        <v>39194</v>
      </c>
      <c r="B10202">
        <v>603567</v>
      </c>
      <c r="C10202">
        <v>2017</v>
      </c>
      <c r="D10202">
        <v>0</v>
      </c>
      <c r="E10202" t="s">
        <v>33</v>
      </c>
      <c r="F10202">
        <v>0.0136023674670666</v>
      </c>
      <c r="G10202">
        <v>0</v>
      </c>
      <c r="H10202">
        <v>0.00866655200400228</v>
      </c>
      <c r="I10202">
        <v>1</v>
      </c>
      <c r="J10202">
        <v>0</v>
      </c>
      <c r="K10202">
        <v>0</v>
      </c>
      <c r="L10202">
        <v>0</v>
      </c>
      <c r="M10202">
        <v>48.4194750704375</v>
      </c>
      <c r="N10202">
        <v>2.5206</v>
      </c>
      <c r="O10202">
        <v>-0.0770411259572163</v>
      </c>
      <c r="P10202">
        <v>80.2292</v>
      </c>
      <c r="Q10202">
        <v>7.94859689944674e-5</v>
      </c>
      <c r="R10202">
        <v>3.61</v>
      </c>
      <c r="S10202">
        <v>4401243.33000001</v>
      </c>
      <c r="T10202">
        <v>0</v>
      </c>
      <c r="U10202">
        <v>0</v>
      </c>
      <c r="V10202">
        <v>85.0182890150266</v>
      </c>
      <c r="W10202">
        <v>1.6419</v>
      </c>
      <c r="X10202">
        <v>1.8349</v>
      </c>
      <c r="Y10202">
        <v>0</v>
      </c>
      <c r="Z10202">
        <v>0.129203372073885</v>
      </c>
      <c r="AA10202">
        <v>0.968301856254648</v>
      </c>
      <c r="AB10202">
        <v>0.00778336649543992</v>
      </c>
      <c r="AC10202">
        <v>86.2899999916553</v>
      </c>
      <c r="AD10202">
        <v>0.643256710048008</v>
      </c>
      <c r="AE10202">
        <v>0.425900204095565</v>
      </c>
      <c r="AF10202">
        <v>1.29668000644598</v>
      </c>
      <c r="AG10202">
        <v>0</v>
      </c>
    </row>
    <row r="10203" spans="1:33">
      <c r="A10203" s="3">
        <v>39195</v>
      </c>
      <c r="B10203">
        <v>603568</v>
      </c>
      <c r="C10203">
        <v>2017</v>
      </c>
      <c r="D10203">
        <v>0</v>
      </c>
      <c r="E10203" t="s">
        <v>33</v>
      </c>
      <c r="F10203">
        <v>0.00582153832724935</v>
      </c>
      <c r="G10203">
        <v>0</v>
      </c>
      <c r="H10203">
        <v>0.0018696026013753</v>
      </c>
      <c r="I10203">
        <v>1</v>
      </c>
      <c r="J10203">
        <v>0</v>
      </c>
      <c r="K10203">
        <v>0</v>
      </c>
      <c r="L10203">
        <v>0</v>
      </c>
      <c r="M10203">
        <v>227.383065353141</v>
      </c>
      <c r="N10203">
        <v>5.1315</v>
      </c>
      <c r="O10203">
        <v>-0.0113397726887401</v>
      </c>
      <c r="P10203">
        <v>98.6321</v>
      </c>
      <c r="Q10203">
        <v>0</v>
      </c>
      <c r="R10203">
        <v>21.06</v>
      </c>
      <c r="S10203">
        <v>360149783.53</v>
      </c>
      <c r="T10203">
        <v>0</v>
      </c>
      <c r="U10203">
        <v>0</v>
      </c>
      <c r="V10203">
        <v>56.5346932048904</v>
      </c>
      <c r="W10203">
        <v>1.8599</v>
      </c>
      <c r="X10203">
        <v>2.8227</v>
      </c>
      <c r="Y10203">
        <v>0</v>
      </c>
      <c r="Z10203">
        <v>1.12752149509922</v>
      </c>
      <c r="AA10203">
        <v>0.924025559123249</v>
      </c>
      <c r="AB10203">
        <v>0.0407189846380413</v>
      </c>
      <c r="AC10203">
        <v>72.4200005531311</v>
      </c>
      <c r="AD10203">
        <v>0.862208194758196</v>
      </c>
      <c r="AE10203">
        <v>0.575878280928853</v>
      </c>
      <c r="AF10203">
        <v>0.664493566722513</v>
      </c>
      <c r="AG10203">
        <v>0</v>
      </c>
    </row>
    <row r="10204" spans="1:33">
      <c r="A10204" s="3">
        <v>39196</v>
      </c>
      <c r="B10204">
        <v>603569</v>
      </c>
      <c r="C10204">
        <v>2017</v>
      </c>
      <c r="D10204">
        <v>0</v>
      </c>
      <c r="E10204" t="s">
        <v>33</v>
      </c>
      <c r="F10204">
        <v>0.0175359094962786</v>
      </c>
      <c r="G10204">
        <v>0</v>
      </c>
      <c r="H10204">
        <v>0.000656921069893354</v>
      </c>
      <c r="I10204">
        <v>1</v>
      </c>
      <c r="J10204">
        <v>0</v>
      </c>
      <c r="K10204">
        <v>0</v>
      </c>
      <c r="L10204">
        <v>0</v>
      </c>
      <c r="M10204">
        <v>409.076793200246</v>
      </c>
      <c r="N10204">
        <v>2.8348</v>
      </c>
      <c r="O10204">
        <v>0.0413519583498568</v>
      </c>
      <c r="P10204">
        <v>93.5863</v>
      </c>
      <c r="Q10204">
        <v>0.0282606903090713</v>
      </c>
      <c r="R10204">
        <v>32.17</v>
      </c>
      <c r="S10204">
        <v>146674066.03</v>
      </c>
      <c r="T10204">
        <v>0</v>
      </c>
      <c r="U10204">
        <v>0</v>
      </c>
      <c r="V10204">
        <v>38.3128386638128</v>
      </c>
      <c r="W10204">
        <v>2.2789</v>
      </c>
      <c r="X10204">
        <v>1.6215</v>
      </c>
      <c r="Y10204">
        <v>0.0464440668389654</v>
      </c>
      <c r="Z10204">
        <v>-0.249315774027577</v>
      </c>
      <c r="AA10204">
        <v>0.89371442777798</v>
      </c>
      <c r="AB10204">
        <v>0.00543486386187577</v>
      </c>
      <c r="AC10204">
        <v>90.5400022268295</v>
      </c>
      <c r="AD10204">
        <v>1.35390030852787</v>
      </c>
      <c r="AE10204">
        <v>0.540266711998466</v>
      </c>
      <c r="AF10204">
        <v>1.21180922266821</v>
      </c>
      <c r="AG10204">
        <v>0</v>
      </c>
    </row>
    <row r="10205" spans="1:33">
      <c r="A10205" s="3">
        <v>39202</v>
      </c>
      <c r="B10205">
        <v>603585</v>
      </c>
      <c r="C10205">
        <v>2017</v>
      </c>
      <c r="D10205">
        <v>0</v>
      </c>
      <c r="E10205" t="s">
        <v>33</v>
      </c>
      <c r="F10205">
        <v>0.00706546648665808</v>
      </c>
      <c r="G10205">
        <v>0.201898517099584</v>
      </c>
      <c r="H10205">
        <v>0.00208730177127601</v>
      </c>
      <c r="I10205">
        <v>1</v>
      </c>
      <c r="J10205">
        <v>0</v>
      </c>
      <c r="K10205">
        <v>0</v>
      </c>
      <c r="L10205">
        <v>0</v>
      </c>
      <c r="M10205">
        <v>338.285242222222</v>
      </c>
      <c r="N10205">
        <v>6.534</v>
      </c>
      <c r="O10205">
        <v>-0.00301802636217259</v>
      </c>
      <c r="P10205">
        <v>96.4641</v>
      </c>
      <c r="Q10205">
        <v>0.0172858112158078</v>
      </c>
      <c r="R10205">
        <v>7.15</v>
      </c>
      <c r="S10205">
        <v>38423671.37</v>
      </c>
      <c r="T10205">
        <v>0</v>
      </c>
      <c r="U10205">
        <v>0</v>
      </c>
      <c r="V10205">
        <v>10.5198722222222</v>
      </c>
      <c r="W10205">
        <v>1.1</v>
      </c>
      <c r="X10205">
        <v>8.5723</v>
      </c>
      <c r="Y10205">
        <v>0.458175761942002</v>
      </c>
      <c r="Z10205">
        <v>1.97392269832806</v>
      </c>
      <c r="AA10205">
        <v>0.970564751482463</v>
      </c>
      <c r="AB10205">
        <v>0.0156785563538049</v>
      </c>
      <c r="AC10205">
        <v>65</v>
      </c>
      <c r="AD10205">
        <v>0.127092756730638</v>
      </c>
      <c r="AE10205">
        <v>0.320201309535658</v>
      </c>
      <c r="AF10205">
        <v>0.509657547282085</v>
      </c>
      <c r="AG10205">
        <v>0</v>
      </c>
    </row>
    <row r="10206" spans="1:33">
      <c r="A10206" s="3">
        <v>39205</v>
      </c>
      <c r="B10206">
        <v>603588</v>
      </c>
      <c r="C10206">
        <v>2017</v>
      </c>
      <c r="D10206">
        <v>0</v>
      </c>
      <c r="E10206" t="s">
        <v>33</v>
      </c>
      <c r="F10206">
        <v>0.0273431289109922</v>
      </c>
      <c r="G10206">
        <v>0</v>
      </c>
      <c r="H10206">
        <v>0.0592015193318676</v>
      </c>
      <c r="I10206">
        <v>1</v>
      </c>
      <c r="J10206">
        <v>0</v>
      </c>
      <c r="K10206">
        <v>0</v>
      </c>
      <c r="L10206">
        <v>0</v>
      </c>
      <c r="M10206">
        <v>142.135619868507</v>
      </c>
      <c r="N10206">
        <v>19.0703</v>
      </c>
      <c r="O10206">
        <v>0.00246337411240235</v>
      </c>
      <c r="P10206">
        <v>93.1186</v>
      </c>
      <c r="Q10206">
        <v>0.0642358586199494</v>
      </c>
      <c r="R10206">
        <v>37.29</v>
      </c>
      <c r="S10206">
        <v>1225612154.75</v>
      </c>
      <c r="T10206">
        <v>0</v>
      </c>
      <c r="U10206">
        <v>0</v>
      </c>
      <c r="V10206">
        <v>4.22169025776005</v>
      </c>
      <c r="W10206">
        <v>2.7821</v>
      </c>
      <c r="X10206">
        <v>0.9525</v>
      </c>
      <c r="Y10206">
        <v>0.000408346040124033</v>
      </c>
      <c r="Z10206">
        <v>0.08686002302736</v>
      </c>
      <c r="AA10206">
        <v>0.966186090643568</v>
      </c>
      <c r="AB10206">
        <v>0.0132180632179515</v>
      </c>
      <c r="AC10206">
        <v>39.5599994659424</v>
      </c>
      <c r="AD10206">
        <v>2.0216210090333</v>
      </c>
      <c r="AE10206">
        <v>0.835065364379785</v>
      </c>
      <c r="AF10206">
        <v>0.667446193949537</v>
      </c>
      <c r="AG10206">
        <v>0</v>
      </c>
    </row>
    <row r="10207" spans="1:33">
      <c r="A10207" s="3">
        <v>39210</v>
      </c>
      <c r="B10207">
        <v>603598</v>
      </c>
      <c r="C10207">
        <v>2017</v>
      </c>
      <c r="D10207">
        <v>0</v>
      </c>
      <c r="E10207" t="s">
        <v>33</v>
      </c>
      <c r="F10207">
        <v>0.0098449725747982</v>
      </c>
      <c r="G10207">
        <v>0</v>
      </c>
      <c r="H10207">
        <v>-2.35568089745819e-5</v>
      </c>
      <c r="I10207">
        <v>1</v>
      </c>
      <c r="J10207">
        <v>0</v>
      </c>
      <c r="K10207">
        <v>0</v>
      </c>
      <c r="L10207">
        <v>0</v>
      </c>
      <c r="M10207">
        <v>648.330655244571</v>
      </c>
      <c r="N10207">
        <v>5.0254</v>
      </c>
      <c r="O10207">
        <v>-0.0944263888140098</v>
      </c>
      <c r="P10207">
        <v>73.0469</v>
      </c>
      <c r="Q10207">
        <v>0.0230992091917049</v>
      </c>
      <c r="R10207">
        <v>0.89</v>
      </c>
      <c r="S10207">
        <v>-748353.27</v>
      </c>
      <c r="T10207">
        <v>0</v>
      </c>
      <c r="U10207">
        <v>0</v>
      </c>
      <c r="V10207">
        <v>12.481514610646</v>
      </c>
      <c r="W10207">
        <v>3.118</v>
      </c>
      <c r="X10207">
        <v>1.2289</v>
      </c>
      <c r="Y10207">
        <v>0.000283260739007817</v>
      </c>
      <c r="Z10207">
        <v>0.0138119505634706</v>
      </c>
      <c r="AA10207">
        <v>1.06497516820063</v>
      </c>
      <c r="AB10207">
        <v>0.00966454087839907</v>
      </c>
      <c r="AC10207">
        <v>65.8299978971481</v>
      </c>
      <c r="AD10207">
        <v>2.11725942236952</v>
      </c>
      <c r="AE10207">
        <v>0.887527070528377</v>
      </c>
      <c r="AF10207">
        <v>0.915617839584893</v>
      </c>
      <c r="AG10207">
        <v>0</v>
      </c>
    </row>
    <row r="10208" spans="1:33">
      <c r="A10208" s="3">
        <v>39213</v>
      </c>
      <c r="B10208">
        <v>603601</v>
      </c>
      <c r="C10208">
        <v>2017</v>
      </c>
      <c r="D10208">
        <v>0</v>
      </c>
      <c r="E10208" t="s">
        <v>33</v>
      </c>
      <c r="F10208">
        <v>0.00981901327304112</v>
      </c>
      <c r="G10208">
        <v>0</v>
      </c>
      <c r="H10208">
        <v>0.032158177617636</v>
      </c>
      <c r="I10208">
        <v>1</v>
      </c>
      <c r="J10208">
        <v>0</v>
      </c>
      <c r="K10208">
        <v>0</v>
      </c>
      <c r="L10208">
        <v>0</v>
      </c>
      <c r="M10208">
        <v>117.862225282955</v>
      </c>
      <c r="N10208">
        <v>3.6293</v>
      </c>
      <c r="O10208">
        <v>0.0700366221123253</v>
      </c>
      <c r="P10208">
        <v>76.6854</v>
      </c>
      <c r="Q10208">
        <v>0.0206942976464495</v>
      </c>
      <c r="R10208">
        <v>11.18</v>
      </c>
      <c r="S10208">
        <v>-5560334.53999999</v>
      </c>
      <c r="T10208">
        <v>0</v>
      </c>
      <c r="U10208">
        <v>0</v>
      </c>
      <c r="V10208">
        <v>25.4824655840619</v>
      </c>
      <c r="W10208">
        <v>1.6978</v>
      </c>
      <c r="X10208">
        <v>1.3649</v>
      </c>
      <c r="Y10208">
        <v>0.256968330352628</v>
      </c>
      <c r="Z10208">
        <v>0.0908780852147178</v>
      </c>
      <c r="AA10208">
        <v>0.920743885640382</v>
      </c>
      <c r="AB10208">
        <v>0.0190151843104921</v>
      </c>
      <c r="AC10208">
        <v>55.9199998378754</v>
      </c>
      <c r="AD10208">
        <v>0.707557357048738</v>
      </c>
      <c r="AE10208">
        <v>0.556899750588069</v>
      </c>
      <c r="AF10208">
        <v>0.688213423819188</v>
      </c>
      <c r="AG10208">
        <v>0</v>
      </c>
    </row>
    <row r="10209" spans="1:33">
      <c r="A10209" s="3">
        <v>39215</v>
      </c>
      <c r="B10209">
        <v>603603</v>
      </c>
      <c r="C10209">
        <v>2017</v>
      </c>
      <c r="D10209">
        <v>0</v>
      </c>
      <c r="E10209" t="s">
        <v>33</v>
      </c>
      <c r="F10209">
        <v>0.0152702285093335</v>
      </c>
      <c r="G10209">
        <v>0</v>
      </c>
      <c r="H10209">
        <v>-0.0176542272502029</v>
      </c>
      <c r="I10209">
        <v>1</v>
      </c>
      <c r="J10209">
        <v>0</v>
      </c>
      <c r="K10209">
        <v>0</v>
      </c>
      <c r="L10209">
        <v>0</v>
      </c>
      <c r="M10209">
        <v>317.445069437738</v>
      </c>
      <c r="N10209">
        <v>2.241</v>
      </c>
      <c r="O10209">
        <v>-0.141425209023434</v>
      </c>
      <c r="P10209">
        <v>98.0306</v>
      </c>
      <c r="Q10209">
        <v>0.025467685476864</v>
      </c>
      <c r="R10209">
        <v>60.18</v>
      </c>
      <c r="S10209">
        <v>360813448.5</v>
      </c>
      <c r="T10209">
        <v>0</v>
      </c>
      <c r="U10209">
        <v>0</v>
      </c>
      <c r="V10209">
        <v>78.684528466261</v>
      </c>
      <c r="W10209">
        <v>4.9928</v>
      </c>
      <c r="X10209">
        <v>0.6398</v>
      </c>
      <c r="Y10209">
        <v>0.00839406599515815</v>
      </c>
      <c r="Z10209">
        <v>0.045705795309213</v>
      </c>
      <c r="AA10209">
        <v>0.94594601967516</v>
      </c>
      <c r="AB10209">
        <v>0.0150998289580744</v>
      </c>
      <c r="AC10209">
        <v>72.6799974441528</v>
      </c>
      <c r="AD10209">
        <v>5.75028808803104</v>
      </c>
      <c r="AE10209">
        <v>0.515677170350878</v>
      </c>
      <c r="AF10209">
        <v>0.81690379736446</v>
      </c>
      <c r="AG10209">
        <v>0</v>
      </c>
    </row>
    <row r="10210" spans="1:33">
      <c r="A10210" s="3">
        <v>39216</v>
      </c>
      <c r="B10210">
        <v>603605</v>
      </c>
      <c r="C10210">
        <v>2017</v>
      </c>
      <c r="D10210">
        <v>0</v>
      </c>
      <c r="E10210" t="s">
        <v>33</v>
      </c>
      <c r="F10210">
        <v>0.00184916793134526</v>
      </c>
      <c r="G10210">
        <v>0</v>
      </c>
      <c r="H10210">
        <v>0.0175012132656433</v>
      </c>
      <c r="I10210">
        <v>1</v>
      </c>
      <c r="J10210">
        <v>0</v>
      </c>
      <c r="K10210">
        <v>0</v>
      </c>
      <c r="L10210">
        <v>0</v>
      </c>
      <c r="M10210">
        <v>1522.08616289966</v>
      </c>
      <c r="N10210">
        <v>36.0438</v>
      </c>
      <c r="O10210">
        <v>-0.0712340345988159</v>
      </c>
      <c r="P10210">
        <v>96.69</v>
      </c>
      <c r="Q10210">
        <v>0.00251631132222115</v>
      </c>
      <c r="R10210">
        <v>0.59</v>
      </c>
      <c r="S10210">
        <v>-10579175.47</v>
      </c>
      <c r="T10210">
        <v>0</v>
      </c>
      <c r="U10210">
        <v>0</v>
      </c>
      <c r="V10210">
        <v>40.9750289088092</v>
      </c>
      <c r="W10210">
        <v>1.6841</v>
      </c>
      <c r="X10210">
        <v>1.7618</v>
      </c>
      <c r="Y10210">
        <v>0</v>
      </c>
      <c r="Z10210">
        <v>0.495737803538102</v>
      </c>
      <c r="AA10210">
        <v>0.980143282126461</v>
      </c>
      <c r="AB10210">
        <v>0.0265944622417865</v>
      </c>
      <c r="AC10210">
        <v>71.3799998760223</v>
      </c>
      <c r="AD10210">
        <v>0.685666437743756</v>
      </c>
      <c r="AE10210">
        <v>0.267159837594094</v>
      </c>
      <c r="AF10210">
        <v>0.962456525621481</v>
      </c>
      <c r="AG10210">
        <v>0</v>
      </c>
    </row>
    <row r="10211" spans="1:33">
      <c r="A10211" s="3">
        <v>39222</v>
      </c>
      <c r="B10211">
        <v>603611</v>
      </c>
      <c r="C10211">
        <v>2017</v>
      </c>
      <c r="D10211">
        <v>0</v>
      </c>
      <c r="E10211" t="s">
        <v>33</v>
      </c>
      <c r="F10211">
        <v>0.00907810854148404</v>
      </c>
      <c r="G10211">
        <v>0</v>
      </c>
      <c r="H10211">
        <v>0.0385752934852245</v>
      </c>
      <c r="I10211">
        <v>1</v>
      </c>
      <c r="J10211">
        <v>0</v>
      </c>
      <c r="K10211">
        <v>0</v>
      </c>
      <c r="L10211">
        <v>0</v>
      </c>
      <c r="M10211">
        <v>134.645026592395</v>
      </c>
      <c r="N10211">
        <v>5.2114</v>
      </c>
      <c r="O10211">
        <v>-0.0192232201655851</v>
      </c>
      <c r="P10211">
        <v>96.6038</v>
      </c>
      <c r="Q10211">
        <v>0.0433901751950201</v>
      </c>
      <c r="R10211">
        <v>2.73</v>
      </c>
      <c r="S10211">
        <v>-4813539.14999999</v>
      </c>
      <c r="T10211">
        <v>0</v>
      </c>
      <c r="U10211">
        <v>0</v>
      </c>
      <c r="V10211">
        <v>7.21204980892851</v>
      </c>
      <c r="W10211">
        <v>2.0031</v>
      </c>
      <c r="X10211">
        <v>1.3838</v>
      </c>
      <c r="Y10211">
        <v>0.474138714988582</v>
      </c>
      <c r="Z10211">
        <v>0.1725771862777</v>
      </c>
      <c r="AA10211">
        <v>0.97417498975304</v>
      </c>
      <c r="AB10211">
        <v>0.014480799515221</v>
      </c>
      <c r="AC10211">
        <v>48.210000038147</v>
      </c>
      <c r="AD10211">
        <v>1.02784560870323</v>
      </c>
      <c r="AE10211">
        <v>0.663971238877964</v>
      </c>
      <c r="AF10211">
        <v>0.747953126800599</v>
      </c>
      <c r="AG10211">
        <v>0</v>
      </c>
    </row>
    <row r="10212" spans="1:33">
      <c r="A10212" s="3">
        <v>39223</v>
      </c>
      <c r="B10212">
        <v>603612</v>
      </c>
      <c r="C10212">
        <v>2017</v>
      </c>
      <c r="D10212">
        <v>0</v>
      </c>
      <c r="E10212" t="s">
        <v>33</v>
      </c>
      <c r="F10212">
        <v>0.000595872986714156</v>
      </c>
      <c r="G10212">
        <v>0.047497915502419</v>
      </c>
      <c r="H10212">
        <v>0.0413454070020173</v>
      </c>
      <c r="I10212">
        <v>1</v>
      </c>
      <c r="J10212">
        <v>0</v>
      </c>
      <c r="K10212">
        <v>0</v>
      </c>
      <c r="L10212">
        <v>0</v>
      </c>
      <c r="M10212">
        <v>1044.00922961546</v>
      </c>
      <c r="N10212">
        <v>8.0715</v>
      </c>
      <c r="O10212">
        <v>-0.170311309100068</v>
      </c>
      <c r="P10212">
        <v>104.7458</v>
      </c>
      <c r="Q10212">
        <v>0</v>
      </c>
      <c r="R10212">
        <v>59.46</v>
      </c>
      <c r="S10212">
        <v>-7592737.27999997</v>
      </c>
      <c r="T10212">
        <v>0</v>
      </c>
      <c r="U10212">
        <v>0</v>
      </c>
      <c r="V10212">
        <v>27.9341585611219</v>
      </c>
      <c r="W10212">
        <v>2.0924</v>
      </c>
      <c r="X10212">
        <v>1.0093</v>
      </c>
      <c r="Y10212">
        <v>0.31453347824985</v>
      </c>
      <c r="Z10212">
        <v>0.206407196924573</v>
      </c>
      <c r="AA10212">
        <v>1.01833489809694</v>
      </c>
      <c r="AB10212">
        <v>0.0122949425944263</v>
      </c>
      <c r="AC10212">
        <v>57.550001502037</v>
      </c>
      <c r="AD10212">
        <v>1.26542187775973</v>
      </c>
      <c r="AE10212">
        <v>0.336726937087596</v>
      </c>
      <c r="AF10212">
        <v>0.958992184321332</v>
      </c>
      <c r="AG10212">
        <v>0</v>
      </c>
    </row>
    <row r="10213" spans="1:33">
      <c r="A10213" s="3">
        <v>39228</v>
      </c>
      <c r="B10213">
        <v>603618</v>
      </c>
      <c r="C10213">
        <v>2017</v>
      </c>
      <c r="D10213">
        <v>0</v>
      </c>
      <c r="E10213" t="s">
        <v>33</v>
      </c>
      <c r="F10213">
        <v>0.0228811408313952</v>
      </c>
      <c r="G10213">
        <v>0.00112325899186661</v>
      </c>
      <c r="H10213">
        <v>0.00873921899534894</v>
      </c>
      <c r="I10213">
        <v>1</v>
      </c>
      <c r="J10213">
        <v>0</v>
      </c>
      <c r="K10213">
        <v>0</v>
      </c>
      <c r="L10213">
        <v>0</v>
      </c>
      <c r="M10213">
        <v>172.282927789709</v>
      </c>
      <c r="N10213">
        <v>2.9551</v>
      </c>
      <c r="O10213">
        <v>0.0950071503828734</v>
      </c>
      <c r="P10213">
        <v>108.68</v>
      </c>
      <c r="Q10213">
        <v>0.0180001770456049</v>
      </c>
      <c r="R10213">
        <v>16.38</v>
      </c>
      <c r="S10213">
        <v>1269780.81999999</v>
      </c>
      <c r="T10213">
        <v>0</v>
      </c>
      <c r="U10213">
        <v>0</v>
      </c>
      <c r="V10213">
        <v>53.4725571764395</v>
      </c>
      <c r="W10213">
        <v>2.4777</v>
      </c>
      <c r="X10213">
        <v>1.5512</v>
      </c>
      <c r="Y10213">
        <v>0.0440573299907875</v>
      </c>
      <c r="Z10213">
        <v>-0.28915991275221</v>
      </c>
      <c r="AA10213">
        <v>1.00299602643884</v>
      </c>
      <c r="AB10213">
        <v>0.00404357019803426</v>
      </c>
      <c r="AC10213">
        <v>57.4399996995926</v>
      </c>
      <c r="AD10213">
        <v>1.52658846456019</v>
      </c>
      <c r="AE10213">
        <v>0.657864304848555</v>
      </c>
      <c r="AF10213">
        <v>0.716292983101691</v>
      </c>
      <c r="AG10213">
        <v>0</v>
      </c>
    </row>
    <row r="10214" spans="1:33">
      <c r="A10214" s="3">
        <v>39229</v>
      </c>
      <c r="B10214">
        <v>603619</v>
      </c>
      <c r="C10214">
        <v>2017</v>
      </c>
      <c r="D10214">
        <v>0</v>
      </c>
      <c r="E10214" t="s">
        <v>33</v>
      </c>
      <c r="F10214">
        <v>0.0274797662690821</v>
      </c>
      <c r="G10214">
        <v>0</v>
      </c>
      <c r="H10214">
        <v>0.020052054558903</v>
      </c>
      <c r="I10214">
        <v>1</v>
      </c>
      <c r="J10214">
        <v>0</v>
      </c>
      <c r="K10214">
        <v>0</v>
      </c>
      <c r="L10214">
        <v>0</v>
      </c>
      <c r="M10214">
        <v>3376.67511615722</v>
      </c>
      <c r="N10214">
        <v>1.9751</v>
      </c>
      <c r="O10214">
        <v>-0.189207082626028</v>
      </c>
      <c r="P10214">
        <v>10.5405</v>
      </c>
      <c r="Q10214">
        <v>0</v>
      </c>
      <c r="R10214">
        <v>5.19</v>
      </c>
      <c r="S10214">
        <v>-1211726.56</v>
      </c>
      <c r="T10214">
        <v>0</v>
      </c>
      <c r="U10214">
        <v>0</v>
      </c>
      <c r="V10214">
        <v>63.2900512828442</v>
      </c>
      <c r="W10214">
        <v>1.8194</v>
      </c>
      <c r="X10214">
        <v>1.0022</v>
      </c>
      <c r="Y10214">
        <v>0.779011596011651</v>
      </c>
      <c r="Z10214">
        <v>0.0582743979816527</v>
      </c>
      <c r="AA10214">
        <v>1.04934714247978</v>
      </c>
      <c r="AB10214">
        <v>0.0449550807512556</v>
      </c>
      <c r="AC10214">
        <v>71.4499998092651</v>
      </c>
      <c r="AD10214">
        <v>0.819397191173781</v>
      </c>
      <c r="AE10214">
        <v>0.440178301094011</v>
      </c>
      <c r="AF10214">
        <v>0.991759828460125</v>
      </c>
      <c r="AG10214">
        <v>0</v>
      </c>
    </row>
    <row r="10215" spans="1:33">
      <c r="A10215" s="3">
        <v>39231</v>
      </c>
      <c r="B10215">
        <v>603628</v>
      </c>
      <c r="C10215">
        <v>2017</v>
      </c>
      <c r="D10215">
        <v>0</v>
      </c>
      <c r="E10215" t="s">
        <v>33</v>
      </c>
      <c r="F10215">
        <v>0.0222096390963231</v>
      </c>
      <c r="G10215">
        <v>0</v>
      </c>
      <c r="H10215">
        <v>0.0759777205748017</v>
      </c>
      <c r="I10215">
        <v>1</v>
      </c>
      <c r="J10215">
        <v>0</v>
      </c>
      <c r="K10215">
        <v>0</v>
      </c>
      <c r="L10215">
        <v>0</v>
      </c>
      <c r="M10215">
        <v>838.293074385196</v>
      </c>
      <c r="N10215">
        <v>1.7892</v>
      </c>
      <c r="O10215">
        <v>-0.102250676447563</v>
      </c>
      <c r="P10215">
        <v>79.7901</v>
      </c>
      <c r="Q10215">
        <v>0.00276927753015358</v>
      </c>
      <c r="R10215">
        <v>71.92</v>
      </c>
      <c r="S10215">
        <v>5116831.64</v>
      </c>
      <c r="T10215">
        <v>0</v>
      </c>
      <c r="U10215">
        <v>0</v>
      </c>
      <c r="V10215">
        <v>22.7759009009009</v>
      </c>
      <c r="W10215">
        <v>2.7433</v>
      </c>
      <c r="X10215">
        <v>1.2421</v>
      </c>
      <c r="Y10215">
        <v>0.720732495051922</v>
      </c>
      <c r="Z10215">
        <v>0.0474824266116195</v>
      </c>
      <c r="AA10215">
        <v>0.971591046855268</v>
      </c>
      <c r="AB10215">
        <v>0.0129906211636761</v>
      </c>
      <c r="AC10215">
        <v>69.3599996566772</v>
      </c>
      <c r="AD10215">
        <v>1.81732958682567</v>
      </c>
      <c r="AE10215">
        <v>0.562298360881237</v>
      </c>
      <c r="AF10215">
        <v>0.9956378030408</v>
      </c>
      <c r="AG10215">
        <v>0</v>
      </c>
    </row>
    <row r="10216" spans="1:33">
      <c r="A10216" s="3">
        <v>39235</v>
      </c>
      <c r="B10216">
        <v>603636</v>
      </c>
      <c r="C10216">
        <v>2017</v>
      </c>
      <c r="D10216">
        <v>0</v>
      </c>
      <c r="E10216" t="s">
        <v>33</v>
      </c>
      <c r="F10216">
        <v>0.015470102810557</v>
      </c>
      <c r="G10216">
        <v>0</v>
      </c>
      <c r="H10216">
        <v>0.076779423072984</v>
      </c>
      <c r="I10216">
        <v>1</v>
      </c>
      <c r="J10216">
        <v>0</v>
      </c>
      <c r="K10216">
        <v>0</v>
      </c>
      <c r="L10216">
        <v>0</v>
      </c>
      <c r="M10216">
        <v>324.581871995222</v>
      </c>
      <c r="N10216">
        <v>3.7115</v>
      </c>
      <c r="O10216">
        <v>-0.0606229537899021</v>
      </c>
      <c r="P10216">
        <v>88.4223</v>
      </c>
      <c r="Q10216">
        <v>0.0649817874351118</v>
      </c>
      <c r="R10216">
        <v>2.21</v>
      </c>
      <c r="S10216">
        <v>20516080.15</v>
      </c>
      <c r="T10216">
        <v>0</v>
      </c>
      <c r="U10216">
        <v>0</v>
      </c>
      <c r="V10216">
        <v>10.8054599921087</v>
      </c>
      <c r="W10216">
        <v>1.6954</v>
      </c>
      <c r="X10216">
        <v>1.4804</v>
      </c>
      <c r="Y10216">
        <v>0</v>
      </c>
      <c r="Z10216">
        <v>-0.270222429578491</v>
      </c>
      <c r="AA10216">
        <v>1.03039157979518</v>
      </c>
      <c r="AB10216">
        <v>0.0563116896629839</v>
      </c>
      <c r="AC10216">
        <v>62.810000449419</v>
      </c>
      <c r="AD10216">
        <v>0.703538602728995</v>
      </c>
      <c r="AE10216">
        <v>0.737031247613665</v>
      </c>
      <c r="AF10216">
        <v>1.10920114486957</v>
      </c>
      <c r="AG10216">
        <v>0</v>
      </c>
    </row>
    <row r="10217" spans="1:33">
      <c r="A10217" s="3">
        <v>39238</v>
      </c>
      <c r="B10217">
        <v>603639</v>
      </c>
      <c r="C10217">
        <v>2017</v>
      </c>
      <c r="D10217">
        <v>0</v>
      </c>
      <c r="E10217" t="s">
        <v>33</v>
      </c>
      <c r="F10217">
        <v>0.00709399360856225</v>
      </c>
      <c r="G10217">
        <v>0</v>
      </c>
      <c r="H10217">
        <v>0.103819778160903</v>
      </c>
      <c r="I10217">
        <v>1</v>
      </c>
      <c r="J10217">
        <v>0</v>
      </c>
      <c r="K10217">
        <v>0</v>
      </c>
      <c r="L10217">
        <v>0</v>
      </c>
      <c r="M10217">
        <v>613.305871416618</v>
      </c>
      <c r="N10217">
        <v>6.1794</v>
      </c>
      <c r="O10217">
        <v>-0.187623203682458</v>
      </c>
      <c r="P10217">
        <v>98.6841</v>
      </c>
      <c r="Q10217">
        <v>0.00141267402189893</v>
      </c>
      <c r="R10217">
        <v>13.12</v>
      </c>
      <c r="S10217">
        <v>397623942.02</v>
      </c>
      <c r="T10217">
        <v>0</v>
      </c>
      <c r="U10217">
        <v>0</v>
      </c>
      <c r="V10217">
        <v>14.2612524628509</v>
      </c>
      <c r="W10217">
        <v>1.6506</v>
      </c>
      <c r="X10217">
        <v>1.6823</v>
      </c>
      <c r="Y10217">
        <v>0.371598493781922</v>
      </c>
      <c r="Z10217">
        <v>0.194959040352673</v>
      </c>
      <c r="AA10217">
        <v>0.930749356351992</v>
      </c>
      <c r="AB10217">
        <v>0.015694330614747</v>
      </c>
      <c r="AC10217">
        <v>68.6100022792816</v>
      </c>
      <c r="AD10217">
        <v>0.650635265533798</v>
      </c>
      <c r="AE10217">
        <v>0.607353870213464</v>
      </c>
      <c r="AF10217">
        <v>0.791915511431866</v>
      </c>
      <c r="AG10217">
        <v>0</v>
      </c>
    </row>
    <row r="10218" spans="1:33">
      <c r="A10218" s="3">
        <v>39239</v>
      </c>
      <c r="B10218">
        <v>603648</v>
      </c>
      <c r="C10218">
        <v>2017</v>
      </c>
      <c r="D10218">
        <v>0</v>
      </c>
      <c r="E10218" t="s">
        <v>33</v>
      </c>
      <c r="F10218">
        <v>0.021323531165274</v>
      </c>
      <c r="G10218">
        <v>0</v>
      </c>
      <c r="H10218">
        <v>0.00645468300905626</v>
      </c>
      <c r="I10218">
        <v>1</v>
      </c>
      <c r="J10218">
        <v>0</v>
      </c>
      <c r="K10218">
        <v>0</v>
      </c>
      <c r="L10218">
        <v>0</v>
      </c>
      <c r="M10218">
        <v>2059.90252201708</v>
      </c>
      <c r="N10218">
        <v>6.734</v>
      </c>
      <c r="O10218">
        <v>-0.141975026626909</v>
      </c>
      <c r="P10218">
        <v>92.2425</v>
      </c>
      <c r="Q10218">
        <v>0.00317975010312695</v>
      </c>
      <c r="R10218">
        <v>1.23</v>
      </c>
      <c r="S10218">
        <v>-2859783.24</v>
      </c>
      <c r="T10218">
        <v>0</v>
      </c>
      <c r="U10218">
        <v>0</v>
      </c>
      <c r="V10218">
        <v>58.2142265476371</v>
      </c>
      <c r="W10218">
        <v>1.1983</v>
      </c>
      <c r="X10218">
        <v>3.3868</v>
      </c>
      <c r="Y10218">
        <v>0.00923894316065317</v>
      </c>
      <c r="Z10218">
        <v>0.0132356698283165</v>
      </c>
      <c r="AA10218">
        <v>0.954704006895431</v>
      </c>
      <c r="AB10218">
        <v>0.00178057199090272</v>
      </c>
      <c r="AC10218">
        <v>61.3500003814697</v>
      </c>
      <c r="AD10218">
        <v>0.199347486833365</v>
      </c>
      <c r="AE10218">
        <v>0.456198823930967</v>
      </c>
      <c r="AF10218">
        <v>0.993120748883219</v>
      </c>
      <c r="AG10218">
        <v>0</v>
      </c>
    </row>
    <row r="10219" spans="1:33">
      <c r="A10219" s="3">
        <v>39240</v>
      </c>
      <c r="B10219">
        <v>603650</v>
      </c>
      <c r="C10219">
        <v>2017</v>
      </c>
      <c r="D10219">
        <v>0</v>
      </c>
      <c r="E10219" t="s">
        <v>33</v>
      </c>
      <c r="F10219">
        <v>0.00614102457728356</v>
      </c>
      <c r="G10219">
        <v>0</v>
      </c>
      <c r="H10219">
        <v>0.0130446952094671</v>
      </c>
      <c r="I10219">
        <v>1</v>
      </c>
      <c r="J10219">
        <v>0</v>
      </c>
      <c r="K10219">
        <v>0</v>
      </c>
      <c r="L10219">
        <v>0</v>
      </c>
      <c r="M10219">
        <v>2451.71159353741</v>
      </c>
      <c r="N10219">
        <v>4.3762</v>
      </c>
      <c r="O10219">
        <v>-0.0445617236761922</v>
      </c>
      <c r="P10219">
        <v>96.7023</v>
      </c>
      <c r="Q10219">
        <v>0.0108624586009453</v>
      </c>
      <c r="R10219">
        <v>7.82</v>
      </c>
      <c r="S10219">
        <v>131940683.1</v>
      </c>
      <c r="T10219">
        <v>0</v>
      </c>
      <c r="U10219">
        <v>0</v>
      </c>
      <c r="V10219">
        <v>3.47744047619048</v>
      </c>
      <c r="W10219">
        <v>1.3721</v>
      </c>
      <c r="X10219">
        <v>2.7555</v>
      </c>
      <c r="Y10219">
        <v>0</v>
      </c>
      <c r="Z10219">
        <v>0.439735407066782</v>
      </c>
      <c r="AA10219">
        <v>0.962703759471326</v>
      </c>
      <c r="AB10219">
        <v>0.0179584693210075</v>
      </c>
      <c r="AC10219">
        <v>85.2599999904633</v>
      </c>
      <c r="AD10219">
        <v>0.377613052640369</v>
      </c>
      <c r="AE10219">
        <v>0.472856548965259</v>
      </c>
      <c r="AF10219">
        <v>0.737930069804019</v>
      </c>
      <c r="AG10219">
        <v>0</v>
      </c>
    </row>
    <row r="10220" spans="1:33">
      <c r="A10220" s="3">
        <v>39245</v>
      </c>
      <c r="B10220">
        <v>603659</v>
      </c>
      <c r="C10220">
        <v>2017</v>
      </c>
      <c r="D10220">
        <v>0</v>
      </c>
      <c r="E10220" t="s">
        <v>33</v>
      </c>
      <c r="F10220">
        <v>0.00162169728271953</v>
      </c>
      <c r="G10220">
        <v>0</v>
      </c>
      <c r="H10220">
        <v>0.130444369091122</v>
      </c>
      <c r="I10220">
        <v>1</v>
      </c>
      <c r="J10220">
        <v>0</v>
      </c>
      <c r="K10220">
        <v>0</v>
      </c>
      <c r="L10220">
        <v>0</v>
      </c>
      <c r="M10220">
        <v>704.883246814938</v>
      </c>
      <c r="N10220">
        <v>3.8028</v>
      </c>
      <c r="O10220">
        <v>-0.0444716028756648</v>
      </c>
      <c r="P10220">
        <v>83.2398</v>
      </c>
      <c r="Q10220">
        <v>0.000150139755165814</v>
      </c>
      <c r="R10220">
        <v>52.22</v>
      </c>
      <c r="S10220">
        <v>165804573.09</v>
      </c>
      <c r="T10220">
        <v>0</v>
      </c>
      <c r="U10220">
        <v>0</v>
      </c>
      <c r="V10220">
        <v>37.6355201449269</v>
      </c>
      <c r="W10220">
        <v>2.1339</v>
      </c>
      <c r="X10220">
        <v>1.618</v>
      </c>
      <c r="Y10220">
        <v>0.0912791024240546</v>
      </c>
      <c r="Z10220">
        <v>0.111915036850755</v>
      </c>
      <c r="AA10220">
        <v>0.935289796149476</v>
      </c>
      <c r="AB10220">
        <v>0.0196721014726266</v>
      </c>
      <c r="AC10220">
        <v>71.6900010108948</v>
      </c>
      <c r="AD10220">
        <v>1.21693933718603</v>
      </c>
      <c r="AE10220">
        <v>0.578025628122801</v>
      </c>
      <c r="AF10220">
        <v>0.566666743617102</v>
      </c>
      <c r="AG10220">
        <v>0</v>
      </c>
    </row>
    <row r="10221" spans="1:33">
      <c r="A10221" s="3">
        <v>39246</v>
      </c>
      <c r="B10221">
        <v>603660</v>
      </c>
      <c r="C10221">
        <v>2017</v>
      </c>
      <c r="D10221">
        <v>0</v>
      </c>
      <c r="E10221" t="s">
        <v>33</v>
      </c>
      <c r="F10221">
        <v>0.0122239891480853</v>
      </c>
      <c r="G10221">
        <v>0</v>
      </c>
      <c r="H10221">
        <v>0.0125867882853099</v>
      </c>
      <c r="I10221">
        <v>1</v>
      </c>
      <c r="J10221">
        <v>0</v>
      </c>
      <c r="K10221">
        <v>0</v>
      </c>
      <c r="L10221">
        <v>0</v>
      </c>
      <c r="M10221">
        <v>274.666941801246</v>
      </c>
      <c r="N10221">
        <v>3.5296</v>
      </c>
      <c r="O10221">
        <v>0.105638261499917</v>
      </c>
      <c r="P10221">
        <v>91.5702</v>
      </c>
      <c r="Q10221">
        <v>0.00876432378235763</v>
      </c>
      <c r="R10221">
        <v>10.25</v>
      </c>
      <c r="S10221">
        <v>4411571.97</v>
      </c>
      <c r="T10221">
        <v>0</v>
      </c>
      <c r="U10221">
        <v>0</v>
      </c>
      <c r="V10221">
        <v>16.04937325638</v>
      </c>
      <c r="W10221">
        <v>1.4705</v>
      </c>
      <c r="X10221">
        <v>3.0772</v>
      </c>
      <c r="Y10221">
        <v>0.0137951049505853</v>
      </c>
      <c r="Z10221">
        <v>0.0274502697609598</v>
      </c>
      <c r="AA10221">
        <v>0.850421909326052</v>
      </c>
      <c r="AB10221">
        <v>0.0518414225581856</v>
      </c>
      <c r="AC10221">
        <v>36.4300000667572</v>
      </c>
      <c r="AD10221">
        <v>0.476981203255056</v>
      </c>
      <c r="AE10221">
        <v>0.797244774788706</v>
      </c>
      <c r="AF10221">
        <v>0.482696047747946</v>
      </c>
      <c r="AG10221">
        <v>0</v>
      </c>
    </row>
    <row r="10222" spans="1:33">
      <c r="A10222" s="3">
        <v>39252</v>
      </c>
      <c r="B10222">
        <v>603667</v>
      </c>
      <c r="C10222">
        <v>2017</v>
      </c>
      <c r="D10222">
        <v>0</v>
      </c>
      <c r="E10222" t="s">
        <v>33</v>
      </c>
      <c r="F10222">
        <v>0.00796882201736514</v>
      </c>
      <c r="G10222">
        <v>0</v>
      </c>
      <c r="H10222">
        <v>0.0764226039549501</v>
      </c>
      <c r="I10222">
        <v>1</v>
      </c>
      <c r="J10222">
        <v>0</v>
      </c>
      <c r="K10222">
        <v>0</v>
      </c>
      <c r="L10222">
        <v>0</v>
      </c>
      <c r="M10222">
        <v>510.653388369913</v>
      </c>
      <c r="N10222">
        <v>4.0741</v>
      </c>
      <c r="O10222">
        <v>-0.182626747329846</v>
      </c>
      <c r="P10222">
        <v>94.5872</v>
      </c>
      <c r="Q10222">
        <v>0</v>
      </c>
      <c r="R10222">
        <v>6.06</v>
      </c>
      <c r="S10222">
        <v>106665310.05</v>
      </c>
      <c r="T10222">
        <v>0</v>
      </c>
      <c r="U10222">
        <v>0</v>
      </c>
      <c r="V10222">
        <v>22.2927668023842</v>
      </c>
      <c r="W10222">
        <v>1.6648</v>
      </c>
      <c r="X10222">
        <v>1.2394</v>
      </c>
      <c r="Y10222">
        <v>0.467883302854388</v>
      </c>
      <c r="Z10222">
        <v>0.120665183510824</v>
      </c>
      <c r="AA10222">
        <v>0.907498906628562</v>
      </c>
      <c r="AB10222">
        <v>0.0355226574989007</v>
      </c>
      <c r="AC10222">
        <v>51.5299990177155</v>
      </c>
      <c r="AD10222">
        <v>0.708892538241548</v>
      </c>
      <c r="AE10222">
        <v>0.646582439598941</v>
      </c>
      <c r="AF10222">
        <v>0.825705633875976</v>
      </c>
      <c r="AG10222">
        <v>0</v>
      </c>
    </row>
    <row r="10223" spans="1:33">
      <c r="A10223" s="3">
        <v>39253</v>
      </c>
      <c r="B10223">
        <v>603668</v>
      </c>
      <c r="C10223">
        <v>2017</v>
      </c>
      <c r="D10223">
        <v>0</v>
      </c>
      <c r="E10223" t="s">
        <v>33</v>
      </c>
      <c r="F10223">
        <v>0.0186008021764551</v>
      </c>
      <c r="G10223">
        <v>0.00292488065537621</v>
      </c>
      <c r="H10223">
        <v>0.00516270569825499</v>
      </c>
      <c r="I10223">
        <v>1</v>
      </c>
      <c r="J10223">
        <v>0</v>
      </c>
      <c r="K10223">
        <v>0</v>
      </c>
      <c r="L10223">
        <v>0</v>
      </c>
      <c r="M10223">
        <v>273.948639412154</v>
      </c>
      <c r="N10223">
        <v>5.0066</v>
      </c>
      <c r="O10223">
        <v>0.0698085258488515</v>
      </c>
      <c r="P10223">
        <v>83.415</v>
      </c>
      <c r="Q10223">
        <v>0</v>
      </c>
      <c r="R10223">
        <v>15.98</v>
      </c>
      <c r="S10223">
        <v>4010109.51</v>
      </c>
      <c r="T10223">
        <v>0</v>
      </c>
      <c r="U10223">
        <v>0</v>
      </c>
      <c r="V10223">
        <v>15.0257416960965</v>
      </c>
      <c r="W10223">
        <v>2.272</v>
      </c>
      <c r="X10223">
        <v>1.6459</v>
      </c>
      <c r="Y10223">
        <v>0.00303692840220965</v>
      </c>
      <c r="Z10223">
        <v>0.256375889374064</v>
      </c>
      <c r="AA10223">
        <v>0.911719000231968</v>
      </c>
      <c r="AB10223">
        <v>0.00459709723595844</v>
      </c>
      <c r="AC10223">
        <v>56.7500004768372</v>
      </c>
      <c r="AD10223">
        <v>1.28059749866456</v>
      </c>
      <c r="AE10223">
        <v>0.533036097067322</v>
      </c>
      <c r="AF10223">
        <v>0.552512744642426</v>
      </c>
      <c r="AG10223">
        <v>0</v>
      </c>
    </row>
    <row r="10224" spans="1:33">
      <c r="A10224" s="3">
        <v>39254</v>
      </c>
      <c r="B10224">
        <v>603669</v>
      </c>
      <c r="C10224">
        <v>2017</v>
      </c>
      <c r="D10224">
        <v>0</v>
      </c>
      <c r="E10224" t="s">
        <v>33</v>
      </c>
      <c r="F10224">
        <v>0.00224260964730197</v>
      </c>
      <c r="G10224">
        <v>0</v>
      </c>
      <c r="H10224">
        <v>-0.0119576791814885</v>
      </c>
      <c r="I10224">
        <v>1</v>
      </c>
      <c r="J10224">
        <v>0</v>
      </c>
      <c r="K10224">
        <v>0</v>
      </c>
      <c r="L10224">
        <v>0</v>
      </c>
      <c r="M10224">
        <v>231.661621905726</v>
      </c>
      <c r="N10224">
        <v>9.3026</v>
      </c>
      <c r="O10224">
        <v>-0.182533152675882</v>
      </c>
      <c r="P10224">
        <v>59.8611</v>
      </c>
      <c r="Q10224">
        <v>0.0445976656417845</v>
      </c>
      <c r="R10224">
        <v>4.68</v>
      </c>
      <c r="S10224">
        <v>3112522.68</v>
      </c>
      <c r="T10224">
        <v>0</v>
      </c>
      <c r="U10224">
        <v>0</v>
      </c>
      <c r="V10224">
        <v>54.992039010989</v>
      </c>
      <c r="W10224">
        <v>1.5007</v>
      </c>
      <c r="X10224">
        <v>2.6299</v>
      </c>
      <c r="Y10224">
        <v>0</v>
      </c>
      <c r="Z10224">
        <v>0.36852510004315</v>
      </c>
      <c r="AA10224">
        <v>1.00837862114101</v>
      </c>
      <c r="AB10224">
        <v>0.00786531410535063</v>
      </c>
      <c r="AC10224">
        <v>69.0999999046326</v>
      </c>
      <c r="AD10224">
        <v>0.500717072063382</v>
      </c>
      <c r="AE10224">
        <v>0.418612670983895</v>
      </c>
      <c r="AF10224">
        <v>1.18575584523933</v>
      </c>
      <c r="AG10224">
        <v>0</v>
      </c>
    </row>
    <row r="10225" spans="1:33">
      <c r="A10225" s="3">
        <v>39257</v>
      </c>
      <c r="B10225">
        <v>603678</v>
      </c>
      <c r="C10225">
        <v>2017</v>
      </c>
      <c r="D10225">
        <v>0</v>
      </c>
      <c r="E10225" t="s">
        <v>33</v>
      </c>
      <c r="F10225">
        <v>0.0113845926977469</v>
      </c>
      <c r="G10225">
        <v>0</v>
      </c>
      <c r="H10225">
        <v>0.0617394262326132</v>
      </c>
      <c r="I10225">
        <v>1</v>
      </c>
      <c r="J10225">
        <v>0</v>
      </c>
      <c r="K10225">
        <v>0</v>
      </c>
      <c r="L10225">
        <v>0</v>
      </c>
      <c r="M10225">
        <v>187.388240921476</v>
      </c>
      <c r="N10225">
        <v>2.5068</v>
      </c>
      <c r="O10225">
        <v>0.00963567574962994</v>
      </c>
      <c r="P10225">
        <v>92.1124</v>
      </c>
      <c r="Q10225">
        <v>0</v>
      </c>
      <c r="R10225">
        <v>28.1</v>
      </c>
      <c r="S10225">
        <v>58538052.69</v>
      </c>
      <c r="T10225">
        <v>0</v>
      </c>
      <c r="U10225">
        <v>0</v>
      </c>
      <c r="V10225">
        <v>14.3034900286557</v>
      </c>
      <c r="W10225">
        <v>1.3274</v>
      </c>
      <c r="X10225">
        <v>2.9508</v>
      </c>
      <c r="Y10225">
        <v>0.0356391799645362</v>
      </c>
      <c r="Z10225">
        <v>0.15977974297213</v>
      </c>
      <c r="AA10225">
        <v>0.965863738741513</v>
      </c>
      <c r="AB10225">
        <v>0.012654245243953</v>
      </c>
      <c r="AC10225">
        <v>52.3499999046326</v>
      </c>
      <c r="AD10225">
        <v>0.333444061235379</v>
      </c>
      <c r="AE10225">
        <v>0.702713545189642</v>
      </c>
      <c r="AF10225">
        <v>1.0140520463132</v>
      </c>
      <c r="AG10225">
        <v>0</v>
      </c>
    </row>
    <row r="10226" spans="1:33">
      <c r="A10226" s="3">
        <v>39259</v>
      </c>
      <c r="B10226">
        <v>603680</v>
      </c>
      <c r="C10226">
        <v>2017</v>
      </c>
      <c r="D10226">
        <v>0</v>
      </c>
      <c r="E10226" t="s">
        <v>33</v>
      </c>
      <c r="F10226">
        <v>0.00400695681873183</v>
      </c>
      <c r="G10226">
        <v>0</v>
      </c>
      <c r="H10226">
        <v>0.0659123634151562</v>
      </c>
      <c r="I10226">
        <v>1</v>
      </c>
      <c r="J10226">
        <v>0</v>
      </c>
      <c r="K10226">
        <v>0</v>
      </c>
      <c r="L10226">
        <v>0</v>
      </c>
      <c r="M10226">
        <v>1304.64131734694</v>
      </c>
      <c r="N10226">
        <v>1.7896</v>
      </c>
      <c r="O10226">
        <v>0.177623884429267</v>
      </c>
      <c r="P10226">
        <v>90.382</v>
      </c>
      <c r="Q10226">
        <v>0.0663268115800227</v>
      </c>
      <c r="R10226">
        <v>0.49</v>
      </c>
      <c r="S10226">
        <v>5570687.72999999</v>
      </c>
      <c r="T10226">
        <v>0</v>
      </c>
      <c r="U10226">
        <v>0</v>
      </c>
      <c r="V10226">
        <v>0.12469387755102</v>
      </c>
      <c r="W10226">
        <v>1.987</v>
      </c>
      <c r="X10226">
        <v>1.988</v>
      </c>
      <c r="Y10226">
        <v>0.210172918321285</v>
      </c>
      <c r="Z10226">
        <v>0.150602491962183</v>
      </c>
      <c r="AA10226">
        <v>1.00384428970547</v>
      </c>
      <c r="AB10226">
        <v>0.0464714461367729</v>
      </c>
      <c r="AC10226">
        <v>86.949999332428</v>
      </c>
      <c r="AD10226">
        <v>1.00177455851422</v>
      </c>
      <c r="AE10226">
        <v>0.784907733756046</v>
      </c>
      <c r="AF10226">
        <v>0.918926525205183</v>
      </c>
      <c r="AG10226">
        <v>0</v>
      </c>
    </row>
    <row r="10227" spans="1:33">
      <c r="A10227" s="3">
        <v>39262</v>
      </c>
      <c r="B10227">
        <v>603683</v>
      </c>
      <c r="C10227">
        <v>2017</v>
      </c>
      <c r="D10227">
        <v>0</v>
      </c>
      <c r="E10227" t="s">
        <v>33</v>
      </c>
      <c r="F10227">
        <v>0.00134742402079949</v>
      </c>
      <c r="G10227">
        <v>0</v>
      </c>
      <c r="H10227">
        <v>0.0305257008093059</v>
      </c>
      <c r="I10227">
        <v>1</v>
      </c>
      <c r="J10227">
        <v>0</v>
      </c>
      <c r="K10227">
        <v>0</v>
      </c>
      <c r="L10227">
        <v>0</v>
      </c>
      <c r="M10227">
        <v>3862.85771411017</v>
      </c>
      <c r="N10227">
        <v>7.5048</v>
      </c>
      <c r="O10227">
        <v>0.000833800695929099</v>
      </c>
      <c r="P10227">
        <v>82.8853</v>
      </c>
      <c r="Q10227">
        <v>0</v>
      </c>
      <c r="R10227">
        <v>30.23</v>
      </c>
      <c r="S10227">
        <v>-1859455.03</v>
      </c>
      <c r="T10227">
        <v>0</v>
      </c>
      <c r="U10227">
        <v>0</v>
      </c>
      <c r="V10227">
        <v>15.7521700022487</v>
      </c>
      <c r="W10227">
        <v>1.6383</v>
      </c>
      <c r="X10227">
        <v>1.5601</v>
      </c>
      <c r="Y10227">
        <v>0.246654867169283</v>
      </c>
      <c r="Z10227">
        <v>-0.0220280637158001</v>
      </c>
      <c r="AA10227">
        <v>0.963201213457602</v>
      </c>
      <c r="AB10227">
        <v>0.0171626398988084</v>
      </c>
      <c r="AC10227">
        <v>68.6000003814697</v>
      </c>
      <c r="AD10227">
        <v>0.652849048128762</v>
      </c>
      <c r="AE10227">
        <v>0.520326140269035</v>
      </c>
      <c r="AF10227">
        <v>0.681609558886557</v>
      </c>
      <c r="AG10227">
        <v>0</v>
      </c>
    </row>
    <row r="10228" spans="1:33">
      <c r="A10228" s="3">
        <v>39263</v>
      </c>
      <c r="B10228">
        <v>603685</v>
      </c>
      <c r="C10228">
        <v>2017</v>
      </c>
      <c r="D10228">
        <v>0</v>
      </c>
      <c r="E10228" t="s">
        <v>33</v>
      </c>
      <c r="F10228">
        <v>0.00196103762009944</v>
      </c>
      <c r="G10228">
        <v>0</v>
      </c>
      <c r="H10228">
        <v>0.00803126521270909</v>
      </c>
      <c r="I10228">
        <v>1</v>
      </c>
      <c r="J10228">
        <v>0</v>
      </c>
      <c r="K10228">
        <v>0</v>
      </c>
      <c r="L10228">
        <v>0</v>
      </c>
      <c r="M10228">
        <v>1540.22549236199</v>
      </c>
      <c r="N10228">
        <v>4.475</v>
      </c>
      <c r="O10228">
        <v>-0.0824373310014267</v>
      </c>
      <c r="P10228">
        <v>86.4169</v>
      </c>
      <c r="Q10228">
        <v>0</v>
      </c>
      <c r="R10228">
        <v>3</v>
      </c>
      <c r="S10228">
        <v>45574703.06</v>
      </c>
      <c r="T10228">
        <v>0</v>
      </c>
      <c r="U10228">
        <v>0</v>
      </c>
      <c r="V10228">
        <v>26.5279095022624</v>
      </c>
      <c r="W10228">
        <v>1.3692</v>
      </c>
      <c r="X10228">
        <v>3.1092</v>
      </c>
      <c r="Y10228">
        <v>0.238021192105651</v>
      </c>
      <c r="Z10228">
        <v>0.513919220786476</v>
      </c>
      <c r="AA10228">
        <v>0.907655166370053</v>
      </c>
      <c r="AB10228">
        <v>0.0249670635764572</v>
      </c>
      <c r="AC10228">
        <v>75.2199980914593</v>
      </c>
      <c r="AD10228">
        <v>0.379414512019074</v>
      </c>
      <c r="AE10228">
        <v>0.625074433130813</v>
      </c>
      <c r="AF10228">
        <v>0.587102688256728</v>
      </c>
      <c r="AG10228">
        <v>0</v>
      </c>
    </row>
    <row r="10229" spans="1:33">
      <c r="A10229" s="3">
        <v>39269</v>
      </c>
      <c r="B10229">
        <v>603693</v>
      </c>
      <c r="C10229">
        <v>2017</v>
      </c>
      <c r="D10229">
        <v>0</v>
      </c>
      <c r="E10229" t="s">
        <v>33</v>
      </c>
      <c r="F10229">
        <v>0.00122559073698783</v>
      </c>
      <c r="G10229">
        <v>0.000159490594965731</v>
      </c>
      <c r="H10229">
        <v>0.000443566005410717</v>
      </c>
      <c r="I10229">
        <v>1</v>
      </c>
      <c r="J10229">
        <v>0</v>
      </c>
      <c r="K10229">
        <v>0</v>
      </c>
      <c r="L10229">
        <v>0</v>
      </c>
      <c r="M10229">
        <v>1591.96483983051</v>
      </c>
      <c r="N10229">
        <v>2.0913</v>
      </c>
      <c r="O10229">
        <v>-0.0311899116705426</v>
      </c>
      <c r="P10229">
        <v>99.2506</v>
      </c>
      <c r="Q10229">
        <v>0.00136120798863059</v>
      </c>
      <c r="R10229">
        <v>2.79</v>
      </c>
      <c r="S10229">
        <v>12303313.24</v>
      </c>
      <c r="T10229">
        <v>0</v>
      </c>
      <c r="U10229">
        <v>0</v>
      </c>
      <c r="V10229">
        <v>1.09927796610169</v>
      </c>
      <c r="W10229">
        <v>1.6666</v>
      </c>
      <c r="X10229">
        <v>3.0824</v>
      </c>
      <c r="Y10229">
        <v>0.00174976276910768</v>
      </c>
      <c r="Z10229">
        <v>0.971914113199367</v>
      </c>
      <c r="AA10229">
        <v>0.894916857933374</v>
      </c>
      <c r="AB10229">
        <v>0.00256526365620843</v>
      </c>
      <c r="AC10229">
        <v>81.1300010234118</v>
      </c>
      <c r="AD10229">
        <v>0.734839103579415</v>
      </c>
      <c r="AE10229">
        <v>0.152916198330368</v>
      </c>
      <c r="AF10229">
        <v>0.890909563474027</v>
      </c>
      <c r="AG10229">
        <v>0</v>
      </c>
    </row>
    <row r="10230" spans="1:33">
      <c r="A10230" s="3">
        <v>39273</v>
      </c>
      <c r="B10230">
        <v>603699</v>
      </c>
      <c r="C10230">
        <v>2017</v>
      </c>
      <c r="D10230">
        <v>0</v>
      </c>
      <c r="E10230" t="s">
        <v>33</v>
      </c>
      <c r="F10230">
        <v>0.00460631058074656</v>
      </c>
      <c r="G10230">
        <v>0</v>
      </c>
      <c r="H10230">
        <v>0.0428192868134067</v>
      </c>
      <c r="I10230">
        <v>1</v>
      </c>
      <c r="J10230">
        <v>0</v>
      </c>
      <c r="K10230">
        <v>0</v>
      </c>
      <c r="L10230">
        <v>0</v>
      </c>
      <c r="M10230">
        <v>72.1144982666667</v>
      </c>
      <c r="N10230">
        <v>2.4331</v>
      </c>
      <c r="O10230">
        <v>-0.0450645034685496</v>
      </c>
      <c r="P10230">
        <v>94.3787</v>
      </c>
      <c r="Q10230">
        <v>0.00318448040234935</v>
      </c>
      <c r="R10230">
        <v>4.33</v>
      </c>
      <c r="S10230">
        <v>8911142.45</v>
      </c>
      <c r="T10230">
        <v>0</v>
      </c>
      <c r="U10230">
        <v>0</v>
      </c>
      <c r="V10230">
        <v>85.3927633333333</v>
      </c>
      <c r="W10230">
        <v>1.7949</v>
      </c>
      <c r="X10230">
        <v>1.8365</v>
      </c>
      <c r="Y10230">
        <v>0.604039971695274</v>
      </c>
      <c r="Z10230">
        <v>0.156728971891934</v>
      </c>
      <c r="AA10230">
        <v>0.915281234487652</v>
      </c>
      <c r="AB10230">
        <v>0.0267341968017792</v>
      </c>
      <c r="AC10230">
        <v>83.9300019145012</v>
      </c>
      <c r="AD10230">
        <v>0.806632206673013</v>
      </c>
      <c r="AE10230">
        <v>0.758252435792982</v>
      </c>
      <c r="AF10230">
        <v>0.791958661432444</v>
      </c>
      <c r="AG10230">
        <v>0</v>
      </c>
    </row>
    <row r="10231" spans="1:33">
      <c r="A10231" s="3">
        <v>39278</v>
      </c>
      <c r="B10231">
        <v>603707</v>
      </c>
      <c r="C10231">
        <v>2017</v>
      </c>
      <c r="D10231">
        <v>0</v>
      </c>
      <c r="E10231" t="s">
        <v>33</v>
      </c>
      <c r="F10231">
        <v>0.01900242996518</v>
      </c>
      <c r="G10231">
        <v>0.000383886506674561</v>
      </c>
      <c r="H10231">
        <v>0.215705230761077</v>
      </c>
      <c r="I10231">
        <v>1</v>
      </c>
      <c r="J10231">
        <v>0</v>
      </c>
      <c r="K10231">
        <v>0</v>
      </c>
      <c r="L10231">
        <v>0</v>
      </c>
      <c r="M10231">
        <v>574.224486715796</v>
      </c>
      <c r="N10231">
        <v>8.3822</v>
      </c>
      <c r="O10231">
        <v>-0.0277426288587659</v>
      </c>
      <c r="P10231">
        <v>96.8479</v>
      </c>
      <c r="Q10231">
        <v>0.00112670643889658</v>
      </c>
      <c r="R10231">
        <v>10.95</v>
      </c>
      <c r="S10231">
        <v>5679137.82</v>
      </c>
      <c r="T10231">
        <v>0</v>
      </c>
      <c r="U10231">
        <v>0</v>
      </c>
      <c r="V10231">
        <v>65.9578431934045</v>
      </c>
      <c r="W10231">
        <v>1.4053</v>
      </c>
      <c r="X10231">
        <v>2.9955</v>
      </c>
      <c r="Y10231">
        <v>0.720520240589842</v>
      </c>
      <c r="Z10231">
        <v>0.0658304751664049</v>
      </c>
      <c r="AA10231">
        <v>1.03152724409198</v>
      </c>
      <c r="AB10231">
        <v>0.00930089976945518</v>
      </c>
      <c r="AC10231">
        <v>77.6600000858307</v>
      </c>
      <c r="AD10231">
        <v>0.40527255058793</v>
      </c>
      <c r="AE10231">
        <v>0.733701915993026</v>
      </c>
      <c r="AF10231">
        <v>1.09793007724368</v>
      </c>
      <c r="AG10231">
        <v>0</v>
      </c>
    </row>
    <row r="10232" spans="1:33">
      <c r="A10232" s="3">
        <v>39279</v>
      </c>
      <c r="B10232">
        <v>603708</v>
      </c>
      <c r="C10232">
        <v>2017</v>
      </c>
      <c r="D10232">
        <v>0</v>
      </c>
      <c r="E10232" t="s">
        <v>33</v>
      </c>
      <c r="F10232">
        <v>0.0148192463277427</v>
      </c>
      <c r="G10232">
        <v>0</v>
      </c>
      <c r="H10232">
        <v>0.00559537061775903</v>
      </c>
      <c r="I10232">
        <v>1</v>
      </c>
      <c r="J10232">
        <v>0</v>
      </c>
      <c r="K10232">
        <v>0</v>
      </c>
      <c r="L10232">
        <v>0</v>
      </c>
      <c r="M10232">
        <v>454.966410684824</v>
      </c>
      <c r="N10232">
        <v>470.5853</v>
      </c>
      <c r="O10232">
        <v>-0.0671143486196229</v>
      </c>
      <c r="P10232">
        <v>88.8065</v>
      </c>
      <c r="Q10232">
        <v>0.0166719454693552</v>
      </c>
      <c r="R10232">
        <v>5.7</v>
      </c>
      <c r="S10232">
        <v>44977016.65</v>
      </c>
      <c r="T10232">
        <v>0</v>
      </c>
      <c r="U10232">
        <v>0</v>
      </c>
      <c r="V10232">
        <v>60.6778871795848</v>
      </c>
      <c r="W10232">
        <v>2.5486</v>
      </c>
      <c r="X10232">
        <v>0.9614</v>
      </c>
      <c r="Y10232">
        <v>0</v>
      </c>
      <c r="Z10232">
        <v>0.143991052665368</v>
      </c>
      <c r="AA10232">
        <v>0.998228431715282</v>
      </c>
      <c r="AB10232">
        <v>0.00881542324484139</v>
      </c>
      <c r="AC10232">
        <v>72.5099995136261</v>
      </c>
      <c r="AD10232">
        <v>1.59737085349832</v>
      </c>
      <c r="AE10232">
        <v>0.401199448263358</v>
      </c>
      <c r="AF10232">
        <v>1.00692627974861</v>
      </c>
      <c r="AG10232">
        <v>0</v>
      </c>
    </row>
    <row r="10233" spans="1:33">
      <c r="A10233" s="3">
        <v>39281</v>
      </c>
      <c r="B10233">
        <v>603711</v>
      </c>
      <c r="C10233">
        <v>2017</v>
      </c>
      <c r="D10233">
        <v>0</v>
      </c>
      <c r="E10233" t="s">
        <v>33</v>
      </c>
      <c r="F10233">
        <v>0.00243681484980474</v>
      </c>
      <c r="G10233">
        <v>0</v>
      </c>
      <c r="H10233">
        <v>0.003806259079151</v>
      </c>
      <c r="I10233">
        <v>1</v>
      </c>
      <c r="J10233">
        <v>0</v>
      </c>
      <c r="K10233">
        <v>0</v>
      </c>
      <c r="L10233">
        <v>0</v>
      </c>
      <c r="M10233">
        <v>2717.97509028235</v>
      </c>
      <c r="N10233">
        <v>51.9677</v>
      </c>
      <c r="O10233">
        <v>-0.0174470369184206</v>
      </c>
      <c r="P10233">
        <v>89.5162</v>
      </c>
      <c r="Q10233">
        <v>0</v>
      </c>
      <c r="R10233">
        <v>2.49</v>
      </c>
      <c r="S10233">
        <v>8996273.98000002</v>
      </c>
      <c r="T10233">
        <v>0</v>
      </c>
      <c r="U10233">
        <v>0</v>
      </c>
      <c r="V10233">
        <v>38.1250064797951</v>
      </c>
      <c r="W10233">
        <v>1.5077</v>
      </c>
      <c r="X10233">
        <v>1.8032</v>
      </c>
      <c r="Y10233">
        <v>0.00208456965705265</v>
      </c>
      <c r="Z10233">
        <v>0.567399376059872</v>
      </c>
      <c r="AA10233">
        <v>1.00928574632426</v>
      </c>
      <c r="AB10233">
        <v>0.0292247719486226</v>
      </c>
      <c r="AC10233">
        <v>84.3399982452393</v>
      </c>
      <c r="AD10233">
        <v>0.507651673377966</v>
      </c>
      <c r="AE10233">
        <v>0.314471116864273</v>
      </c>
      <c r="AF10233">
        <v>1.03283440265834</v>
      </c>
      <c r="AG10233">
        <v>0</v>
      </c>
    </row>
    <row r="10234" spans="1:33">
      <c r="A10234" s="3">
        <v>39283</v>
      </c>
      <c r="B10234">
        <v>603713</v>
      </c>
      <c r="C10234">
        <v>2017</v>
      </c>
      <c r="D10234">
        <v>0</v>
      </c>
      <c r="E10234" t="s">
        <v>33</v>
      </c>
      <c r="F10234">
        <v>0.020473044303299</v>
      </c>
      <c r="G10234">
        <v>0</v>
      </c>
      <c r="H10234">
        <v>-0.0103364187290137</v>
      </c>
      <c r="I10234">
        <v>1</v>
      </c>
      <c r="J10234">
        <v>0</v>
      </c>
      <c r="K10234">
        <v>0</v>
      </c>
      <c r="L10234">
        <v>0</v>
      </c>
      <c r="M10234">
        <v>2697.79812172088</v>
      </c>
      <c r="N10234">
        <v>4.1723</v>
      </c>
      <c r="O10234">
        <v>0.174879792432133</v>
      </c>
      <c r="P10234">
        <v>103.1824</v>
      </c>
      <c r="Q10234">
        <v>0</v>
      </c>
      <c r="R10234">
        <v>6.96</v>
      </c>
      <c r="S10234">
        <v>45364821.15</v>
      </c>
      <c r="T10234">
        <v>0</v>
      </c>
      <c r="U10234">
        <v>0</v>
      </c>
      <c r="V10234">
        <v>15.5453279118573</v>
      </c>
      <c r="W10234">
        <v>1.4676</v>
      </c>
      <c r="X10234">
        <v>2.5563</v>
      </c>
      <c r="Y10234">
        <v>0</v>
      </c>
      <c r="Z10234">
        <v>0.301198085040638</v>
      </c>
      <c r="AA10234">
        <v>0.918374373746766</v>
      </c>
      <c r="AB10234">
        <v>0.0150362789210604</v>
      </c>
      <c r="AC10234">
        <v>69.150000333786</v>
      </c>
      <c r="AD10234">
        <v>0.472542363874023</v>
      </c>
      <c r="AE10234">
        <v>0.703064798311736</v>
      </c>
      <c r="AF10234">
        <v>0.727618624839907</v>
      </c>
      <c r="AG10234">
        <v>0</v>
      </c>
    </row>
    <row r="10235" spans="1:33">
      <c r="A10235" s="3">
        <v>39284</v>
      </c>
      <c r="B10235">
        <v>603716</v>
      </c>
      <c r="C10235">
        <v>2017</v>
      </c>
      <c r="D10235">
        <v>0</v>
      </c>
      <c r="E10235" t="s">
        <v>33</v>
      </c>
      <c r="F10235">
        <v>0.0121254640224498</v>
      </c>
      <c r="G10235">
        <v>0</v>
      </c>
      <c r="H10235">
        <v>0.035068755215448</v>
      </c>
      <c r="I10235">
        <v>1</v>
      </c>
      <c r="J10235">
        <v>0</v>
      </c>
      <c r="K10235">
        <v>0</v>
      </c>
      <c r="L10235">
        <v>0</v>
      </c>
      <c r="M10235">
        <v>476.78568967008</v>
      </c>
      <c r="N10235">
        <v>1.8445</v>
      </c>
      <c r="O10235">
        <v>-0.0470097597799297</v>
      </c>
      <c r="P10235">
        <v>100.6069</v>
      </c>
      <c r="Q10235">
        <v>0.0102529527478947</v>
      </c>
      <c r="R10235">
        <v>1.45</v>
      </c>
      <c r="S10235">
        <v>1619165.08</v>
      </c>
      <c r="T10235">
        <v>0</v>
      </c>
      <c r="U10235">
        <v>0</v>
      </c>
      <c r="V10235">
        <v>30.6152732133395</v>
      </c>
      <c r="W10235">
        <v>1.5888</v>
      </c>
      <c r="X10235">
        <v>2.0882</v>
      </c>
      <c r="Y10235">
        <v>0</v>
      </c>
      <c r="Z10235">
        <v>-0.0683156851355635</v>
      </c>
      <c r="AA10235">
        <v>0.791369974232069</v>
      </c>
      <c r="AB10235">
        <v>0.0176184163685065</v>
      </c>
      <c r="AC10235">
        <v>58.8492012023926</v>
      </c>
      <c r="AD10235">
        <v>0.629420367972471</v>
      </c>
      <c r="AE10235">
        <v>0.635216152981381</v>
      </c>
      <c r="AF10235">
        <v>0.914622719365089</v>
      </c>
      <c r="AG10235">
        <v>0</v>
      </c>
    </row>
    <row r="10236" spans="1:33">
      <c r="A10236" s="3">
        <v>39285</v>
      </c>
      <c r="B10236">
        <v>603717</v>
      </c>
      <c r="C10236">
        <v>2017</v>
      </c>
      <c r="D10236">
        <v>0</v>
      </c>
      <c r="E10236" t="s">
        <v>33</v>
      </c>
      <c r="F10236">
        <v>0.0429003822544003</v>
      </c>
      <c r="G10236">
        <v>0</v>
      </c>
      <c r="H10236">
        <v>-0.0652985587152385</v>
      </c>
      <c r="I10236">
        <v>1</v>
      </c>
      <c r="J10236">
        <v>0</v>
      </c>
      <c r="K10236">
        <v>0</v>
      </c>
      <c r="L10236">
        <v>0</v>
      </c>
      <c r="M10236">
        <v>663.280626542132</v>
      </c>
      <c r="N10236">
        <v>1.9138</v>
      </c>
      <c r="O10236">
        <v>-0.18436901556848</v>
      </c>
      <c r="P10236">
        <v>97.7588</v>
      </c>
      <c r="Q10236">
        <v>0.0242890313070197</v>
      </c>
      <c r="R10236">
        <v>11.78</v>
      </c>
      <c r="S10236">
        <v>-611935.33</v>
      </c>
      <c r="T10236">
        <v>0</v>
      </c>
      <c r="U10236">
        <v>0</v>
      </c>
      <c r="V10236">
        <v>19.5155597044023</v>
      </c>
      <c r="W10236">
        <v>2.2479</v>
      </c>
      <c r="X10236">
        <v>1.3657</v>
      </c>
      <c r="Y10236">
        <v>0</v>
      </c>
      <c r="Z10236">
        <v>0.00168222587024038</v>
      </c>
      <c r="AA10236">
        <v>0.805343998884386</v>
      </c>
      <c r="AB10236">
        <v>0.00768789306522167</v>
      </c>
      <c r="AC10236">
        <v>59.9700002670288</v>
      </c>
      <c r="AD10236">
        <v>1.27346512502168</v>
      </c>
      <c r="AE10236">
        <v>0.84614222378355</v>
      </c>
      <c r="AF10236">
        <v>1.12559944775252</v>
      </c>
      <c r="AG10236">
        <v>0</v>
      </c>
    </row>
    <row r="10237" spans="1:33">
      <c r="A10237" s="3">
        <v>39290</v>
      </c>
      <c r="B10237">
        <v>603725</v>
      </c>
      <c r="C10237">
        <v>2017</v>
      </c>
      <c r="D10237">
        <v>0</v>
      </c>
      <c r="E10237" t="s">
        <v>33</v>
      </c>
      <c r="F10237">
        <v>0.00328866073216387</v>
      </c>
      <c r="G10237">
        <v>0</v>
      </c>
      <c r="H10237">
        <v>0.00217311979124167</v>
      </c>
      <c r="I10237">
        <v>1</v>
      </c>
      <c r="J10237">
        <v>0</v>
      </c>
      <c r="K10237">
        <v>0</v>
      </c>
      <c r="L10237">
        <v>0</v>
      </c>
      <c r="M10237">
        <v>1258.92448532523</v>
      </c>
      <c r="N10237">
        <v>4.0912</v>
      </c>
      <c r="O10237">
        <v>-0.0354969516484297</v>
      </c>
      <c r="P10237">
        <v>68.8584</v>
      </c>
      <c r="Q10237">
        <v>0.0155978725517206</v>
      </c>
      <c r="R10237">
        <v>15.41</v>
      </c>
      <c r="S10237">
        <v>-924303.950000003</v>
      </c>
      <c r="T10237">
        <v>0</v>
      </c>
      <c r="U10237">
        <v>0</v>
      </c>
      <c r="V10237">
        <v>3.07662417049332</v>
      </c>
      <c r="W10237">
        <v>1.5697</v>
      </c>
      <c r="X10237">
        <v>1.6155</v>
      </c>
      <c r="Y10237">
        <v>0.0670603505724314</v>
      </c>
      <c r="Z10237">
        <v>0.155346178169059</v>
      </c>
      <c r="AA10237">
        <v>1.04713464963868</v>
      </c>
      <c r="AB10237">
        <v>0.0154315080855822</v>
      </c>
      <c r="AC10237">
        <v>47.1099994182587</v>
      </c>
      <c r="AD10237">
        <v>0.570141646885389</v>
      </c>
      <c r="AE10237">
        <v>0.5138297911509</v>
      </c>
      <c r="AF10237">
        <v>0.823148794323504</v>
      </c>
      <c r="AG10237">
        <v>0</v>
      </c>
    </row>
    <row r="10238" spans="1:33">
      <c r="A10238" s="3">
        <v>39291</v>
      </c>
      <c r="B10238">
        <v>603726</v>
      </c>
      <c r="C10238">
        <v>2017</v>
      </c>
      <c r="D10238">
        <v>0</v>
      </c>
      <c r="E10238" t="s">
        <v>33</v>
      </c>
      <c r="F10238">
        <v>0.00480625939687366</v>
      </c>
      <c r="G10238">
        <v>0</v>
      </c>
      <c r="H10238">
        <v>0.015138539488954</v>
      </c>
      <c r="I10238">
        <v>1</v>
      </c>
      <c r="J10238">
        <v>0</v>
      </c>
      <c r="K10238">
        <v>0</v>
      </c>
      <c r="L10238">
        <v>0</v>
      </c>
      <c r="M10238">
        <v>1000.98016590251</v>
      </c>
      <c r="N10238">
        <v>5.4214</v>
      </c>
      <c r="O10238">
        <v>-0.034670316303105</v>
      </c>
      <c r="P10238">
        <v>91.2952</v>
      </c>
      <c r="Q10238">
        <v>0</v>
      </c>
      <c r="R10238">
        <v>11.4</v>
      </c>
      <c r="S10238">
        <v>29562264.56</v>
      </c>
      <c r="T10238">
        <v>0</v>
      </c>
      <c r="U10238">
        <v>0</v>
      </c>
      <c r="V10238">
        <v>2.73147623069498</v>
      </c>
      <c r="W10238">
        <v>1.5992</v>
      </c>
      <c r="X10238">
        <v>1.8007</v>
      </c>
      <c r="Y10238">
        <v>0.0388660555297118</v>
      </c>
      <c r="Z10238">
        <v>0.0291308410701253</v>
      </c>
      <c r="AA10238">
        <v>0.976339045347416</v>
      </c>
      <c r="AB10238">
        <v>0.0131974922898999</v>
      </c>
      <c r="AC10238">
        <v>70.7700004577637</v>
      </c>
      <c r="AD10238">
        <v>0.599150856185451</v>
      </c>
      <c r="AE10238">
        <v>0.607239954231885</v>
      </c>
      <c r="AF10238">
        <v>0.774393710671583</v>
      </c>
      <c r="AG10238">
        <v>0</v>
      </c>
    </row>
    <row r="10239" spans="1:33">
      <c r="A10239" s="3">
        <v>39293</v>
      </c>
      <c r="B10239">
        <v>603728</v>
      </c>
      <c r="C10239">
        <v>2017</v>
      </c>
      <c r="D10239">
        <v>0</v>
      </c>
      <c r="E10239" t="s">
        <v>33</v>
      </c>
      <c r="F10239">
        <v>0.00952909750572961</v>
      </c>
      <c r="G10239">
        <v>0</v>
      </c>
      <c r="H10239">
        <v>0.0342133185136495</v>
      </c>
      <c r="I10239">
        <v>1</v>
      </c>
      <c r="J10239">
        <v>0</v>
      </c>
      <c r="K10239">
        <v>0</v>
      </c>
      <c r="L10239">
        <v>0</v>
      </c>
      <c r="M10239">
        <v>253.168114764452</v>
      </c>
      <c r="N10239">
        <v>4.577</v>
      </c>
      <c r="O10239">
        <v>-0.0212127699662502</v>
      </c>
      <c r="P10239">
        <v>82.2995</v>
      </c>
      <c r="Q10239">
        <v>0</v>
      </c>
      <c r="R10239">
        <v>5.43</v>
      </c>
      <c r="S10239">
        <v>58149855.79</v>
      </c>
      <c r="T10239">
        <v>0</v>
      </c>
      <c r="U10239">
        <v>0</v>
      </c>
      <c r="V10239">
        <v>50.6347746927629</v>
      </c>
      <c r="W10239">
        <v>1.3339</v>
      </c>
      <c r="X10239">
        <v>3.3665</v>
      </c>
      <c r="Y10239">
        <v>0.429836328071737</v>
      </c>
      <c r="Z10239">
        <v>0.220591526262455</v>
      </c>
      <c r="AA10239">
        <v>0.985397601345059</v>
      </c>
      <c r="AB10239">
        <v>0.0259869531376263</v>
      </c>
      <c r="AC10239">
        <v>73.6800011396408</v>
      </c>
      <c r="AD10239">
        <v>0.334124518540923</v>
      </c>
      <c r="AE10239">
        <v>0.733783753056967</v>
      </c>
      <c r="AF10239">
        <v>0.849480251422145</v>
      </c>
      <c r="AG10239">
        <v>0</v>
      </c>
    </row>
    <row r="10240" spans="1:33">
      <c r="A10240" s="3">
        <v>39294</v>
      </c>
      <c r="B10240">
        <v>603729</v>
      </c>
      <c r="C10240">
        <v>2017</v>
      </c>
      <c r="D10240">
        <v>1</v>
      </c>
      <c r="E10240" t="s">
        <v>33</v>
      </c>
      <c r="F10240">
        <v>0.0100384846457537</v>
      </c>
      <c r="G10240">
        <v>0</v>
      </c>
      <c r="H10240">
        <v>0</v>
      </c>
      <c r="I10240">
        <v>1</v>
      </c>
      <c r="J10240">
        <v>0</v>
      </c>
      <c r="K10240">
        <v>0</v>
      </c>
      <c r="L10240">
        <v>0</v>
      </c>
      <c r="M10240">
        <v>457.07639647612</v>
      </c>
      <c r="N10240">
        <v>2.8416</v>
      </c>
      <c r="O10240">
        <v>-0.104366888083928</v>
      </c>
      <c r="P10240">
        <v>79.6146</v>
      </c>
      <c r="Q10240">
        <v>0</v>
      </c>
      <c r="R10240">
        <v>6.88</v>
      </c>
      <c r="S10240">
        <v>-1881634.8</v>
      </c>
      <c r="T10240">
        <v>0</v>
      </c>
      <c r="U10240">
        <v>0</v>
      </c>
      <c r="V10240">
        <v>5.61878441792196</v>
      </c>
      <c r="W10240">
        <v>1.4655</v>
      </c>
      <c r="X10240">
        <v>2.0154</v>
      </c>
      <c r="Y10240">
        <v>0</v>
      </c>
      <c r="Z10240">
        <v>-0.0722528418832774</v>
      </c>
      <c r="AA10240">
        <v>1.08176420897876</v>
      </c>
      <c r="AB10240">
        <v>0.00146655596358989</v>
      </c>
      <c r="AC10240">
        <v>54.1399991512299</v>
      </c>
      <c r="AD10240">
        <v>0.466112511335194</v>
      </c>
      <c r="AE10240">
        <v>0.825258220614539</v>
      </c>
      <c r="AF10240">
        <v>0.91136127842274</v>
      </c>
      <c r="AG10240">
        <v>0</v>
      </c>
    </row>
    <row r="10241" spans="1:33">
      <c r="A10241" s="3">
        <v>39296</v>
      </c>
      <c r="B10241">
        <v>603733</v>
      </c>
      <c r="C10241">
        <v>2017</v>
      </c>
      <c r="D10241">
        <v>0</v>
      </c>
      <c r="E10241" t="s">
        <v>33</v>
      </c>
      <c r="F10241">
        <v>0.00220313529162417</v>
      </c>
      <c r="G10241">
        <v>0</v>
      </c>
      <c r="H10241">
        <v>0.0592471633017491</v>
      </c>
      <c r="I10241">
        <v>1</v>
      </c>
      <c r="J10241">
        <v>0</v>
      </c>
      <c r="K10241">
        <v>0</v>
      </c>
      <c r="L10241">
        <v>0</v>
      </c>
      <c r="M10241">
        <v>2295.67950322581</v>
      </c>
      <c r="N10241">
        <v>6.2933</v>
      </c>
      <c r="O10241">
        <v>0.0855891286645857</v>
      </c>
      <c r="P10241">
        <v>91.4522</v>
      </c>
      <c r="Q10241">
        <v>0.10741436922453</v>
      </c>
      <c r="R10241">
        <v>71.32</v>
      </c>
      <c r="S10241">
        <v>-7724016.84000003</v>
      </c>
      <c r="T10241">
        <v>0</v>
      </c>
      <c r="U10241">
        <v>0</v>
      </c>
      <c r="V10241">
        <v>0.0558354838709677</v>
      </c>
      <c r="W10241">
        <v>1.7096</v>
      </c>
      <c r="X10241">
        <v>1.2402</v>
      </c>
      <c r="Y10241">
        <v>0.0499854371554653</v>
      </c>
      <c r="Z10241">
        <v>-0.158505266652938</v>
      </c>
      <c r="AA10241">
        <v>0.941860931069386</v>
      </c>
      <c r="AB10241">
        <v>0.0141707668687664</v>
      </c>
      <c r="AC10241">
        <v>90.0499978587031</v>
      </c>
      <c r="AD10241">
        <v>0.710252546700524</v>
      </c>
      <c r="AE10241">
        <v>0.614771567711764</v>
      </c>
      <c r="AF10241">
        <v>0.623423384767516</v>
      </c>
      <c r="AG10241">
        <v>0</v>
      </c>
    </row>
    <row r="10242" spans="1:33">
      <c r="A10242" s="3">
        <v>39304</v>
      </c>
      <c r="B10242">
        <v>603766</v>
      </c>
      <c r="C10242">
        <v>2017</v>
      </c>
      <c r="D10242">
        <v>0</v>
      </c>
      <c r="E10242" t="s">
        <v>33</v>
      </c>
      <c r="F10242">
        <v>0.0134324108546062</v>
      </c>
      <c r="G10242">
        <v>0</v>
      </c>
      <c r="H10242">
        <v>0.0161877146652938</v>
      </c>
      <c r="I10242">
        <v>1</v>
      </c>
      <c r="J10242">
        <v>0</v>
      </c>
      <c r="K10242">
        <v>0</v>
      </c>
      <c r="L10242">
        <v>0</v>
      </c>
      <c r="M10242">
        <v>105.491611973017</v>
      </c>
      <c r="N10242">
        <v>6.0287</v>
      </c>
      <c r="O10242">
        <v>-0.0705966978186192</v>
      </c>
      <c r="P10242">
        <v>80.5056</v>
      </c>
      <c r="Q10242">
        <v>0.00232403135189362</v>
      </c>
      <c r="R10242">
        <v>3.59</v>
      </c>
      <c r="S10242">
        <v>99656507.75</v>
      </c>
      <c r="T10242">
        <v>0</v>
      </c>
      <c r="U10242">
        <v>0</v>
      </c>
      <c r="V10242">
        <v>59.4171544795123</v>
      </c>
      <c r="W10242">
        <v>1.6983</v>
      </c>
      <c r="X10242">
        <v>1.2102</v>
      </c>
      <c r="Y10242">
        <v>0.561207706422367</v>
      </c>
      <c r="Z10242">
        <v>0.302038976727989</v>
      </c>
      <c r="AA10242">
        <v>0.977714000228881</v>
      </c>
      <c r="AB10242">
        <v>0.0111806498742947</v>
      </c>
      <c r="AC10242">
        <v>57.9799981117249</v>
      </c>
      <c r="AD10242">
        <v>0.770073076551007</v>
      </c>
      <c r="AE10242">
        <v>0.553137986340493</v>
      </c>
      <c r="AF10242">
        <v>0.763669936165951</v>
      </c>
      <c r="AG10242">
        <v>0</v>
      </c>
    </row>
    <row r="10243" spans="1:33">
      <c r="A10243" s="3">
        <v>39311</v>
      </c>
      <c r="B10243">
        <v>603779</v>
      </c>
      <c r="C10243">
        <v>2017</v>
      </c>
      <c r="D10243">
        <v>0</v>
      </c>
      <c r="E10243" t="s">
        <v>33</v>
      </c>
      <c r="F10243">
        <v>0.000762752832643379</v>
      </c>
      <c r="G10243">
        <v>0</v>
      </c>
      <c r="H10243">
        <v>0.0281664195744687</v>
      </c>
      <c r="I10243">
        <v>1</v>
      </c>
      <c r="J10243">
        <v>0</v>
      </c>
      <c r="K10243">
        <v>0</v>
      </c>
      <c r="L10243">
        <v>0</v>
      </c>
      <c r="M10243">
        <v>431.727950585979</v>
      </c>
      <c r="N10243">
        <v>10.4749</v>
      </c>
      <c r="O10243">
        <v>-0.0858630333752665</v>
      </c>
      <c r="P10243">
        <v>101.7423</v>
      </c>
      <c r="Q10243">
        <v>0</v>
      </c>
      <c r="R10243">
        <v>6.11</v>
      </c>
      <c r="S10243">
        <v>-1217678.52</v>
      </c>
      <c r="T10243">
        <v>0</v>
      </c>
      <c r="U10243">
        <v>0</v>
      </c>
      <c r="V10243">
        <v>15.2841367580165</v>
      </c>
      <c r="W10243">
        <v>1.4969</v>
      </c>
      <c r="X10243">
        <v>1.7716</v>
      </c>
      <c r="Y10243">
        <v>0</v>
      </c>
      <c r="Z10243">
        <v>0.0731637080995163</v>
      </c>
      <c r="AA10243">
        <v>0.964829461854592</v>
      </c>
      <c r="AB10243">
        <v>0.000217363258017311</v>
      </c>
      <c r="AC10243">
        <v>65.0599994659424</v>
      </c>
      <c r="AD10243">
        <v>0.496854001994792</v>
      </c>
      <c r="AE10243">
        <v>0.593687824659536</v>
      </c>
      <c r="AF10243">
        <v>1.0802791435282</v>
      </c>
      <c r="AG10243">
        <v>0</v>
      </c>
    </row>
    <row r="10244" spans="1:33">
      <c r="A10244" s="3">
        <v>39316</v>
      </c>
      <c r="B10244">
        <v>603790</v>
      </c>
      <c r="C10244">
        <v>2017</v>
      </c>
      <c r="D10244">
        <v>0</v>
      </c>
      <c r="E10244" t="s">
        <v>33</v>
      </c>
      <c r="F10244">
        <v>0.00486718579906792</v>
      </c>
      <c r="G10244">
        <v>0</v>
      </c>
      <c r="H10244">
        <v>0.0388827291326447</v>
      </c>
      <c r="I10244">
        <v>1</v>
      </c>
      <c r="J10244">
        <v>0</v>
      </c>
      <c r="K10244">
        <v>0</v>
      </c>
      <c r="L10244">
        <v>0</v>
      </c>
      <c r="M10244">
        <v>1965.79445380435</v>
      </c>
      <c r="N10244">
        <v>5.063</v>
      </c>
      <c r="O10244">
        <v>0.232454523346393</v>
      </c>
      <c r="P10244">
        <v>92.2247</v>
      </c>
      <c r="Q10244">
        <v>0</v>
      </c>
      <c r="R10244">
        <v>8.26</v>
      </c>
      <c r="S10244">
        <v>-1126202.48</v>
      </c>
      <c r="T10244">
        <v>0</v>
      </c>
      <c r="U10244">
        <v>0</v>
      </c>
      <c r="V10244">
        <v>0.0883179347826087</v>
      </c>
      <c r="W10244">
        <v>1.1497</v>
      </c>
      <c r="X10244">
        <v>6.9008</v>
      </c>
      <c r="Y10244">
        <v>0</v>
      </c>
      <c r="Z10244">
        <v>0.253378228672577</v>
      </c>
      <c r="AA10244">
        <v>1.00316080686305</v>
      </c>
      <c r="AB10244">
        <v>0.0138415623817433</v>
      </c>
      <c r="AC10244">
        <v>68.5099990367889</v>
      </c>
      <c r="AD10244">
        <v>0.155856770967315</v>
      </c>
      <c r="AE10244">
        <v>0.748500579340681</v>
      </c>
      <c r="AF10244">
        <v>1.13702196214123</v>
      </c>
      <c r="AG10244">
        <v>0</v>
      </c>
    </row>
    <row r="10245" spans="1:33">
      <c r="A10245" s="3">
        <v>39317</v>
      </c>
      <c r="B10245">
        <v>603797</v>
      </c>
      <c r="C10245">
        <v>2017</v>
      </c>
      <c r="D10245">
        <v>0</v>
      </c>
      <c r="E10245" t="s">
        <v>33</v>
      </c>
      <c r="F10245">
        <v>0.00864655807016975</v>
      </c>
      <c r="G10245">
        <v>0</v>
      </c>
      <c r="H10245">
        <v>-0.000147783600476967</v>
      </c>
      <c r="I10245">
        <v>1</v>
      </c>
      <c r="J10245">
        <v>0</v>
      </c>
      <c r="K10245">
        <v>0</v>
      </c>
      <c r="L10245">
        <v>0</v>
      </c>
      <c r="M10245">
        <v>840.18805024372</v>
      </c>
      <c r="N10245">
        <v>10.0717</v>
      </c>
      <c r="O10245">
        <v>-0.0283497323826855</v>
      </c>
      <c r="P10245">
        <v>93.5018</v>
      </c>
      <c r="Q10245">
        <v>0.00625622021046857</v>
      </c>
      <c r="R10245">
        <v>117.46</v>
      </c>
      <c r="S10245">
        <v>628062078.49</v>
      </c>
      <c r="T10245">
        <v>0</v>
      </c>
      <c r="U10245">
        <v>0</v>
      </c>
      <c r="V10245">
        <v>1.21953505811774</v>
      </c>
      <c r="W10245">
        <v>3.2949</v>
      </c>
      <c r="X10245">
        <v>0.7807</v>
      </c>
      <c r="Y10245">
        <v>0</v>
      </c>
      <c r="Z10245">
        <v>0.364249643045533</v>
      </c>
      <c r="AA10245">
        <v>0.934276526403542</v>
      </c>
      <c r="AB10245">
        <v>4.30659795388069e-5</v>
      </c>
      <c r="AC10245">
        <v>76.2299983501434</v>
      </c>
      <c r="AD10245">
        <v>2.461130352915</v>
      </c>
      <c r="AE10245">
        <v>0.521200553697273</v>
      </c>
      <c r="AF10245">
        <v>0.835605436547549</v>
      </c>
      <c r="AG10245">
        <v>0</v>
      </c>
    </row>
    <row r="10246" spans="1:33">
      <c r="A10246" s="3">
        <v>39319</v>
      </c>
      <c r="B10246">
        <v>603799</v>
      </c>
      <c r="C10246">
        <v>2017</v>
      </c>
      <c r="D10246">
        <v>0</v>
      </c>
      <c r="E10246" t="s">
        <v>33</v>
      </c>
      <c r="F10246">
        <v>0.00476374691157134</v>
      </c>
      <c r="G10246">
        <v>0</v>
      </c>
      <c r="H10246">
        <v>0.0367293323794538</v>
      </c>
      <c r="I10246">
        <v>1</v>
      </c>
      <c r="J10246">
        <v>0</v>
      </c>
      <c r="K10246">
        <v>0</v>
      </c>
      <c r="L10246">
        <v>0</v>
      </c>
      <c r="M10246">
        <v>788.070412851686</v>
      </c>
      <c r="N10246">
        <v>12.757</v>
      </c>
      <c r="O10246">
        <v>0.024617464068479</v>
      </c>
      <c r="P10246">
        <v>95.0787</v>
      </c>
      <c r="Q10246">
        <v>0.0285176555954409</v>
      </c>
      <c r="R10246">
        <v>76.83</v>
      </c>
      <c r="S10246">
        <v>6627909.1400001</v>
      </c>
      <c r="T10246">
        <v>0</v>
      </c>
      <c r="U10246">
        <v>0</v>
      </c>
      <c r="V10246">
        <v>50.0375220218492</v>
      </c>
      <c r="W10246">
        <v>2.2662</v>
      </c>
      <c r="X10246">
        <v>1.2132</v>
      </c>
      <c r="Y10246">
        <v>0.313272021505212</v>
      </c>
      <c r="Z10246">
        <v>0.203005874818099</v>
      </c>
      <c r="AA10246">
        <v>1.03007581221941</v>
      </c>
      <c r="AB10246">
        <v>0.00757692105282407</v>
      </c>
      <c r="AC10246">
        <v>44.9699991941452</v>
      </c>
      <c r="AD10246">
        <v>1.40111163983866</v>
      </c>
      <c r="AE10246">
        <v>0.551387900655753</v>
      </c>
      <c r="AF10246">
        <v>0.637764167132163</v>
      </c>
      <c r="AG10246">
        <v>0</v>
      </c>
    </row>
    <row r="10247" spans="1:33">
      <c r="A10247" s="3">
        <v>39322</v>
      </c>
      <c r="B10247">
        <v>603803</v>
      </c>
      <c r="C10247">
        <v>2017</v>
      </c>
      <c r="D10247">
        <v>0</v>
      </c>
      <c r="E10247" t="s">
        <v>33</v>
      </c>
      <c r="F10247">
        <v>0.00798262225769242</v>
      </c>
      <c r="G10247">
        <v>0</v>
      </c>
      <c r="H10247">
        <v>-0.022974056523741</v>
      </c>
      <c r="I10247">
        <v>1</v>
      </c>
      <c r="J10247">
        <v>0</v>
      </c>
      <c r="K10247">
        <v>0</v>
      </c>
      <c r="L10247">
        <v>0</v>
      </c>
      <c r="M10247">
        <v>1014.39604139286</v>
      </c>
      <c r="N10247">
        <v>1.9538</v>
      </c>
      <c r="O10247">
        <v>-0.0323425113276113</v>
      </c>
      <c r="P10247">
        <v>95.7822</v>
      </c>
      <c r="Q10247">
        <v>0.0158263273223661</v>
      </c>
      <c r="R10247">
        <v>6.05</v>
      </c>
      <c r="S10247">
        <v>-4707987.19999999</v>
      </c>
      <c r="T10247">
        <v>0</v>
      </c>
      <c r="U10247">
        <v>0</v>
      </c>
      <c r="V10247">
        <v>34.5827536628887</v>
      </c>
      <c r="W10247">
        <v>1.5677</v>
      </c>
      <c r="X10247">
        <v>2.388</v>
      </c>
      <c r="Y10247">
        <v>0.0833951249630665</v>
      </c>
      <c r="Z10247">
        <v>0.0450393883758823</v>
      </c>
      <c r="AA10247">
        <v>0.983889130155088</v>
      </c>
      <c r="AB10247">
        <v>0.0767470935155433</v>
      </c>
      <c r="AC10247">
        <v>44.6799983978271</v>
      </c>
      <c r="AD10247">
        <v>0.567850489693685</v>
      </c>
      <c r="AE10247">
        <v>0.644664933686847</v>
      </c>
      <c r="AF10247">
        <v>0.489002363182804</v>
      </c>
      <c r="AG10247">
        <v>0</v>
      </c>
    </row>
    <row r="10248" spans="1:33">
      <c r="A10248" s="3">
        <v>39325</v>
      </c>
      <c r="B10248">
        <v>603809</v>
      </c>
      <c r="C10248">
        <v>2017</v>
      </c>
      <c r="D10248">
        <v>0</v>
      </c>
      <c r="E10248" t="s">
        <v>33</v>
      </c>
      <c r="F10248">
        <v>0.000795344006915784</v>
      </c>
      <c r="G10248">
        <v>0</v>
      </c>
      <c r="H10248">
        <v>0.0269064094756667</v>
      </c>
      <c r="I10248">
        <v>1</v>
      </c>
      <c r="J10248">
        <v>0</v>
      </c>
      <c r="K10248">
        <v>0</v>
      </c>
      <c r="L10248">
        <v>0</v>
      </c>
      <c r="M10248">
        <v>1312.29127429296</v>
      </c>
      <c r="N10248">
        <v>3.8132</v>
      </c>
      <c r="O10248">
        <v>-0.0315278041655193</v>
      </c>
      <c r="P10248">
        <v>93.1418</v>
      </c>
      <c r="Q10248">
        <v>0.00582513331981017</v>
      </c>
      <c r="R10248">
        <v>32.49</v>
      </c>
      <c r="S10248">
        <v>1531843.99</v>
      </c>
      <c r="T10248">
        <v>0</v>
      </c>
      <c r="U10248">
        <v>0</v>
      </c>
      <c r="V10248">
        <v>0.275391147772344</v>
      </c>
      <c r="W10248">
        <v>1.47</v>
      </c>
      <c r="X10248">
        <v>2.1031</v>
      </c>
      <c r="Y10248">
        <v>0.0516584828362881</v>
      </c>
      <c r="Z10248">
        <v>0.500839013050303</v>
      </c>
      <c r="AA10248">
        <v>1.03176787764019</v>
      </c>
      <c r="AB10248">
        <v>0.0194757577716468</v>
      </c>
      <c r="AC10248">
        <v>41.4800000190735</v>
      </c>
      <c r="AD10248">
        <v>0.506715445184657</v>
      </c>
      <c r="AE10248">
        <v>0.411208907622962</v>
      </c>
      <c r="AF10248">
        <v>0.662953522078871</v>
      </c>
      <c r="AG10248">
        <v>0</v>
      </c>
    </row>
    <row r="10249" spans="1:33">
      <c r="A10249" s="3">
        <v>39328</v>
      </c>
      <c r="B10249">
        <v>603813</v>
      </c>
      <c r="C10249">
        <v>2017</v>
      </c>
      <c r="D10249">
        <v>0</v>
      </c>
      <c r="E10249" t="s">
        <v>33</v>
      </c>
      <c r="F10249">
        <v>0.0104239953022921</v>
      </c>
      <c r="G10249">
        <v>0</v>
      </c>
      <c r="H10249">
        <v>-3.68312143270699e-5</v>
      </c>
      <c r="I10249">
        <v>1</v>
      </c>
      <c r="J10249">
        <v>0</v>
      </c>
      <c r="K10249">
        <v>0</v>
      </c>
      <c r="L10249">
        <v>0</v>
      </c>
      <c r="M10249">
        <v>2994.54333664022</v>
      </c>
      <c r="N10249">
        <v>4.3292</v>
      </c>
      <c r="O10249">
        <v>-0.054076712970698</v>
      </c>
      <c r="P10249">
        <v>93.3446</v>
      </c>
      <c r="Q10249">
        <v>0</v>
      </c>
      <c r="R10249">
        <v>2.48</v>
      </c>
      <c r="S10249">
        <v>-1399523.57</v>
      </c>
      <c r="T10249">
        <v>0</v>
      </c>
      <c r="U10249">
        <v>0</v>
      </c>
      <c r="V10249">
        <v>17.3037919248024</v>
      </c>
      <c r="W10249">
        <v>1.301</v>
      </c>
      <c r="X10249">
        <v>2.2093</v>
      </c>
      <c r="Y10249">
        <v>0</v>
      </c>
      <c r="Z10249">
        <v>-0.532552785246433</v>
      </c>
      <c r="AA10249">
        <v>0.787479605740101</v>
      </c>
      <c r="AB10249">
        <v>0.0106412013081489</v>
      </c>
      <c r="AC10249">
        <v>70.3499991893768</v>
      </c>
      <c r="AD10249">
        <v>0.302175666974717</v>
      </c>
      <c r="AE10249">
        <v>0.480944094599804</v>
      </c>
      <c r="AF10249">
        <v>0.418498687051521</v>
      </c>
      <c r="AG10249">
        <v>0</v>
      </c>
    </row>
    <row r="10250" spans="1:33">
      <c r="A10250" s="3">
        <v>39330</v>
      </c>
      <c r="B10250">
        <v>603816</v>
      </c>
      <c r="C10250">
        <v>2017</v>
      </c>
      <c r="D10250">
        <v>0</v>
      </c>
      <c r="E10250" t="s">
        <v>33</v>
      </c>
      <c r="F10250">
        <v>0.0137451574925232</v>
      </c>
      <c r="G10250">
        <v>0</v>
      </c>
      <c r="H10250">
        <v>0.0332906993914449</v>
      </c>
      <c r="I10250">
        <v>1</v>
      </c>
      <c r="J10250">
        <v>0</v>
      </c>
      <c r="K10250">
        <v>0</v>
      </c>
      <c r="L10250">
        <v>0</v>
      </c>
      <c r="M10250">
        <v>426.041063973064</v>
      </c>
      <c r="N10250">
        <v>13.4882</v>
      </c>
      <c r="O10250">
        <v>-0.120951824430408</v>
      </c>
      <c r="P10250">
        <v>82.7108</v>
      </c>
      <c r="Q10250">
        <v>0.027663034438426</v>
      </c>
      <c r="R10250">
        <v>5.64</v>
      </c>
      <c r="S10250">
        <v>466424956.73</v>
      </c>
      <c r="T10250">
        <v>0</v>
      </c>
      <c r="U10250">
        <v>0</v>
      </c>
      <c r="V10250">
        <v>59.3071762065095</v>
      </c>
      <c r="W10250">
        <v>2.0955</v>
      </c>
      <c r="X10250">
        <v>1.3754</v>
      </c>
      <c r="Y10250">
        <v>0.381556686362919</v>
      </c>
      <c r="Z10250">
        <v>0.280877252957992</v>
      </c>
      <c r="AA10250">
        <v>0.94497782903603</v>
      </c>
      <c r="AB10250">
        <v>0.0294352427284568</v>
      </c>
      <c r="AC10250">
        <v>81.5100001692772</v>
      </c>
      <c r="AD10250">
        <v>1.1735588113659</v>
      </c>
      <c r="AE10250">
        <v>0.674889276486886</v>
      </c>
      <c r="AF10250">
        <v>0.922917884438331</v>
      </c>
      <c r="AG10250">
        <v>0</v>
      </c>
    </row>
    <row r="10251" spans="1:33">
      <c r="A10251" s="3">
        <v>39331</v>
      </c>
      <c r="B10251">
        <v>603817</v>
      </c>
      <c r="C10251">
        <v>2017</v>
      </c>
      <c r="D10251">
        <v>0</v>
      </c>
      <c r="E10251" t="s">
        <v>33</v>
      </c>
      <c r="F10251">
        <v>0.0261786890813335</v>
      </c>
      <c r="G10251">
        <v>0</v>
      </c>
      <c r="H10251">
        <v>0.000339599173569867</v>
      </c>
      <c r="I10251">
        <v>1</v>
      </c>
      <c r="J10251">
        <v>0</v>
      </c>
      <c r="K10251">
        <v>0</v>
      </c>
      <c r="L10251">
        <v>0</v>
      </c>
      <c r="M10251">
        <v>401.305483444445</v>
      </c>
      <c r="N10251">
        <v>2.9189</v>
      </c>
      <c r="O10251">
        <v>-0.095574087048631</v>
      </c>
      <c r="P10251">
        <v>84.2449</v>
      </c>
      <c r="Q10251">
        <v>0.00707496065819055</v>
      </c>
      <c r="R10251">
        <v>1.57</v>
      </c>
      <c r="S10251">
        <v>429790725.97</v>
      </c>
      <c r="T10251">
        <v>0</v>
      </c>
      <c r="U10251">
        <v>0</v>
      </c>
      <c r="V10251">
        <v>34.7852288888889</v>
      </c>
      <c r="W10251">
        <v>1.941</v>
      </c>
      <c r="X10251">
        <v>0.6438</v>
      </c>
      <c r="Y10251">
        <v>0</v>
      </c>
      <c r="Z10251">
        <v>0.175312982340575</v>
      </c>
      <c r="AA10251">
        <v>0.695471097582149</v>
      </c>
      <c r="AB10251">
        <v>0.0382610410196913</v>
      </c>
      <c r="AC10251">
        <v>72.699999332428</v>
      </c>
      <c r="AD10251">
        <v>1.02608730000928</v>
      </c>
      <c r="AE10251">
        <v>0.415142941836263</v>
      </c>
      <c r="AF10251">
        <v>0.849654330988783</v>
      </c>
      <c r="AG10251">
        <v>0</v>
      </c>
    </row>
    <row r="10252" spans="1:33">
      <c r="A10252" s="3">
        <v>39333</v>
      </c>
      <c r="B10252">
        <v>603819</v>
      </c>
      <c r="C10252">
        <v>2017</v>
      </c>
      <c r="D10252">
        <v>0</v>
      </c>
      <c r="E10252" t="s">
        <v>33</v>
      </c>
      <c r="F10252">
        <v>0.00114255684727531</v>
      </c>
      <c r="G10252">
        <v>0</v>
      </c>
      <c r="H10252">
        <v>0.00396247405979028</v>
      </c>
      <c r="I10252">
        <v>1</v>
      </c>
      <c r="J10252">
        <v>0</v>
      </c>
      <c r="K10252">
        <v>0</v>
      </c>
      <c r="L10252">
        <v>0</v>
      </c>
      <c r="M10252">
        <v>695.392588235293</v>
      </c>
      <c r="N10252">
        <v>4.372</v>
      </c>
      <c r="O10252">
        <v>-0.129950005148689</v>
      </c>
      <c r="P10252">
        <v>95.0199</v>
      </c>
      <c r="Q10252">
        <v>0</v>
      </c>
      <c r="R10252">
        <v>6.16</v>
      </c>
      <c r="S10252">
        <v>-912887.090000004</v>
      </c>
      <c r="T10252">
        <v>0</v>
      </c>
      <c r="U10252">
        <v>0</v>
      </c>
      <c r="V10252">
        <v>33.9295900178253</v>
      </c>
      <c r="W10252">
        <v>1.5957</v>
      </c>
      <c r="X10252">
        <v>2.5791</v>
      </c>
      <c r="Y10252">
        <v>0.245954449142958</v>
      </c>
      <c r="Z10252">
        <v>-0.228268353884932</v>
      </c>
      <c r="AA10252">
        <v>0.909806217311828</v>
      </c>
      <c r="AB10252">
        <v>0.0119143700509494</v>
      </c>
      <c r="AC10252">
        <v>61.2999982833862</v>
      </c>
      <c r="AD10252">
        <v>0.595709265196143</v>
      </c>
      <c r="AE10252">
        <v>0.57770509412765</v>
      </c>
      <c r="AF10252">
        <v>0.880421739035072</v>
      </c>
      <c r="AG10252">
        <v>0</v>
      </c>
    </row>
    <row r="10253" spans="1:33">
      <c r="A10253" s="3">
        <v>39334</v>
      </c>
      <c r="B10253">
        <v>603822</v>
      </c>
      <c r="C10253">
        <v>2017</v>
      </c>
      <c r="D10253">
        <v>0</v>
      </c>
      <c r="E10253" t="s">
        <v>33</v>
      </c>
      <c r="F10253">
        <v>0.00850082999795935</v>
      </c>
      <c r="G10253">
        <v>0</v>
      </c>
      <c r="H10253">
        <v>0.0710360143655211</v>
      </c>
      <c r="I10253">
        <v>1</v>
      </c>
      <c r="J10253">
        <v>0</v>
      </c>
      <c r="K10253">
        <v>0</v>
      </c>
      <c r="L10253">
        <v>0</v>
      </c>
      <c r="M10253">
        <v>243.725132270848</v>
      </c>
      <c r="N10253">
        <v>24.598</v>
      </c>
      <c r="O10253">
        <v>0.014964222299423</v>
      </c>
      <c r="P10253">
        <v>95.9677</v>
      </c>
      <c r="Q10253">
        <v>0</v>
      </c>
      <c r="R10253">
        <v>4.05</v>
      </c>
      <c r="S10253">
        <v>-13085634.33</v>
      </c>
      <c r="T10253">
        <v>0</v>
      </c>
      <c r="U10253">
        <v>0</v>
      </c>
      <c r="V10253">
        <v>55.2184112596166</v>
      </c>
      <c r="W10253">
        <v>1.8551</v>
      </c>
      <c r="X10253">
        <v>1.867</v>
      </c>
      <c r="Y10253">
        <v>0.251399419515471</v>
      </c>
      <c r="Z10253">
        <v>-0.142962030489889</v>
      </c>
      <c r="AA10253">
        <v>0.996908160192514</v>
      </c>
      <c r="AB10253">
        <v>0.00478336487567598</v>
      </c>
      <c r="AC10253">
        <v>64.6900000572205</v>
      </c>
      <c r="AD10253">
        <v>0.886858729840192</v>
      </c>
      <c r="AE10253">
        <v>0.493607784795192</v>
      </c>
      <c r="AF10253">
        <v>0.739595207895275</v>
      </c>
      <c r="AG10253">
        <v>0</v>
      </c>
    </row>
    <row r="10254" spans="1:33">
      <c r="A10254" s="3">
        <v>39336</v>
      </c>
      <c r="B10254">
        <v>603825</v>
      </c>
      <c r="C10254">
        <v>2017</v>
      </c>
      <c r="D10254">
        <v>0</v>
      </c>
      <c r="E10254" t="s">
        <v>33</v>
      </c>
      <c r="F10254">
        <v>0.0116825436206057</v>
      </c>
      <c r="G10254">
        <v>0</v>
      </c>
      <c r="H10254">
        <v>0.0214560072340648</v>
      </c>
      <c r="I10254">
        <v>1</v>
      </c>
      <c r="J10254">
        <v>0</v>
      </c>
      <c r="K10254">
        <v>0</v>
      </c>
      <c r="L10254">
        <v>0</v>
      </c>
      <c r="M10254">
        <v>747.986736063169</v>
      </c>
      <c r="N10254">
        <v>2.9187</v>
      </c>
      <c r="O10254">
        <v>0.0536860032251475</v>
      </c>
      <c r="P10254">
        <v>136.7725</v>
      </c>
      <c r="Q10254">
        <v>0.0149556547315614</v>
      </c>
      <c r="R10254">
        <v>3.72</v>
      </c>
      <c r="S10254">
        <v>-1703039.18</v>
      </c>
      <c r="T10254">
        <v>0</v>
      </c>
      <c r="U10254">
        <v>0</v>
      </c>
      <c r="V10254">
        <v>43.3148919957369</v>
      </c>
      <c r="W10254">
        <v>4.6261</v>
      </c>
      <c r="X10254">
        <v>1.2293</v>
      </c>
      <c r="Y10254">
        <v>0</v>
      </c>
      <c r="Z10254">
        <v>-0.0949731719059866</v>
      </c>
      <c r="AA10254">
        <v>0.899518982430873</v>
      </c>
      <c r="AB10254">
        <v>0.00649597086213032</v>
      </c>
      <c r="AC10254">
        <v>63.9499998092651</v>
      </c>
      <c r="AD10254">
        <v>3.62582474438343</v>
      </c>
      <c r="AE10254">
        <v>0.93139961914751</v>
      </c>
      <c r="AF10254">
        <v>0.603300547548333</v>
      </c>
      <c r="AG10254">
        <v>0</v>
      </c>
    </row>
    <row r="10255" spans="1:33">
      <c r="A10255" s="3">
        <v>39340</v>
      </c>
      <c r="B10255">
        <v>603833</v>
      </c>
      <c r="C10255">
        <v>2017</v>
      </c>
      <c r="D10255">
        <v>0</v>
      </c>
      <c r="E10255" t="s">
        <v>33</v>
      </c>
      <c r="F10255">
        <v>0.00578316353747908</v>
      </c>
      <c r="G10255">
        <v>0</v>
      </c>
      <c r="H10255">
        <v>-0.0135937539613078</v>
      </c>
      <c r="I10255">
        <v>1</v>
      </c>
      <c r="J10255">
        <v>0</v>
      </c>
      <c r="K10255">
        <v>0</v>
      </c>
      <c r="L10255">
        <v>0</v>
      </c>
      <c r="M10255">
        <v>228.61097385913</v>
      </c>
      <c r="N10255">
        <v>53.9428</v>
      </c>
      <c r="O10255">
        <v>-0.00206948861109528</v>
      </c>
      <c r="P10255">
        <v>95.2385</v>
      </c>
      <c r="Q10255">
        <v>0</v>
      </c>
      <c r="R10255">
        <v>0.58</v>
      </c>
      <c r="S10255">
        <v>57675047.1900001</v>
      </c>
      <c r="T10255">
        <v>0</v>
      </c>
      <c r="U10255">
        <v>0</v>
      </c>
      <c r="V10255">
        <v>60.4436092040201</v>
      </c>
      <c r="W10255">
        <v>1.4708</v>
      </c>
      <c r="X10255">
        <v>1.3342</v>
      </c>
      <c r="Y10255">
        <v>0.0313062565290766</v>
      </c>
      <c r="Z10255">
        <v>0.63305471023064</v>
      </c>
      <c r="AA10255">
        <v>0.988748940114161</v>
      </c>
      <c r="AB10255">
        <v>0.0287893758743253</v>
      </c>
      <c r="AC10255">
        <v>83.2599993348122</v>
      </c>
      <c r="AD10255">
        <v>0.470781773754152</v>
      </c>
      <c r="AE10255">
        <v>0.292886765297932</v>
      </c>
      <c r="AF10255">
        <v>0.894792115406903</v>
      </c>
      <c r="AG10255">
        <v>0</v>
      </c>
    </row>
    <row r="10256" spans="1:33">
      <c r="A10256" s="3">
        <v>39344</v>
      </c>
      <c r="B10256">
        <v>603843</v>
      </c>
      <c r="C10256">
        <v>2017</v>
      </c>
      <c r="D10256">
        <v>0</v>
      </c>
      <c r="E10256" t="s">
        <v>33</v>
      </c>
      <c r="F10256">
        <v>0.0551300790610898</v>
      </c>
      <c r="G10256">
        <v>0</v>
      </c>
      <c r="H10256">
        <v>0.143836296608855</v>
      </c>
      <c r="I10256">
        <v>1</v>
      </c>
      <c r="J10256">
        <v>0</v>
      </c>
      <c r="K10256">
        <v>0</v>
      </c>
      <c r="L10256">
        <v>0</v>
      </c>
      <c r="M10256">
        <v>1041.68904622346</v>
      </c>
      <c r="N10256">
        <v>3.1362</v>
      </c>
      <c r="O10256">
        <v>-0.0191884095507434</v>
      </c>
      <c r="P10256">
        <v>82.2226</v>
      </c>
      <c r="Q10256">
        <v>0.0161798978431981</v>
      </c>
      <c r="R10256">
        <v>19.39</v>
      </c>
      <c r="S10256">
        <v>126809908.03</v>
      </c>
      <c r="T10256">
        <v>0</v>
      </c>
      <c r="U10256">
        <v>0</v>
      </c>
      <c r="V10256">
        <v>1.99814108682517</v>
      </c>
      <c r="W10256">
        <v>3.6332</v>
      </c>
      <c r="X10256">
        <v>1.1485</v>
      </c>
      <c r="Y10256">
        <v>0</v>
      </c>
      <c r="Z10256">
        <v>0.0144845518745521</v>
      </c>
      <c r="AA10256">
        <v>0.868339574588136</v>
      </c>
      <c r="AB10256">
        <v>0.017624628261542</v>
      </c>
      <c r="AC10256">
        <v>57.1399998664856</v>
      </c>
      <c r="AD10256">
        <v>3.0044802543252</v>
      </c>
      <c r="AE10256">
        <v>0.813326345951185</v>
      </c>
      <c r="AF10256">
        <v>1.03010548817267</v>
      </c>
      <c r="AG10256">
        <v>0</v>
      </c>
    </row>
    <row r="10257" spans="1:33">
      <c r="A10257" s="3">
        <v>39348</v>
      </c>
      <c r="B10257">
        <v>603858</v>
      </c>
      <c r="C10257">
        <v>2017</v>
      </c>
      <c r="D10257">
        <v>0</v>
      </c>
      <c r="E10257" t="s">
        <v>33</v>
      </c>
      <c r="F10257">
        <v>0.0168634051573333</v>
      </c>
      <c r="G10257">
        <v>0</v>
      </c>
      <c r="H10257">
        <v>-0.00357125952967893</v>
      </c>
      <c r="I10257">
        <v>1</v>
      </c>
      <c r="J10257">
        <v>0</v>
      </c>
      <c r="K10257">
        <v>0</v>
      </c>
      <c r="L10257">
        <v>0</v>
      </c>
      <c r="M10257">
        <v>318.302860386539</v>
      </c>
      <c r="N10257">
        <v>8.7209</v>
      </c>
      <c r="O10257">
        <v>-0.0171967343011032</v>
      </c>
      <c r="P10257">
        <v>80.972</v>
      </c>
      <c r="Q10257">
        <v>0.0621834899542335</v>
      </c>
      <c r="R10257">
        <v>5.75</v>
      </c>
      <c r="S10257">
        <v>-83404166.3300002</v>
      </c>
      <c r="T10257">
        <v>0</v>
      </c>
      <c r="U10257">
        <v>0</v>
      </c>
      <c r="V10257">
        <v>29.4237692369395</v>
      </c>
      <c r="W10257">
        <v>1.4449</v>
      </c>
      <c r="X10257">
        <v>1.2604</v>
      </c>
      <c r="Y10257">
        <v>0.000581977938049355</v>
      </c>
      <c r="Z10257">
        <v>0.416653060270796</v>
      </c>
      <c r="AA10257">
        <v>0.985368150148474</v>
      </c>
      <c r="AB10257">
        <v>0.00591767404260924</v>
      </c>
      <c r="AC10257">
        <v>56.1400003433228</v>
      </c>
      <c r="AD10257">
        <v>0.448945993119151</v>
      </c>
      <c r="AE10257">
        <v>0.755337615862607</v>
      </c>
      <c r="AF10257">
        <v>0.943391887593031</v>
      </c>
      <c r="AG10257">
        <v>0</v>
      </c>
    </row>
    <row r="10258" spans="1:33">
      <c r="A10258" s="3">
        <v>39353</v>
      </c>
      <c r="B10258">
        <v>603866</v>
      </c>
      <c r="C10258">
        <v>2017</v>
      </c>
      <c r="D10258">
        <v>0</v>
      </c>
      <c r="E10258" t="s">
        <v>33</v>
      </c>
      <c r="F10258">
        <v>0.00590063957716716</v>
      </c>
      <c r="G10258">
        <v>0</v>
      </c>
      <c r="H10258">
        <v>0.00315462692294986</v>
      </c>
      <c r="I10258">
        <v>1</v>
      </c>
      <c r="J10258">
        <v>0</v>
      </c>
      <c r="K10258">
        <v>0</v>
      </c>
      <c r="L10258">
        <v>0</v>
      </c>
      <c r="M10258">
        <v>301.618982126257</v>
      </c>
      <c r="N10258">
        <v>12.6877</v>
      </c>
      <c r="O10258">
        <v>-0.0229628594474487</v>
      </c>
      <c r="P10258">
        <v>96.0294</v>
      </c>
      <c r="Q10258">
        <v>0</v>
      </c>
      <c r="R10258">
        <v>0.61</v>
      </c>
      <c r="S10258">
        <v>38570322.82</v>
      </c>
      <c r="T10258">
        <v>0</v>
      </c>
      <c r="U10258">
        <v>0</v>
      </c>
      <c r="V10258">
        <v>6.16496644894247</v>
      </c>
      <c r="W10258">
        <v>1.143</v>
      </c>
      <c r="X10258">
        <v>4.1826</v>
      </c>
      <c r="Y10258">
        <v>0</v>
      </c>
      <c r="Z10258">
        <v>1.64667019701471</v>
      </c>
      <c r="AA10258">
        <v>0.979954889424958</v>
      </c>
      <c r="AB10258">
        <v>0.00637676299981138</v>
      </c>
      <c r="AC10258">
        <v>74.4599981307983</v>
      </c>
      <c r="AD10258">
        <v>0.142957331054236</v>
      </c>
      <c r="AE10258">
        <v>0.27344519372741</v>
      </c>
      <c r="AF10258">
        <v>1.0945163638585</v>
      </c>
      <c r="AG10258">
        <v>0</v>
      </c>
    </row>
    <row r="10259" spans="1:33">
      <c r="A10259" s="3">
        <v>39356</v>
      </c>
      <c r="B10259">
        <v>603869</v>
      </c>
      <c r="C10259">
        <v>2017</v>
      </c>
      <c r="D10259">
        <v>0</v>
      </c>
      <c r="E10259" t="s">
        <v>33</v>
      </c>
      <c r="F10259">
        <v>0.0195596124760162</v>
      </c>
      <c r="G10259">
        <v>0.000689392838879452</v>
      </c>
      <c r="H10259">
        <v>0.110356834533223</v>
      </c>
      <c r="I10259">
        <v>1</v>
      </c>
      <c r="J10259">
        <v>0</v>
      </c>
      <c r="K10259">
        <v>0</v>
      </c>
      <c r="L10259">
        <v>0</v>
      </c>
      <c r="M10259">
        <v>120.472157899171</v>
      </c>
      <c r="N10259">
        <v>2.1953</v>
      </c>
      <c r="O10259">
        <v>0.0984433015178319</v>
      </c>
      <c r="P10259">
        <v>83.0027</v>
      </c>
      <c r="Q10259">
        <v>0.0148572056146001</v>
      </c>
      <c r="R10259">
        <v>18.17</v>
      </c>
      <c r="S10259">
        <v>16386903.29</v>
      </c>
      <c r="T10259">
        <v>0</v>
      </c>
      <c r="U10259">
        <v>0</v>
      </c>
      <c r="V10259">
        <v>65.6742013100429</v>
      </c>
      <c r="W10259">
        <v>1.7317</v>
      </c>
      <c r="X10259">
        <v>1.5771</v>
      </c>
      <c r="Y10259">
        <v>0</v>
      </c>
      <c r="Z10259">
        <v>-0.241791185048507</v>
      </c>
      <c r="AA10259">
        <v>0.957937070048483</v>
      </c>
      <c r="AB10259">
        <v>0.0221241782945454</v>
      </c>
      <c r="AC10259">
        <v>60.2099990844727</v>
      </c>
      <c r="AD10259">
        <v>0.74002018955448</v>
      </c>
      <c r="AE10259">
        <v>0.6685606467219</v>
      </c>
      <c r="AF10259">
        <v>0.724627527048537</v>
      </c>
      <c r="AG10259">
        <v>0</v>
      </c>
    </row>
    <row r="10260" spans="1:33">
      <c r="A10260" s="3">
        <v>39358</v>
      </c>
      <c r="B10260">
        <v>603876</v>
      </c>
      <c r="C10260">
        <v>2017</v>
      </c>
      <c r="D10260">
        <v>0</v>
      </c>
      <c r="E10260" t="s">
        <v>33</v>
      </c>
      <c r="F10260">
        <v>0.00748286880725769</v>
      </c>
      <c r="G10260">
        <v>0</v>
      </c>
      <c r="H10260">
        <v>0.00218258382214188</v>
      </c>
      <c r="I10260">
        <v>1</v>
      </c>
      <c r="J10260">
        <v>0</v>
      </c>
      <c r="K10260">
        <v>0</v>
      </c>
      <c r="L10260">
        <v>0</v>
      </c>
      <c r="M10260">
        <v>2334.95141384615</v>
      </c>
      <c r="N10260">
        <v>8.2245</v>
      </c>
      <c r="O10260">
        <v>0.0149325727829933</v>
      </c>
      <c r="P10260">
        <v>103.3478</v>
      </c>
      <c r="Q10260">
        <v>0.0224212794750028</v>
      </c>
      <c r="R10260">
        <v>25.29</v>
      </c>
      <c r="S10260">
        <v>30762553.68</v>
      </c>
      <c r="T10260">
        <v>0</v>
      </c>
      <c r="U10260">
        <v>0</v>
      </c>
      <c r="V10260">
        <v>0.771706153846154</v>
      </c>
      <c r="W10260">
        <v>2.4576</v>
      </c>
      <c r="X10260">
        <v>1.1599</v>
      </c>
      <c r="Y10260">
        <v>0.382820693442425</v>
      </c>
      <c r="Z10260">
        <v>0.0372246032318111</v>
      </c>
      <c r="AA10260">
        <v>0.978743872669122</v>
      </c>
      <c r="AB10260">
        <v>0.00428462104338492</v>
      </c>
      <c r="AC10260">
        <v>71.7899990081787</v>
      </c>
      <c r="AD10260">
        <v>1.48222494429922</v>
      </c>
      <c r="AE10260">
        <v>0.522384625687067</v>
      </c>
      <c r="AF10260">
        <v>0.824610640608855</v>
      </c>
      <c r="AG10260">
        <v>0</v>
      </c>
    </row>
    <row r="10261" spans="1:33">
      <c r="A10261" s="3">
        <v>39359</v>
      </c>
      <c r="B10261">
        <v>603877</v>
      </c>
      <c r="C10261">
        <v>2017</v>
      </c>
      <c r="D10261">
        <v>0</v>
      </c>
      <c r="E10261" t="s">
        <v>33</v>
      </c>
      <c r="F10261">
        <v>0.0188241438493091</v>
      </c>
      <c r="G10261">
        <v>1.71466722882465e-5</v>
      </c>
      <c r="H10261">
        <v>0.00125085537648142</v>
      </c>
      <c r="I10261">
        <v>1</v>
      </c>
      <c r="J10261">
        <v>0</v>
      </c>
      <c r="K10261">
        <v>0</v>
      </c>
      <c r="L10261">
        <v>0</v>
      </c>
      <c r="M10261">
        <v>248.791502073718</v>
      </c>
      <c r="N10261">
        <v>14.3285</v>
      </c>
      <c r="O10261">
        <v>0.0789354386643837</v>
      </c>
      <c r="P10261">
        <v>69.1906</v>
      </c>
      <c r="Q10261">
        <v>0.00173524787565407</v>
      </c>
      <c r="R10261">
        <v>22.5</v>
      </c>
      <c r="S10261">
        <v>-6089520.79999998</v>
      </c>
      <c r="T10261">
        <v>0</v>
      </c>
      <c r="U10261">
        <v>0</v>
      </c>
      <c r="V10261">
        <v>54.2672872810674</v>
      </c>
      <c r="W10261">
        <v>1.8818</v>
      </c>
      <c r="X10261">
        <v>1.8643</v>
      </c>
      <c r="Y10261">
        <v>0.00106037020425472</v>
      </c>
      <c r="Z10261">
        <v>0.317890026818977</v>
      </c>
      <c r="AA10261">
        <v>0.986668140346962</v>
      </c>
      <c r="AB10261">
        <v>0.033229460254253</v>
      </c>
      <c r="AC10261">
        <v>86.0499992370605</v>
      </c>
      <c r="AD10261">
        <v>0.878948590301987</v>
      </c>
      <c r="AE10261">
        <v>0.801822456672427</v>
      </c>
      <c r="AF10261">
        <v>0.974008063298385</v>
      </c>
      <c r="AG10261">
        <v>0</v>
      </c>
    </row>
    <row r="10262" spans="1:33">
      <c r="A10262" s="3">
        <v>39363</v>
      </c>
      <c r="B10262">
        <v>603881</v>
      </c>
      <c r="C10262">
        <v>2017</v>
      </c>
      <c r="D10262">
        <v>0</v>
      </c>
      <c r="E10262" t="s">
        <v>33</v>
      </c>
      <c r="F10262">
        <v>0.00301238252574896</v>
      </c>
      <c r="G10262">
        <v>0</v>
      </c>
      <c r="H10262">
        <v>0.00980874047961479</v>
      </c>
      <c r="I10262">
        <v>1</v>
      </c>
      <c r="J10262">
        <v>0</v>
      </c>
      <c r="K10262">
        <v>0</v>
      </c>
      <c r="L10262">
        <v>0</v>
      </c>
      <c r="M10262">
        <v>718.466559942625</v>
      </c>
      <c r="N10262">
        <v>4.2759</v>
      </c>
      <c r="O10262">
        <v>-0.150221946816618</v>
      </c>
      <c r="P10262">
        <v>95.0634</v>
      </c>
      <c r="Q10262">
        <v>0</v>
      </c>
      <c r="R10262">
        <v>46.57</v>
      </c>
      <c r="S10262">
        <v>643384.560000001</v>
      </c>
      <c r="T10262">
        <v>0</v>
      </c>
      <c r="U10262">
        <v>0</v>
      </c>
      <c r="V10262">
        <v>52.171500330894</v>
      </c>
      <c r="W10262">
        <v>2.6392</v>
      </c>
      <c r="X10262">
        <v>0.7076</v>
      </c>
      <c r="Y10262">
        <v>0</v>
      </c>
      <c r="Z10262">
        <v>0.309320019179912</v>
      </c>
      <c r="AA10262">
        <v>0.827501996228075</v>
      </c>
      <c r="AB10262">
        <v>0.0167628687939837</v>
      </c>
      <c r="AC10262">
        <v>65.9300007820129</v>
      </c>
      <c r="AD10262">
        <v>1.64744255139626</v>
      </c>
      <c r="AE10262">
        <v>0.257766531190511</v>
      </c>
      <c r="AF10262">
        <v>0.611761874009066</v>
      </c>
      <c r="AG10262">
        <v>0</v>
      </c>
    </row>
    <row r="10263" spans="1:33">
      <c r="A10263" s="3">
        <v>39364</v>
      </c>
      <c r="B10263">
        <v>603882</v>
      </c>
      <c r="C10263">
        <v>2017</v>
      </c>
      <c r="D10263">
        <v>0</v>
      </c>
      <c r="E10263" t="s">
        <v>33</v>
      </c>
      <c r="F10263">
        <v>0.0117261895982386</v>
      </c>
      <c r="G10263">
        <v>0</v>
      </c>
      <c r="H10263">
        <v>0.00916104816308354</v>
      </c>
      <c r="I10263">
        <v>1</v>
      </c>
      <c r="J10263">
        <v>0</v>
      </c>
      <c r="K10263">
        <v>0</v>
      </c>
      <c r="L10263">
        <v>0</v>
      </c>
      <c r="M10263">
        <v>600.031726507235</v>
      </c>
      <c r="N10263">
        <v>3.7552</v>
      </c>
      <c r="O10263">
        <v>-0.0285995102070132</v>
      </c>
      <c r="P10263">
        <v>81.6635</v>
      </c>
      <c r="Q10263">
        <v>0.0207726612667473</v>
      </c>
      <c r="R10263">
        <v>23.52</v>
      </c>
      <c r="S10263">
        <v>8420962.77999999</v>
      </c>
      <c r="T10263">
        <v>0</v>
      </c>
      <c r="U10263">
        <v>0</v>
      </c>
      <c r="V10263">
        <v>79.1358357668724</v>
      </c>
      <c r="W10263">
        <v>2.0237</v>
      </c>
      <c r="X10263">
        <v>1.6326</v>
      </c>
      <c r="Y10263">
        <v>0</v>
      </c>
      <c r="Z10263">
        <v>0.36255143075031</v>
      </c>
      <c r="AA10263">
        <v>0.945806251078446</v>
      </c>
      <c r="AB10263">
        <v>0.0275493522255495</v>
      </c>
      <c r="AC10263">
        <v>59.3599996566772</v>
      </c>
      <c r="AD10263">
        <v>1.05063566846723</v>
      </c>
      <c r="AE10263">
        <v>0.493628335917678</v>
      </c>
      <c r="AF10263">
        <v>0.745391448021745</v>
      </c>
      <c r="AG10263">
        <v>0</v>
      </c>
    </row>
    <row r="10264" spans="1:33">
      <c r="A10264" s="3">
        <v>39365</v>
      </c>
      <c r="B10264">
        <v>603883</v>
      </c>
      <c r="C10264">
        <v>2017</v>
      </c>
      <c r="D10264">
        <v>0</v>
      </c>
      <c r="E10264" t="s">
        <v>33</v>
      </c>
      <c r="F10264">
        <v>0.00777133177267416</v>
      </c>
      <c r="G10264">
        <v>0</v>
      </c>
      <c r="H10264">
        <v>0.0526387460919135</v>
      </c>
      <c r="I10264">
        <v>1</v>
      </c>
      <c r="J10264">
        <v>0</v>
      </c>
      <c r="K10264">
        <v>0</v>
      </c>
      <c r="L10264">
        <v>0</v>
      </c>
      <c r="M10264">
        <v>195.629456384265</v>
      </c>
      <c r="N10264">
        <v>10.892</v>
      </c>
      <c r="O10264">
        <v>-0.112521403026154</v>
      </c>
      <c r="P10264">
        <v>95.6427</v>
      </c>
      <c r="Q10264">
        <v>0.0002784666633553</v>
      </c>
      <c r="R10264">
        <v>17.8</v>
      </c>
      <c r="S10264">
        <v>51026032</v>
      </c>
      <c r="T10264">
        <v>0</v>
      </c>
      <c r="U10264">
        <v>0</v>
      </c>
      <c r="V10264">
        <v>82.8150722846442</v>
      </c>
      <c r="W10264">
        <v>2.5182</v>
      </c>
      <c r="X10264">
        <v>0.8716</v>
      </c>
      <c r="Y10264">
        <v>0</v>
      </c>
      <c r="Z10264">
        <v>0.184603662811556</v>
      </c>
      <c r="AA10264">
        <v>0.985035357318447</v>
      </c>
      <c r="AB10264">
        <v>0.0192325571495552</v>
      </c>
      <c r="AC10264">
        <v>70.8700021505356</v>
      </c>
      <c r="AD10264">
        <v>1.6793005823673</v>
      </c>
      <c r="AE10264">
        <v>0.773053398869133</v>
      </c>
      <c r="AF10264">
        <v>1.00213423626203</v>
      </c>
      <c r="AG10264">
        <v>0</v>
      </c>
    </row>
    <row r="10265" spans="1:33">
      <c r="A10265" s="3">
        <v>39366</v>
      </c>
      <c r="B10265">
        <v>603885</v>
      </c>
      <c r="C10265">
        <v>2017</v>
      </c>
      <c r="D10265">
        <v>0</v>
      </c>
      <c r="E10265" t="s">
        <v>33</v>
      </c>
      <c r="F10265">
        <v>0.0946039469803364</v>
      </c>
      <c r="G10265">
        <v>4.22172468796312e-5</v>
      </c>
      <c r="H10265">
        <v>0.00261247759041436</v>
      </c>
      <c r="I10265">
        <v>1</v>
      </c>
      <c r="J10265">
        <v>0</v>
      </c>
      <c r="K10265">
        <v>0</v>
      </c>
      <c r="L10265">
        <v>0</v>
      </c>
      <c r="M10265">
        <v>147.372113626975</v>
      </c>
      <c r="N10265">
        <v>45.8466</v>
      </c>
      <c r="O10265">
        <v>-0.0436844038159749</v>
      </c>
      <c r="P10265">
        <v>76.54</v>
      </c>
      <c r="Q10265">
        <v>0</v>
      </c>
      <c r="R10265">
        <v>6.45</v>
      </c>
      <c r="S10265">
        <v>9310887.75</v>
      </c>
      <c r="T10265">
        <v>0</v>
      </c>
      <c r="U10265">
        <v>0</v>
      </c>
      <c r="V10265">
        <v>76.9110056039941</v>
      </c>
      <c r="W10265">
        <v>2.2348</v>
      </c>
      <c r="X10265">
        <v>0.6187</v>
      </c>
      <c r="Y10265">
        <v>0.159977599821187</v>
      </c>
      <c r="Z10265">
        <v>0.226753308896819</v>
      </c>
      <c r="AA10265">
        <v>0.992352278868583</v>
      </c>
      <c r="AB10265">
        <v>0.0175458513629303</v>
      </c>
      <c r="AC10265">
        <v>72.6199991703033</v>
      </c>
      <c r="AD10265">
        <v>1.25726019028066</v>
      </c>
      <c r="AE10265">
        <v>0.220530886786951</v>
      </c>
      <c r="AF10265">
        <v>0.956432681208443</v>
      </c>
      <c r="AG10265">
        <v>0</v>
      </c>
    </row>
    <row r="10266" spans="1:33">
      <c r="A10266" s="3">
        <v>39370</v>
      </c>
      <c r="B10266">
        <v>603889</v>
      </c>
      <c r="C10266">
        <v>2017</v>
      </c>
      <c r="D10266">
        <v>0</v>
      </c>
      <c r="E10266" t="s">
        <v>33</v>
      </c>
      <c r="F10266">
        <v>0.00225573202301152</v>
      </c>
      <c r="G10266">
        <v>0</v>
      </c>
      <c r="H10266">
        <v>0.0896867983516923</v>
      </c>
      <c r="I10266">
        <v>1</v>
      </c>
      <c r="J10266">
        <v>0</v>
      </c>
      <c r="K10266">
        <v>0</v>
      </c>
      <c r="L10266">
        <v>0</v>
      </c>
      <c r="M10266">
        <v>115.79655981528</v>
      </c>
      <c r="N10266">
        <v>17.1216</v>
      </c>
      <c r="O10266">
        <v>0.0180280707541678</v>
      </c>
      <c r="P10266">
        <v>101.7871</v>
      </c>
      <c r="Q10266">
        <v>0.000880166463324425</v>
      </c>
      <c r="R10266">
        <v>10.47</v>
      </c>
      <c r="S10266">
        <v>-2040409.44</v>
      </c>
      <c r="T10266">
        <v>0</v>
      </c>
      <c r="U10266">
        <v>0</v>
      </c>
      <c r="V10266">
        <v>40.5933096566627</v>
      </c>
      <c r="W10266">
        <v>1.2816</v>
      </c>
      <c r="X10266">
        <v>2.8864</v>
      </c>
      <c r="Y10266">
        <v>0.359312802365302</v>
      </c>
      <c r="Z10266">
        <v>-0.0962890040922114</v>
      </c>
      <c r="AA10266">
        <v>0.983069786441217</v>
      </c>
      <c r="AB10266">
        <v>0.0185571529821751</v>
      </c>
      <c r="AC10266">
        <v>53.9700000286102</v>
      </c>
      <c r="AD10266">
        <v>0.28479134564594</v>
      </c>
      <c r="AE10266">
        <v>0.532344957941903</v>
      </c>
      <c r="AF10266">
        <v>0.659015630381049</v>
      </c>
      <c r="AG10266">
        <v>0</v>
      </c>
    </row>
    <row r="10267" spans="1:33">
      <c r="A10267" s="3">
        <v>39374</v>
      </c>
      <c r="B10267">
        <v>603896</v>
      </c>
      <c r="C10267">
        <v>2017</v>
      </c>
      <c r="D10267">
        <v>0</v>
      </c>
      <c r="E10267" t="s">
        <v>33</v>
      </c>
      <c r="F10267">
        <v>0.00248149829987156</v>
      </c>
      <c r="G10267">
        <v>0</v>
      </c>
      <c r="H10267">
        <v>0.0055863427934417</v>
      </c>
      <c r="I10267">
        <v>1</v>
      </c>
      <c r="J10267">
        <v>0</v>
      </c>
      <c r="K10267">
        <v>0</v>
      </c>
      <c r="L10267">
        <v>0</v>
      </c>
      <c r="M10267">
        <v>903.080002114133</v>
      </c>
      <c r="N10267">
        <v>10.2001</v>
      </c>
      <c r="O10267">
        <v>-0.155608791762085</v>
      </c>
      <c r="P10267">
        <v>83.9259</v>
      </c>
      <c r="Q10267">
        <v>0.00333583308301032</v>
      </c>
      <c r="R10267">
        <v>4.06</v>
      </c>
      <c r="S10267">
        <v>-3245102.40000001</v>
      </c>
      <c r="T10267">
        <v>0</v>
      </c>
      <c r="U10267">
        <v>0</v>
      </c>
      <c r="V10267">
        <v>4.6437807604432</v>
      </c>
      <c r="W10267">
        <v>1.21</v>
      </c>
      <c r="X10267">
        <v>2.7176</v>
      </c>
      <c r="Y10267">
        <v>0</v>
      </c>
      <c r="Z10267">
        <v>0.876088912822641</v>
      </c>
      <c r="AA10267">
        <v>0.948085916761763</v>
      </c>
      <c r="AB10267">
        <v>0.0377289822594572</v>
      </c>
      <c r="AC10267">
        <v>57.7199981212616</v>
      </c>
      <c r="AD10267">
        <v>0.209993240972908</v>
      </c>
      <c r="AE10267">
        <v>0.652553217435193</v>
      </c>
      <c r="AF10267">
        <v>0.948412903171905</v>
      </c>
      <c r="AG10267">
        <v>0</v>
      </c>
    </row>
    <row r="10268" spans="1:33">
      <c r="A10268" s="3">
        <v>39380</v>
      </c>
      <c r="B10268">
        <v>603903</v>
      </c>
      <c r="C10268">
        <v>2017</v>
      </c>
      <c r="D10268">
        <v>0</v>
      </c>
      <c r="E10268" t="s">
        <v>33</v>
      </c>
      <c r="F10268">
        <v>0.00774238801120339</v>
      </c>
      <c r="G10268">
        <v>3.53237245901463e-5</v>
      </c>
      <c r="H10268">
        <v>-0.0336347094030671</v>
      </c>
      <c r="I10268">
        <v>1</v>
      </c>
      <c r="J10268">
        <v>0</v>
      </c>
      <c r="K10268">
        <v>0</v>
      </c>
      <c r="L10268">
        <v>0</v>
      </c>
      <c r="M10268">
        <v>705.715211767105</v>
      </c>
      <c r="N10268">
        <v>2.9239</v>
      </c>
      <c r="O10268">
        <v>-0.182328408923347</v>
      </c>
      <c r="P10268">
        <v>98.4145</v>
      </c>
      <c r="Q10268">
        <v>0.0641768584021662</v>
      </c>
      <c r="R10268">
        <v>41.08</v>
      </c>
      <c r="S10268">
        <v>306062692.88</v>
      </c>
      <c r="T10268">
        <v>0</v>
      </c>
      <c r="U10268">
        <v>0</v>
      </c>
      <c r="V10268">
        <v>35.1366027677411</v>
      </c>
      <c r="W10268">
        <v>2.7531</v>
      </c>
      <c r="X10268">
        <v>0.9083</v>
      </c>
      <c r="Y10268">
        <v>0</v>
      </c>
      <c r="Z10268">
        <v>0.0352633082170316</v>
      </c>
      <c r="AA10268">
        <v>0.794591176681435</v>
      </c>
      <c r="AB10268">
        <v>0.0215913378746559</v>
      </c>
      <c r="AC10268">
        <v>45.9900007247925</v>
      </c>
      <c r="AD10268">
        <v>1.89410965699314</v>
      </c>
      <c r="AE10268">
        <v>0.841458619635064</v>
      </c>
      <c r="AF10268">
        <v>0.604887580280025</v>
      </c>
      <c r="AG10268">
        <v>0</v>
      </c>
    </row>
    <row r="10269" spans="1:33">
      <c r="A10269" s="3">
        <v>39381</v>
      </c>
      <c r="B10269">
        <v>603906</v>
      </c>
      <c r="C10269">
        <v>2017</v>
      </c>
      <c r="D10269">
        <v>0</v>
      </c>
      <c r="E10269" t="s">
        <v>33</v>
      </c>
      <c r="F10269">
        <v>0.00861055928240889</v>
      </c>
      <c r="G10269">
        <v>0</v>
      </c>
      <c r="H10269">
        <v>0.00807163164216252</v>
      </c>
      <c r="I10269">
        <v>1</v>
      </c>
      <c r="J10269">
        <v>0</v>
      </c>
      <c r="K10269">
        <v>0</v>
      </c>
      <c r="L10269">
        <v>0</v>
      </c>
      <c r="M10269">
        <v>626.633950396376</v>
      </c>
      <c r="N10269">
        <v>7.9986</v>
      </c>
      <c r="O10269">
        <v>-0.0825163698952798</v>
      </c>
      <c r="P10269">
        <v>80.3103</v>
      </c>
      <c r="Q10269">
        <v>0</v>
      </c>
      <c r="R10269">
        <v>39.1</v>
      </c>
      <c r="S10269">
        <v>4228493.78</v>
      </c>
      <c r="T10269">
        <v>0</v>
      </c>
      <c r="U10269">
        <v>0</v>
      </c>
      <c r="V10269">
        <v>33.194957344964</v>
      </c>
      <c r="W10269">
        <v>1.4724</v>
      </c>
      <c r="X10269">
        <v>2.5022</v>
      </c>
      <c r="Y10269">
        <v>0.00105584060443074</v>
      </c>
      <c r="Z10269">
        <v>0.340872515287986</v>
      </c>
      <c r="AA10269">
        <v>0.981276794983634</v>
      </c>
      <c r="AB10269">
        <v>0.00787044760780565</v>
      </c>
      <c r="AC10269">
        <v>73.6800003051758</v>
      </c>
      <c r="AD10269">
        <v>0.525825410159222</v>
      </c>
      <c r="AE10269">
        <v>0.614770692339855</v>
      </c>
      <c r="AF10269">
        <v>0.741566412774747</v>
      </c>
      <c r="AG10269">
        <v>0</v>
      </c>
    </row>
    <row r="10270" spans="1:33">
      <c r="A10270" s="3">
        <v>39383</v>
      </c>
      <c r="B10270">
        <v>603909</v>
      </c>
      <c r="C10270">
        <v>2017</v>
      </c>
      <c r="D10270">
        <v>0</v>
      </c>
      <c r="E10270" t="s">
        <v>33</v>
      </c>
      <c r="F10270">
        <v>0.0223356903285069</v>
      </c>
      <c r="G10270">
        <v>0</v>
      </c>
      <c r="H10270">
        <v>0.0574514912455073</v>
      </c>
      <c r="I10270">
        <v>1</v>
      </c>
      <c r="J10270">
        <v>0</v>
      </c>
      <c r="K10270">
        <v>0</v>
      </c>
      <c r="L10270">
        <v>0</v>
      </c>
      <c r="M10270">
        <v>357.306252</v>
      </c>
      <c r="N10270">
        <v>1.22</v>
      </c>
      <c r="O10270">
        <v>0.02447991690801</v>
      </c>
      <c r="P10270">
        <v>88.4114</v>
      </c>
      <c r="Q10270">
        <v>0</v>
      </c>
      <c r="R10270">
        <v>23.78</v>
      </c>
      <c r="S10270">
        <v>15055598.89</v>
      </c>
      <c r="T10270">
        <v>0</v>
      </c>
      <c r="U10270">
        <v>0</v>
      </c>
      <c r="V10270">
        <v>21.838148</v>
      </c>
      <c r="W10270">
        <v>1.8127</v>
      </c>
      <c r="X10270">
        <v>2.3473</v>
      </c>
      <c r="Y10270">
        <v>0</v>
      </c>
      <c r="Z10270">
        <v>-0.00183007377975894</v>
      </c>
      <c r="AA10270">
        <v>0.412509510550035</v>
      </c>
      <c r="AB10270">
        <v>0.0810928325612257</v>
      </c>
      <c r="AC10270">
        <v>34.3500003814697</v>
      </c>
      <c r="AD10270">
        <v>0.856084449252873</v>
      </c>
      <c r="AE10270">
        <v>0.800962628407401</v>
      </c>
      <c r="AF10270">
        <v>1.09499799942064</v>
      </c>
      <c r="AG10270">
        <v>0</v>
      </c>
    </row>
    <row r="10271" spans="1:33">
      <c r="A10271" s="3">
        <v>39386</v>
      </c>
      <c r="B10271">
        <v>603916</v>
      </c>
      <c r="C10271">
        <v>2017</v>
      </c>
      <c r="D10271">
        <v>0</v>
      </c>
      <c r="E10271" t="s">
        <v>33</v>
      </c>
      <c r="F10271">
        <v>0.0105159169606053</v>
      </c>
      <c r="G10271">
        <v>0</v>
      </c>
      <c r="H10271">
        <v>0.0222018822795336</v>
      </c>
      <c r="I10271">
        <v>1</v>
      </c>
      <c r="J10271">
        <v>0</v>
      </c>
      <c r="K10271">
        <v>0</v>
      </c>
      <c r="L10271">
        <v>0</v>
      </c>
      <c r="M10271">
        <v>1779.74428767984</v>
      </c>
      <c r="N10271">
        <v>2.0446</v>
      </c>
      <c r="O10271">
        <v>-0.0116263836025868</v>
      </c>
      <c r="P10271">
        <v>54.5875</v>
      </c>
      <c r="Q10271">
        <v>0</v>
      </c>
      <c r="R10271">
        <v>2.63</v>
      </c>
      <c r="S10271">
        <v>2022756.78999999</v>
      </c>
      <c r="T10271">
        <v>0</v>
      </c>
      <c r="U10271">
        <v>0</v>
      </c>
      <c r="V10271">
        <v>0.0091120589375727</v>
      </c>
      <c r="W10271">
        <v>1.6884</v>
      </c>
      <c r="X10271">
        <v>1.6281</v>
      </c>
      <c r="Y10271">
        <v>0</v>
      </c>
      <c r="Z10271">
        <v>-0.070410111005294</v>
      </c>
      <c r="AA10271">
        <v>0.856563915079399</v>
      </c>
      <c r="AB10271">
        <v>0.0215172727416865</v>
      </c>
      <c r="AC10271">
        <v>58.460000872612</v>
      </c>
      <c r="AD10271">
        <v>0.69120483662217</v>
      </c>
      <c r="AE10271">
        <v>0.653729522353402</v>
      </c>
      <c r="AF10271">
        <v>0.809216608429292</v>
      </c>
      <c r="AG10271">
        <v>0</v>
      </c>
    </row>
    <row r="10272" spans="1:33">
      <c r="A10272" s="3">
        <v>39392</v>
      </c>
      <c r="B10272">
        <v>603926</v>
      </c>
      <c r="C10272">
        <v>2017</v>
      </c>
      <c r="D10272">
        <v>0</v>
      </c>
      <c r="E10272" t="s">
        <v>33</v>
      </c>
      <c r="F10272">
        <v>0.00485229184078966</v>
      </c>
      <c r="G10272">
        <v>0</v>
      </c>
      <c r="H10272">
        <v>0.0398087083220424</v>
      </c>
      <c r="I10272">
        <v>1</v>
      </c>
      <c r="J10272">
        <v>0</v>
      </c>
      <c r="K10272">
        <v>0</v>
      </c>
      <c r="L10272">
        <v>0</v>
      </c>
      <c r="M10272">
        <v>498.16476577518</v>
      </c>
      <c r="N10272">
        <v>7.3043</v>
      </c>
      <c r="O10272">
        <v>-0.0865072983599641</v>
      </c>
      <c r="P10272">
        <v>76.1114</v>
      </c>
      <c r="Q10272">
        <v>0.00420191610136997</v>
      </c>
      <c r="R10272">
        <v>16.59</v>
      </c>
      <c r="S10272">
        <v>6563566.65</v>
      </c>
      <c r="T10272">
        <v>0</v>
      </c>
      <c r="U10272">
        <v>0</v>
      </c>
      <c r="V10272">
        <v>0.222271307908457</v>
      </c>
      <c r="W10272">
        <v>1.4552</v>
      </c>
      <c r="X10272">
        <v>3.5764</v>
      </c>
      <c r="Y10272">
        <v>0.345840836675228</v>
      </c>
      <c r="Z10272">
        <v>0.397137129290796</v>
      </c>
      <c r="AA10272">
        <v>0.961240906238775</v>
      </c>
      <c r="AB10272">
        <v>0.0304900202060121</v>
      </c>
      <c r="AC10272">
        <v>52.2199983596802</v>
      </c>
      <c r="AD10272">
        <v>0.458390704169583</v>
      </c>
      <c r="AE10272">
        <v>0.578980273007454</v>
      </c>
      <c r="AF10272">
        <v>0.880067386055627</v>
      </c>
      <c r="AG10272">
        <v>0</v>
      </c>
    </row>
    <row r="10273" spans="1:33">
      <c r="A10273" s="3">
        <v>39395</v>
      </c>
      <c r="B10273">
        <v>603929</v>
      </c>
      <c r="C10273">
        <v>2017</v>
      </c>
      <c r="D10273">
        <v>0</v>
      </c>
      <c r="E10273" t="s">
        <v>33</v>
      </c>
      <c r="F10273">
        <v>0.0043125686740686</v>
      </c>
      <c r="G10273">
        <v>0</v>
      </c>
      <c r="H10273">
        <v>0.0040231028922955</v>
      </c>
      <c r="I10273">
        <v>1</v>
      </c>
      <c r="J10273">
        <v>0</v>
      </c>
      <c r="K10273">
        <v>0</v>
      </c>
      <c r="L10273">
        <v>0</v>
      </c>
      <c r="M10273">
        <v>908.904826014913</v>
      </c>
      <c r="N10273">
        <v>3.6127</v>
      </c>
      <c r="O10273">
        <v>0.0311989749204692</v>
      </c>
      <c r="P10273">
        <v>87.2422</v>
      </c>
      <c r="Q10273">
        <v>0</v>
      </c>
      <c r="R10273">
        <v>5</v>
      </c>
      <c r="S10273">
        <v>798556.569999999</v>
      </c>
      <c r="T10273">
        <v>0</v>
      </c>
      <c r="U10273">
        <v>0</v>
      </c>
      <c r="V10273">
        <v>36.6474192212096</v>
      </c>
      <c r="W10273">
        <v>1.7306</v>
      </c>
      <c r="X10273">
        <v>2.3061</v>
      </c>
      <c r="Y10273">
        <v>0.0281422688533137</v>
      </c>
      <c r="Z10273">
        <v>0.300947309771554</v>
      </c>
      <c r="AA10273">
        <v>0.985923754164322</v>
      </c>
      <c r="AB10273">
        <v>0.00841012809666003</v>
      </c>
      <c r="AC10273">
        <v>67.9500018954277</v>
      </c>
      <c r="AD10273">
        <v>0.742412218063536</v>
      </c>
      <c r="AE10273">
        <v>0.781607757766319</v>
      </c>
      <c r="AF10273">
        <v>0.776782881256149</v>
      </c>
      <c r="AG10273">
        <v>0</v>
      </c>
    </row>
    <row r="10274" spans="1:33">
      <c r="A10274" s="3">
        <v>39397</v>
      </c>
      <c r="B10274">
        <v>603933</v>
      </c>
      <c r="C10274">
        <v>2017</v>
      </c>
      <c r="D10274">
        <v>0</v>
      </c>
      <c r="E10274" t="s">
        <v>33</v>
      </c>
      <c r="F10274">
        <v>0.00210726837978588</v>
      </c>
      <c r="G10274">
        <v>0</v>
      </c>
      <c r="H10274">
        <v>0.0554572545296264</v>
      </c>
      <c r="I10274">
        <v>1</v>
      </c>
      <c r="J10274">
        <v>0</v>
      </c>
      <c r="K10274">
        <v>0</v>
      </c>
      <c r="L10274">
        <v>0</v>
      </c>
      <c r="M10274">
        <v>1491.73801547109</v>
      </c>
      <c r="N10274">
        <v>6.6145</v>
      </c>
      <c r="O10274">
        <v>0.0738670094844511</v>
      </c>
      <c r="P10274">
        <v>86.6125</v>
      </c>
      <c r="Q10274">
        <v>0.016745628703316</v>
      </c>
      <c r="R10274">
        <v>20.33</v>
      </c>
      <c r="S10274">
        <v>7400407.61</v>
      </c>
      <c r="T10274">
        <v>0</v>
      </c>
      <c r="U10274">
        <v>0</v>
      </c>
      <c r="V10274">
        <v>0.0222049084534476</v>
      </c>
      <c r="W10274">
        <v>1.4363</v>
      </c>
      <c r="X10274">
        <v>2.9802</v>
      </c>
      <c r="Y10274">
        <v>0</v>
      </c>
      <c r="Z10274">
        <v>-0.0623810368464764</v>
      </c>
      <c r="AA10274">
        <v>0.968128815908913</v>
      </c>
      <c r="AB10274">
        <v>0.0165494484547137</v>
      </c>
      <c r="AC10274">
        <v>75.7199985831976</v>
      </c>
      <c r="AD10274">
        <v>0.439031517795063</v>
      </c>
      <c r="AE10274">
        <v>0.850736532539075</v>
      </c>
      <c r="AF10274">
        <v>0.856777249330765</v>
      </c>
      <c r="AG10274">
        <v>0</v>
      </c>
    </row>
    <row r="10275" spans="1:33">
      <c r="A10275" s="3">
        <v>39398</v>
      </c>
      <c r="B10275">
        <v>603936</v>
      </c>
      <c r="C10275">
        <v>2017</v>
      </c>
      <c r="D10275">
        <v>0</v>
      </c>
      <c r="E10275" t="s">
        <v>33</v>
      </c>
      <c r="F10275">
        <v>0.0132101458253666</v>
      </c>
      <c r="G10275">
        <v>0</v>
      </c>
      <c r="H10275">
        <v>0.00789568758729283</v>
      </c>
      <c r="I10275">
        <v>1</v>
      </c>
      <c r="J10275">
        <v>0</v>
      </c>
      <c r="K10275">
        <v>0</v>
      </c>
      <c r="L10275">
        <v>0</v>
      </c>
      <c r="M10275">
        <v>1041.71787154325</v>
      </c>
      <c r="N10275">
        <v>4.3159</v>
      </c>
      <c r="O10275">
        <v>-0.0428383152107116</v>
      </c>
      <c r="P10275">
        <v>88.6901</v>
      </c>
      <c r="Q10275">
        <v>0</v>
      </c>
      <c r="R10275">
        <v>9.18</v>
      </c>
      <c r="S10275">
        <v>10653173.59</v>
      </c>
      <c r="T10275">
        <v>0</v>
      </c>
      <c r="U10275">
        <v>0</v>
      </c>
      <c r="V10275">
        <v>0.124350164326262</v>
      </c>
      <c r="W10275">
        <v>1.6834</v>
      </c>
      <c r="X10275">
        <v>0.9958</v>
      </c>
      <c r="Y10275">
        <v>0.121399858909171</v>
      </c>
      <c r="Z10275">
        <v>0.120455699948064</v>
      </c>
      <c r="AA10275">
        <v>0.945211153213257</v>
      </c>
      <c r="AB10275">
        <v>0.0169903688546941</v>
      </c>
      <c r="AC10275">
        <v>65.7899994850159</v>
      </c>
      <c r="AD10275">
        <v>0.683378099963862</v>
      </c>
      <c r="AE10275">
        <v>0.613163083606293</v>
      </c>
      <c r="AF10275">
        <v>0.605933204593272</v>
      </c>
      <c r="AG10275">
        <v>0</v>
      </c>
    </row>
    <row r="10276" spans="1:33">
      <c r="A10276" s="3">
        <v>39408</v>
      </c>
      <c r="B10276">
        <v>603959</v>
      </c>
      <c r="C10276">
        <v>2017</v>
      </c>
      <c r="D10276">
        <v>0</v>
      </c>
      <c r="E10276" t="s">
        <v>33</v>
      </c>
      <c r="F10276">
        <v>0.0164500523318421</v>
      </c>
      <c r="G10276">
        <v>0.000171297502328338</v>
      </c>
      <c r="H10276">
        <v>0.0399322791884612</v>
      </c>
      <c r="I10276">
        <v>1</v>
      </c>
      <c r="J10276">
        <v>0</v>
      </c>
      <c r="K10276">
        <v>0</v>
      </c>
      <c r="L10276">
        <v>0</v>
      </c>
      <c r="M10276">
        <v>277.568903598282</v>
      </c>
      <c r="N10276">
        <v>1.633</v>
      </c>
      <c r="O10276">
        <v>-0.297942430914345</v>
      </c>
      <c r="P10276">
        <v>90.5009</v>
      </c>
      <c r="Q10276">
        <v>0.176533529629905</v>
      </c>
      <c r="R10276">
        <v>26.44</v>
      </c>
      <c r="S10276">
        <v>99476987.79</v>
      </c>
      <c r="T10276">
        <v>0</v>
      </c>
      <c r="U10276">
        <v>0</v>
      </c>
      <c r="V10276">
        <v>41.6597690655209</v>
      </c>
      <c r="W10276">
        <v>2.4358</v>
      </c>
      <c r="X10276">
        <v>1.2369</v>
      </c>
      <c r="Y10276">
        <v>0</v>
      </c>
      <c r="Z10276">
        <v>0.225780535322856</v>
      </c>
      <c r="AA10276">
        <v>1.07748229341253</v>
      </c>
      <c r="AB10276">
        <v>0.0325602188342058</v>
      </c>
      <c r="AC10276">
        <v>71.0099999904633</v>
      </c>
      <c r="AD10276">
        <v>1.43871125757042</v>
      </c>
      <c r="AE10276">
        <v>0.85210283450771</v>
      </c>
      <c r="AF10276">
        <v>0.53231919131757</v>
      </c>
      <c r="AG10276">
        <v>0</v>
      </c>
    </row>
    <row r="10277" spans="1:33">
      <c r="A10277" s="3">
        <v>39411</v>
      </c>
      <c r="B10277">
        <v>603966</v>
      </c>
      <c r="C10277">
        <v>2017</v>
      </c>
      <c r="D10277">
        <v>0</v>
      </c>
      <c r="E10277" t="s">
        <v>33</v>
      </c>
      <c r="F10277">
        <v>0.00973759881531051</v>
      </c>
      <c r="G10277">
        <v>0</v>
      </c>
      <c r="H10277">
        <v>0.110978975434741</v>
      </c>
      <c r="I10277">
        <v>1</v>
      </c>
      <c r="J10277">
        <v>0</v>
      </c>
      <c r="K10277">
        <v>0</v>
      </c>
      <c r="L10277">
        <v>0</v>
      </c>
      <c r="M10277">
        <v>602.22328198178</v>
      </c>
      <c r="N10277">
        <v>2.705</v>
      </c>
      <c r="O10277">
        <v>-0.0538680917827921</v>
      </c>
      <c r="P10277">
        <v>90.6445</v>
      </c>
      <c r="Q10277">
        <v>0</v>
      </c>
      <c r="R10277">
        <v>26.99</v>
      </c>
      <c r="S10277">
        <v>-624002.920000002</v>
      </c>
      <c r="T10277">
        <v>0</v>
      </c>
      <c r="U10277">
        <v>0</v>
      </c>
      <c r="V10277">
        <v>16.9596321736792</v>
      </c>
      <c r="W10277">
        <v>2.0842</v>
      </c>
      <c r="X10277">
        <v>1.6984</v>
      </c>
      <c r="Y10277">
        <v>0.128102943194782</v>
      </c>
      <c r="Z10277">
        <v>0.162519649178255</v>
      </c>
      <c r="AA10277">
        <v>0.925418956159132</v>
      </c>
      <c r="AB10277">
        <v>0.0691404444154412</v>
      </c>
      <c r="AC10277">
        <v>62.0400013923645</v>
      </c>
      <c r="AD10277">
        <v>1.08419506895435</v>
      </c>
      <c r="AE10277">
        <v>0.692193113599197</v>
      </c>
      <c r="AF10277">
        <v>0.941270350556292</v>
      </c>
      <c r="AG10277">
        <v>0</v>
      </c>
    </row>
    <row r="10278" spans="1:33">
      <c r="A10278" s="3">
        <v>39413</v>
      </c>
      <c r="B10278">
        <v>603968</v>
      </c>
      <c r="C10278">
        <v>2017</v>
      </c>
      <c r="D10278">
        <v>0</v>
      </c>
      <c r="E10278" t="s">
        <v>33</v>
      </c>
      <c r="F10278">
        <v>0.000434661961339346</v>
      </c>
      <c r="G10278">
        <v>0</v>
      </c>
      <c r="H10278">
        <v>-0.00380646633379735</v>
      </c>
      <c r="I10278">
        <v>1</v>
      </c>
      <c r="J10278">
        <v>0</v>
      </c>
      <c r="K10278">
        <v>0</v>
      </c>
      <c r="L10278">
        <v>0</v>
      </c>
      <c r="M10278">
        <v>159.265821695915</v>
      </c>
      <c r="N10278">
        <v>11.5306</v>
      </c>
      <c r="O10278">
        <v>-0.0279321854788495</v>
      </c>
      <c r="P10278">
        <v>91.799</v>
      </c>
      <c r="Q10278">
        <v>0</v>
      </c>
      <c r="R10278">
        <v>9.75</v>
      </c>
      <c r="S10278">
        <v>-2389264.63000001</v>
      </c>
      <c r="T10278">
        <v>0</v>
      </c>
      <c r="U10278">
        <v>0</v>
      </c>
      <c r="V10278">
        <v>20.8977919600939</v>
      </c>
      <c r="W10278">
        <v>1.3603</v>
      </c>
      <c r="X10278">
        <v>2.9078</v>
      </c>
      <c r="Y10278">
        <v>0.423462214950109</v>
      </c>
      <c r="Z10278">
        <v>0.538069570679298</v>
      </c>
      <c r="AA10278">
        <v>0.99825473988756</v>
      </c>
      <c r="AB10278">
        <v>0.00723471011456946</v>
      </c>
      <c r="AC10278">
        <v>40.3599991798401</v>
      </c>
      <c r="AD10278">
        <v>0.360260008265572</v>
      </c>
      <c r="AE10278">
        <v>0.461944933153612</v>
      </c>
      <c r="AF10278">
        <v>0.792355760358253</v>
      </c>
      <c r="AG10278">
        <v>0</v>
      </c>
    </row>
    <row r="10279" spans="1:33">
      <c r="A10279" s="3">
        <v>39414</v>
      </c>
      <c r="B10279">
        <v>603969</v>
      </c>
      <c r="C10279">
        <v>2017</v>
      </c>
      <c r="D10279">
        <v>0</v>
      </c>
      <c r="E10279" t="s">
        <v>33</v>
      </c>
      <c r="F10279">
        <v>0.0472766751711308</v>
      </c>
      <c r="G10279">
        <v>0.0475055722999956</v>
      </c>
      <c r="H10279">
        <v>0.0163408645245302</v>
      </c>
      <c r="I10279">
        <v>1</v>
      </c>
      <c r="J10279">
        <v>0</v>
      </c>
      <c r="K10279">
        <v>0</v>
      </c>
      <c r="L10279">
        <v>0</v>
      </c>
      <c r="M10279">
        <v>515.56589281328</v>
      </c>
      <c r="N10279">
        <v>2.4438</v>
      </c>
      <c r="O10279">
        <v>-0.0700364576455228</v>
      </c>
      <c r="P10279">
        <v>89.4764</v>
      </c>
      <c r="Q10279">
        <v>0.021461448949068</v>
      </c>
      <c r="R10279">
        <v>6.91</v>
      </c>
      <c r="S10279">
        <v>22215002.77</v>
      </c>
      <c r="T10279">
        <v>0</v>
      </c>
      <c r="U10279">
        <v>0</v>
      </c>
      <c r="V10279">
        <v>0.70533305588585</v>
      </c>
      <c r="W10279">
        <v>1.5469</v>
      </c>
      <c r="X10279">
        <v>2.2205</v>
      </c>
      <c r="Y10279">
        <v>0.266144237002286</v>
      </c>
      <c r="Z10279">
        <v>0.277526128944122</v>
      </c>
      <c r="AA10279">
        <v>0.95724626152341</v>
      </c>
      <c r="AB10279">
        <v>0.00536376375869447</v>
      </c>
      <c r="AC10279">
        <v>61.2100014686584</v>
      </c>
      <c r="AD10279">
        <v>0.550343925644397</v>
      </c>
      <c r="AE10279">
        <v>0.730533323355331</v>
      </c>
      <c r="AF10279">
        <v>0.750104233735717</v>
      </c>
      <c r="AG10279">
        <v>0</v>
      </c>
    </row>
    <row r="10280" spans="1:33">
      <c r="A10280" s="3">
        <v>39419</v>
      </c>
      <c r="B10280">
        <v>603979</v>
      </c>
      <c r="C10280">
        <v>2017</v>
      </c>
      <c r="D10280">
        <v>0</v>
      </c>
      <c r="E10280" t="s">
        <v>33</v>
      </c>
      <c r="F10280">
        <v>0.0032847418385613</v>
      </c>
      <c r="G10280">
        <v>0</v>
      </c>
      <c r="H10280">
        <v>0.0393298944355891</v>
      </c>
      <c r="I10280">
        <v>1</v>
      </c>
      <c r="J10280">
        <v>0</v>
      </c>
      <c r="K10280">
        <v>0</v>
      </c>
      <c r="L10280">
        <v>0</v>
      </c>
      <c r="M10280">
        <v>208.269847288421</v>
      </c>
      <c r="N10280">
        <v>1.4522</v>
      </c>
      <c r="O10280">
        <v>0.0476999338900859</v>
      </c>
      <c r="P10280">
        <v>94.0206</v>
      </c>
      <c r="Q10280">
        <v>0</v>
      </c>
      <c r="R10280">
        <v>6.63</v>
      </c>
      <c r="S10280">
        <v>-1699687.66</v>
      </c>
      <c r="T10280">
        <v>0</v>
      </c>
      <c r="U10280">
        <v>0</v>
      </c>
      <c r="V10280">
        <v>59.0974731623932</v>
      </c>
      <c r="W10280">
        <v>1.5401</v>
      </c>
      <c r="X10280">
        <v>2.9589</v>
      </c>
      <c r="Y10280">
        <v>0.380046992664175</v>
      </c>
      <c r="Z10280">
        <v>0.117114286399447</v>
      </c>
      <c r="AA10280">
        <v>0.967262238634874</v>
      </c>
      <c r="AB10280">
        <v>0.0296169856839867</v>
      </c>
      <c r="AC10280">
        <v>57.5644993782043</v>
      </c>
      <c r="AD10280">
        <v>0.542786143351162</v>
      </c>
      <c r="AE10280">
        <v>0.605771453572891</v>
      </c>
      <c r="AF10280">
        <v>0.71834786598102</v>
      </c>
      <c r="AG10280">
        <v>0</v>
      </c>
    </row>
    <row r="10281" spans="1:33">
      <c r="A10281" s="3">
        <v>39420</v>
      </c>
      <c r="B10281">
        <v>603980</v>
      </c>
      <c r="C10281">
        <v>2017</v>
      </c>
      <c r="D10281">
        <v>0</v>
      </c>
      <c r="E10281" t="s">
        <v>33</v>
      </c>
      <c r="F10281">
        <v>0.00370444688249195</v>
      </c>
      <c r="G10281">
        <v>0</v>
      </c>
      <c r="H10281">
        <v>-0.00156768566033376</v>
      </c>
      <c r="I10281">
        <v>1</v>
      </c>
      <c r="J10281">
        <v>0</v>
      </c>
      <c r="K10281">
        <v>0</v>
      </c>
      <c r="L10281">
        <v>0</v>
      </c>
      <c r="M10281">
        <v>591.202436243072</v>
      </c>
      <c r="N10281">
        <v>10.6547</v>
      </c>
      <c r="O10281">
        <v>0.0761893226894293</v>
      </c>
      <c r="P10281">
        <v>92.7541</v>
      </c>
      <c r="Q10281">
        <v>0.0108355291651115</v>
      </c>
      <c r="R10281">
        <v>2.29</v>
      </c>
      <c r="S10281">
        <v>-4748739.75</v>
      </c>
      <c r="T10281">
        <v>0</v>
      </c>
      <c r="U10281">
        <v>0</v>
      </c>
      <c r="V10281">
        <v>11.7308190173467</v>
      </c>
      <c r="W10281">
        <v>1.1536</v>
      </c>
      <c r="X10281">
        <v>5.555</v>
      </c>
      <c r="Y10281">
        <v>0.216687554609134</v>
      </c>
      <c r="Z10281">
        <v>0.638418574971462</v>
      </c>
      <c r="AA10281">
        <v>0.971170410803178</v>
      </c>
      <c r="AB10281">
        <v>0.0141445874277857</v>
      </c>
      <c r="AC10281">
        <v>56.4100008010864</v>
      </c>
      <c r="AD10281">
        <v>0.154651697754438</v>
      </c>
      <c r="AE10281">
        <v>0.626368395149586</v>
      </c>
      <c r="AF10281">
        <v>0.539232438441687</v>
      </c>
      <c r="AG10281">
        <v>0</v>
      </c>
    </row>
    <row r="10282" spans="1:33">
      <c r="A10282" s="3">
        <v>39423</v>
      </c>
      <c r="B10282">
        <v>603985</v>
      </c>
      <c r="C10282">
        <v>2017</v>
      </c>
      <c r="D10282">
        <v>0</v>
      </c>
      <c r="E10282" t="s">
        <v>33</v>
      </c>
      <c r="F10282">
        <v>0.000575152828393981</v>
      </c>
      <c r="G10282">
        <v>0</v>
      </c>
      <c r="H10282">
        <v>0.0795070958301333</v>
      </c>
      <c r="I10282">
        <v>1</v>
      </c>
      <c r="J10282">
        <v>0</v>
      </c>
      <c r="K10282">
        <v>0</v>
      </c>
      <c r="L10282">
        <v>0</v>
      </c>
      <c r="M10282">
        <v>587.625675480769</v>
      </c>
      <c r="N10282">
        <v>4.4422</v>
      </c>
      <c r="O10282">
        <v>-0.00629341153952767</v>
      </c>
      <c r="P10282">
        <v>96.3756</v>
      </c>
      <c r="Q10282">
        <v>0</v>
      </c>
      <c r="R10282">
        <v>17.49</v>
      </c>
      <c r="S10282">
        <v>28285896.93</v>
      </c>
      <c r="T10282">
        <v>0</v>
      </c>
      <c r="U10282">
        <v>0</v>
      </c>
      <c r="V10282">
        <v>39.5317007211538</v>
      </c>
      <c r="W10282">
        <v>1.5313</v>
      </c>
      <c r="X10282">
        <v>2.0407</v>
      </c>
      <c r="Y10282">
        <v>0.391234340255904</v>
      </c>
      <c r="Z10282">
        <v>0.0773592501144173</v>
      </c>
      <c r="AA10282">
        <v>0.862138266548933</v>
      </c>
      <c r="AB10282">
        <v>0.0209467906715432</v>
      </c>
      <c r="AC10282">
        <v>62.75</v>
      </c>
      <c r="AD10282">
        <v>0.559038869411996</v>
      </c>
      <c r="AE10282">
        <v>0.596311437343638</v>
      </c>
      <c r="AF10282">
        <v>0.500303464222864</v>
      </c>
      <c r="AG10282">
        <v>0</v>
      </c>
    </row>
    <row r="10283" spans="1:33">
      <c r="A10283" s="3">
        <v>39424</v>
      </c>
      <c r="B10283">
        <v>603986</v>
      </c>
      <c r="C10283">
        <v>2017</v>
      </c>
      <c r="D10283">
        <v>0</v>
      </c>
      <c r="E10283" t="s">
        <v>33</v>
      </c>
      <c r="F10283">
        <v>0.0116967513577916</v>
      </c>
      <c r="G10283">
        <v>0</v>
      </c>
      <c r="H10283">
        <v>0.000671534216724846</v>
      </c>
      <c r="I10283">
        <v>1</v>
      </c>
      <c r="J10283">
        <v>0</v>
      </c>
      <c r="K10283">
        <v>0</v>
      </c>
      <c r="L10283">
        <v>0</v>
      </c>
      <c r="M10283">
        <v>643.244154699332</v>
      </c>
      <c r="N10283">
        <v>22.766</v>
      </c>
      <c r="O10283">
        <v>-0.045631447518136</v>
      </c>
      <c r="P10283">
        <v>89.1171</v>
      </c>
      <c r="Q10283">
        <v>0.00369658571411815</v>
      </c>
      <c r="R10283">
        <v>17.48</v>
      </c>
      <c r="S10283">
        <v>7452083.93</v>
      </c>
      <c r="T10283">
        <v>0</v>
      </c>
      <c r="U10283">
        <v>0</v>
      </c>
      <c r="V10283">
        <v>49.3584948906176</v>
      </c>
      <c r="W10283">
        <v>1.5079</v>
      </c>
      <c r="X10283">
        <v>2.8205</v>
      </c>
      <c r="Y10283">
        <v>0.867300181070354</v>
      </c>
      <c r="Z10283">
        <v>0.987810689531486</v>
      </c>
      <c r="AA10283">
        <v>0.995850871626467</v>
      </c>
      <c r="AB10283">
        <v>0.0286674717696317</v>
      </c>
      <c r="AC10283">
        <v>48.5799999237061</v>
      </c>
      <c r="AD10283">
        <v>0.507940371199466</v>
      </c>
      <c r="AE10283">
        <v>0.516677720605564</v>
      </c>
      <c r="AF10283">
        <v>0.553569275217039</v>
      </c>
      <c r="AG10283">
        <v>0</v>
      </c>
    </row>
    <row r="10284" spans="1:33">
      <c r="A10284" s="3">
        <v>39431</v>
      </c>
      <c r="B10284">
        <v>603993</v>
      </c>
      <c r="C10284">
        <v>2017</v>
      </c>
      <c r="D10284">
        <v>0</v>
      </c>
      <c r="E10284" t="s">
        <v>33</v>
      </c>
      <c r="F10284">
        <v>0.00804083507908253</v>
      </c>
      <c r="G10284">
        <v>0.000397309807084196</v>
      </c>
      <c r="H10284">
        <v>0.00914744733193501</v>
      </c>
      <c r="I10284">
        <v>1</v>
      </c>
      <c r="J10284">
        <v>0</v>
      </c>
      <c r="K10284">
        <v>0</v>
      </c>
      <c r="L10284">
        <v>0</v>
      </c>
      <c r="M10284">
        <v>249.651514135776</v>
      </c>
      <c r="N10284">
        <v>13.7371</v>
      </c>
      <c r="O10284">
        <v>-0.0666738189033964</v>
      </c>
      <c r="P10284">
        <v>98.3733</v>
      </c>
      <c r="Q10284">
        <v>0.0249255291235567</v>
      </c>
      <c r="R10284">
        <v>50.7</v>
      </c>
      <c r="S10284">
        <v>-605129460.639999</v>
      </c>
      <c r="T10284">
        <v>0</v>
      </c>
      <c r="U10284">
        <v>0</v>
      </c>
      <c r="V10284">
        <v>80.158364795361</v>
      </c>
      <c r="W10284">
        <v>2.0407</v>
      </c>
      <c r="X10284">
        <v>2.451</v>
      </c>
      <c r="Y10284">
        <v>0.801482652125053</v>
      </c>
      <c r="Z10284">
        <v>0.590443029006358</v>
      </c>
      <c r="AA10284">
        <v>1.0196166494927</v>
      </c>
      <c r="AB10284">
        <v>0.0199263257017507</v>
      </c>
      <c r="AC10284">
        <v>73.0000014305115</v>
      </c>
      <c r="AD10284">
        <v>1.26055193763747</v>
      </c>
      <c r="AE10284">
        <v>0.484647451606236</v>
      </c>
      <c r="AF10284">
        <v>0.697368457974793</v>
      </c>
      <c r="AG10284">
        <v>0</v>
      </c>
    </row>
    <row r="10285" spans="1:33">
      <c r="A10285" s="3">
        <v>39433</v>
      </c>
      <c r="B10285">
        <v>603997</v>
      </c>
      <c r="C10285">
        <v>2017</v>
      </c>
      <c r="D10285">
        <v>0</v>
      </c>
      <c r="E10285" t="s">
        <v>33</v>
      </c>
      <c r="F10285">
        <v>0.00170590031539731</v>
      </c>
      <c r="G10285">
        <v>0.00349850839268757</v>
      </c>
      <c r="H10285">
        <v>0.00861973428811749</v>
      </c>
      <c r="I10285">
        <v>1</v>
      </c>
      <c r="J10285">
        <v>0</v>
      </c>
      <c r="K10285">
        <v>0</v>
      </c>
      <c r="L10285">
        <v>0</v>
      </c>
      <c r="M10285">
        <v>121.53433968254</v>
      </c>
      <c r="N10285">
        <v>4.1265</v>
      </c>
      <c r="O10285">
        <v>-0.0755551005449334</v>
      </c>
      <c r="P10285">
        <v>96.9177</v>
      </c>
      <c r="Q10285">
        <v>0</v>
      </c>
      <c r="R10285">
        <v>8.4</v>
      </c>
      <c r="S10285">
        <v>20236643.35</v>
      </c>
      <c r="T10285">
        <v>0</v>
      </c>
      <c r="U10285">
        <v>0</v>
      </c>
      <c r="V10285">
        <v>79.4024901587302</v>
      </c>
      <c r="W10285">
        <v>1.3257</v>
      </c>
      <c r="X10285">
        <v>2.9474</v>
      </c>
      <c r="Y10285">
        <v>0.16079415270157</v>
      </c>
      <c r="Z10285">
        <v>0.752917400624515</v>
      </c>
      <c r="AA10285">
        <v>0.994664198838716</v>
      </c>
      <c r="AB10285">
        <v>0.0198685367909827</v>
      </c>
      <c r="AC10285">
        <v>77.3300002515316</v>
      </c>
      <c r="AD10285">
        <v>0.332987174243674</v>
      </c>
      <c r="AE10285">
        <v>0.494990687286873</v>
      </c>
      <c r="AF10285">
        <v>0.976966376881604</v>
      </c>
      <c r="AG10285">
        <v>0</v>
      </c>
    </row>
    <row r="10286" spans="1:33">
      <c r="A10286" s="3">
        <v>39434</v>
      </c>
      <c r="B10286">
        <v>603998</v>
      </c>
      <c r="C10286">
        <v>2017</v>
      </c>
      <c r="D10286">
        <v>0</v>
      </c>
      <c r="E10286" t="s">
        <v>33</v>
      </c>
      <c r="F10286">
        <v>0.0304324775528069</v>
      </c>
      <c r="G10286">
        <v>0</v>
      </c>
      <c r="H10286">
        <v>0.0134436483913481</v>
      </c>
      <c r="I10286">
        <v>1</v>
      </c>
      <c r="J10286">
        <v>0</v>
      </c>
      <c r="K10286">
        <v>0</v>
      </c>
      <c r="L10286">
        <v>0</v>
      </c>
      <c r="M10286">
        <v>155.418708545071</v>
      </c>
      <c r="N10286">
        <v>13.9442</v>
      </c>
      <c r="O10286">
        <v>-0.123833283705267</v>
      </c>
      <c r="P10286">
        <v>83.8468</v>
      </c>
      <c r="Q10286">
        <v>0.0853271715755651</v>
      </c>
      <c r="R10286">
        <v>16.03</v>
      </c>
      <c r="S10286">
        <v>4937850</v>
      </c>
      <c r="T10286">
        <v>0</v>
      </c>
      <c r="U10286">
        <v>0</v>
      </c>
      <c r="V10286">
        <v>3.55581411822744</v>
      </c>
      <c r="W10286">
        <v>1.4761</v>
      </c>
      <c r="X10286">
        <v>1.4887</v>
      </c>
      <c r="Y10286">
        <v>0</v>
      </c>
      <c r="Z10286">
        <v>0.374749466748019</v>
      </c>
      <c r="AA10286">
        <v>0.951917803394301</v>
      </c>
      <c r="AB10286">
        <v>0.0163721129430488</v>
      </c>
      <c r="AC10286">
        <v>49.0899992585182</v>
      </c>
      <c r="AD10286">
        <v>0.502674837990874</v>
      </c>
      <c r="AE10286">
        <v>0.531407959375762</v>
      </c>
      <c r="AF10286">
        <v>1.26172793591272</v>
      </c>
      <c r="AG10286">
        <v>0</v>
      </c>
    </row>
    <row r="10287" spans="1:33">
      <c r="A10287" s="3">
        <v>40240</v>
      </c>
      <c r="B10287">
        <v>2</v>
      </c>
      <c r="C10287">
        <v>2018</v>
      </c>
      <c r="D10287">
        <v>0</v>
      </c>
      <c r="E10287" t="s">
        <v>32</v>
      </c>
      <c r="F10287">
        <v>0</v>
      </c>
      <c r="G10287">
        <v>0</v>
      </c>
      <c r="H10287">
        <v>0.0900512577171017</v>
      </c>
      <c r="I10287">
        <v>1</v>
      </c>
      <c r="J10287">
        <v>0</v>
      </c>
      <c r="K10287">
        <v>0</v>
      </c>
      <c r="L10287">
        <v>0</v>
      </c>
      <c r="M10287">
        <v>132.852736512828</v>
      </c>
      <c r="N10287">
        <v>205.8576</v>
      </c>
      <c r="O10287">
        <v>0.0189071003420307</v>
      </c>
      <c r="P10287">
        <v>98.5653</v>
      </c>
      <c r="Q10287">
        <v>0.0754225950042461</v>
      </c>
      <c r="R10287">
        <v>12.77</v>
      </c>
      <c r="S10287">
        <v>317062194.26</v>
      </c>
      <c r="T10287">
        <v>0</v>
      </c>
      <c r="U10287">
        <v>0</v>
      </c>
      <c r="V10287">
        <v>70.1981680589716</v>
      </c>
      <c r="W10287">
        <v>6.3935</v>
      </c>
      <c r="X10287">
        <v>1.1307</v>
      </c>
      <c r="Y10287">
        <v>0</v>
      </c>
      <c r="Z10287">
        <v>0.035900078829393</v>
      </c>
      <c r="AA10287">
        <v>0.998907579065304</v>
      </c>
      <c r="AB10287">
        <v>0.0187452464998145</v>
      </c>
      <c r="AC10287">
        <v>54.5800006389618</v>
      </c>
      <c r="AD10287">
        <v>7.76008740761781</v>
      </c>
      <c r="AE10287">
        <v>0.894345822317651</v>
      </c>
      <c r="AF10287">
        <v>0.891531356269524</v>
      </c>
      <c r="AG10287">
        <v>1</v>
      </c>
    </row>
    <row r="10288" spans="1:33">
      <c r="A10288" s="3">
        <v>40242</v>
      </c>
      <c r="B10288">
        <v>5</v>
      </c>
      <c r="C10288">
        <v>2018</v>
      </c>
      <c r="D10288">
        <v>1</v>
      </c>
      <c r="E10288" t="s">
        <v>32</v>
      </c>
      <c r="F10288">
        <v>0.140300358940164</v>
      </c>
      <c r="G10288">
        <v>0</v>
      </c>
      <c r="H10288">
        <v>-0.0102349899183658</v>
      </c>
      <c r="I10288">
        <v>0</v>
      </c>
      <c r="J10288">
        <v>0</v>
      </c>
      <c r="K10288">
        <v>0</v>
      </c>
      <c r="L10288">
        <v>1</v>
      </c>
      <c r="M10288">
        <v>367.711668661516</v>
      </c>
      <c r="N10288">
        <v>1.5442</v>
      </c>
      <c r="O10288">
        <v>-0.0158366028478057</v>
      </c>
      <c r="P10288">
        <v>29.0976</v>
      </c>
      <c r="Q10288">
        <v>0.0741405620724061</v>
      </c>
      <c r="R10288">
        <v>6.54</v>
      </c>
      <c r="S10288">
        <v>-4378595.47000001</v>
      </c>
      <c r="T10288">
        <v>0</v>
      </c>
      <c r="U10288">
        <v>0</v>
      </c>
      <c r="V10288">
        <v>24.4665177420234</v>
      </c>
      <c r="W10288">
        <v>1.7402</v>
      </c>
      <c r="X10288">
        <v>1.2452</v>
      </c>
      <c r="Y10288">
        <v>0</v>
      </c>
      <c r="Z10288">
        <v>0.00957526757606726</v>
      </c>
      <c r="AA10288">
        <v>0.790047246911452</v>
      </c>
      <c r="AB10288">
        <v>0.0193121628906882</v>
      </c>
      <c r="AC10288">
        <v>26.6000000238419</v>
      </c>
      <c r="AD10288">
        <v>0.781401501393164</v>
      </c>
      <c r="AE10288">
        <v>0.939332850421449</v>
      </c>
      <c r="AF10288">
        <v>0.979786838186328</v>
      </c>
      <c r="AG10288">
        <v>1</v>
      </c>
    </row>
    <row r="10289" spans="1:33">
      <c r="A10289" s="3">
        <v>40243</v>
      </c>
      <c r="B10289">
        <v>6</v>
      </c>
      <c r="C10289">
        <v>2018</v>
      </c>
      <c r="D10289">
        <v>0</v>
      </c>
      <c r="E10289" t="s">
        <v>32</v>
      </c>
      <c r="F10289">
        <v>0.00354517545304233</v>
      </c>
      <c r="G10289">
        <v>0</v>
      </c>
      <c r="H10289">
        <v>0.103948663727598</v>
      </c>
      <c r="I10289">
        <v>1</v>
      </c>
      <c r="J10289">
        <v>0</v>
      </c>
      <c r="K10289">
        <v>0</v>
      </c>
      <c r="L10289">
        <v>0</v>
      </c>
      <c r="M10289">
        <v>224.780926818991</v>
      </c>
      <c r="N10289">
        <v>317.6188</v>
      </c>
      <c r="O10289">
        <v>0.166291417387783</v>
      </c>
      <c r="P10289">
        <v>97.2918</v>
      </c>
      <c r="Q10289">
        <v>0</v>
      </c>
      <c r="R10289">
        <v>12.17</v>
      </c>
      <c r="S10289">
        <v>0</v>
      </c>
      <c r="T10289">
        <v>0</v>
      </c>
      <c r="U10289">
        <v>0</v>
      </c>
      <c r="V10289">
        <v>43.6120221945851</v>
      </c>
      <c r="W10289">
        <v>2.1959</v>
      </c>
      <c r="X10289">
        <v>2.4207</v>
      </c>
      <c r="Y10289">
        <v>0</v>
      </c>
      <c r="Z10289">
        <v>-0.0376910711167755</v>
      </c>
      <c r="AA10289">
        <v>0.998174670437901</v>
      </c>
      <c r="AB10289">
        <v>0.0143602704031644</v>
      </c>
      <c r="AC10289">
        <v>41.6200000047684</v>
      </c>
      <c r="AD10289">
        <v>1.27310315806939</v>
      </c>
      <c r="AE10289">
        <v>0.806268853774798</v>
      </c>
      <c r="AF10289">
        <v>0.726083715904077</v>
      </c>
      <c r="AG10289">
        <v>1</v>
      </c>
    </row>
    <row r="10290" spans="1:33">
      <c r="A10290" s="3">
        <v>40245</v>
      </c>
      <c r="B10290">
        <v>8</v>
      </c>
      <c r="C10290">
        <v>2018</v>
      </c>
      <c r="D10290">
        <v>0</v>
      </c>
      <c r="E10290" t="s">
        <v>32</v>
      </c>
      <c r="F10290">
        <v>0.0144929840557739</v>
      </c>
      <c r="G10290">
        <v>0.000395417224038094</v>
      </c>
      <c r="H10290">
        <v>0.0144228554996407</v>
      </c>
      <c r="I10290">
        <v>1</v>
      </c>
      <c r="J10290">
        <v>0</v>
      </c>
      <c r="K10290">
        <v>0</v>
      </c>
      <c r="L10290">
        <v>0</v>
      </c>
      <c r="M10290">
        <v>296.48889471144</v>
      </c>
      <c r="N10290">
        <v>0.9609</v>
      </c>
      <c r="O10290">
        <v>-0.0382811312224407</v>
      </c>
      <c r="P10290">
        <v>78.6195</v>
      </c>
      <c r="Q10290">
        <v>0.00661095052463996</v>
      </c>
      <c r="R10290">
        <v>17.66</v>
      </c>
      <c r="S10290">
        <v>46982127.73</v>
      </c>
      <c r="T10290">
        <v>0</v>
      </c>
      <c r="U10290">
        <v>0</v>
      </c>
      <c r="V10290">
        <v>45.2802237466874</v>
      </c>
      <c r="W10290">
        <v>1.5897</v>
      </c>
      <c r="X10290">
        <v>1.6132</v>
      </c>
      <c r="Y10290">
        <v>0.0106902751660373</v>
      </c>
      <c r="Z10290">
        <v>0.001296606786666</v>
      </c>
      <c r="AA10290">
        <v>0.834704429447502</v>
      </c>
      <c r="AB10290">
        <v>0.0593729535740435</v>
      </c>
      <c r="AC10290">
        <v>43.4500004053116</v>
      </c>
      <c r="AD10290">
        <v>0.599112768115158</v>
      </c>
      <c r="AE10290">
        <v>0.852626786074696</v>
      </c>
      <c r="AF10290">
        <v>0.980670319885677</v>
      </c>
      <c r="AG10290">
        <v>1</v>
      </c>
    </row>
    <row r="10291" spans="1:33">
      <c r="A10291" s="3">
        <v>40246</v>
      </c>
      <c r="B10291">
        <v>9</v>
      </c>
      <c r="C10291">
        <v>2018</v>
      </c>
      <c r="D10291">
        <v>0</v>
      </c>
      <c r="E10291" t="s">
        <v>32</v>
      </c>
      <c r="F10291">
        <v>0.0284659136106694</v>
      </c>
      <c r="G10291">
        <v>0</v>
      </c>
      <c r="H10291">
        <v>-0.0137236428380986</v>
      </c>
      <c r="I10291">
        <v>1</v>
      </c>
      <c r="J10291">
        <v>0</v>
      </c>
      <c r="K10291">
        <v>0</v>
      </c>
      <c r="L10291">
        <v>0</v>
      </c>
      <c r="M10291">
        <v>353.883824575453</v>
      </c>
      <c r="N10291">
        <v>4.9914</v>
      </c>
      <c r="O10291">
        <v>0.0399095961667107</v>
      </c>
      <c r="P10291">
        <v>-17.3668</v>
      </c>
      <c r="Q10291">
        <v>0.0438678662605094</v>
      </c>
      <c r="R10291">
        <v>9.27</v>
      </c>
      <c r="S10291">
        <v>1327269.01999998</v>
      </c>
      <c r="T10291">
        <v>1</v>
      </c>
      <c r="U10291">
        <v>0</v>
      </c>
      <c r="V10291">
        <v>21.6281922611438</v>
      </c>
      <c r="W10291">
        <v>2.8213</v>
      </c>
      <c r="X10291">
        <v>1.6002</v>
      </c>
      <c r="Y10291">
        <v>0.186699351497582</v>
      </c>
      <c r="Z10291">
        <v>0.108682719622936</v>
      </c>
      <c r="AA10291">
        <v>1.07719000900046</v>
      </c>
      <c r="AB10291">
        <v>0.011658767728272</v>
      </c>
      <c r="AC10291">
        <v>24.509999871254</v>
      </c>
      <c r="AD10291">
        <v>3.52343968443209</v>
      </c>
      <c r="AE10291">
        <v>0.639507531769659</v>
      </c>
      <c r="AF10291">
        <v>1.0168426099912</v>
      </c>
      <c r="AG10291">
        <v>1</v>
      </c>
    </row>
    <row r="10292" spans="1:33">
      <c r="A10292" s="3">
        <v>40247</v>
      </c>
      <c r="B10292">
        <v>10</v>
      </c>
      <c r="C10292">
        <v>2018</v>
      </c>
      <c r="D10292">
        <v>0</v>
      </c>
      <c r="E10292" t="s">
        <v>32</v>
      </c>
      <c r="F10292">
        <v>0.0513919335382576</v>
      </c>
      <c r="G10292">
        <v>0</v>
      </c>
      <c r="H10292">
        <v>0.0773318949149912</v>
      </c>
      <c r="I10292">
        <v>1</v>
      </c>
      <c r="J10292">
        <v>0</v>
      </c>
      <c r="K10292">
        <v>0</v>
      </c>
      <c r="L10292">
        <v>0</v>
      </c>
      <c r="M10292">
        <v>187.121795471439</v>
      </c>
      <c r="N10292">
        <v>1.5347</v>
      </c>
      <c r="O10292">
        <v>0.0323725878705656</v>
      </c>
      <c r="P10292">
        <v>22.2599</v>
      </c>
      <c r="Q10292">
        <v>0</v>
      </c>
      <c r="R10292">
        <v>105.39</v>
      </c>
      <c r="S10292">
        <v>-1606182.45</v>
      </c>
      <c r="T10292">
        <v>0</v>
      </c>
      <c r="U10292">
        <v>0</v>
      </c>
      <c r="V10292">
        <v>29.8700983484166</v>
      </c>
      <c r="W10292">
        <v>5.6939</v>
      </c>
      <c r="X10292">
        <v>1.0133</v>
      </c>
      <c r="Y10292">
        <v>0</v>
      </c>
      <c r="Z10292">
        <v>0.00855820766486857</v>
      </c>
      <c r="AA10292">
        <v>0.68156690582213</v>
      </c>
      <c r="AB10292">
        <v>0.00613847104761058</v>
      </c>
      <c r="AC10292">
        <v>32.9099996089935</v>
      </c>
      <c r="AD10292">
        <v>7.93329501290475</v>
      </c>
      <c r="AE10292">
        <v>0.968943467323671</v>
      </c>
      <c r="AF10292">
        <v>0.114231866337071</v>
      </c>
      <c r="AG10292">
        <v>1</v>
      </c>
    </row>
    <row r="10293" spans="1:33">
      <c r="A10293" s="3">
        <v>40248</v>
      </c>
      <c r="B10293">
        <v>11</v>
      </c>
      <c r="C10293">
        <v>2018</v>
      </c>
      <c r="D10293">
        <v>0</v>
      </c>
      <c r="E10293" t="s">
        <v>32</v>
      </c>
      <c r="F10293">
        <v>0.0852153046714553</v>
      </c>
      <c r="G10293">
        <v>0</v>
      </c>
      <c r="H10293">
        <v>0.44980620656446</v>
      </c>
      <c r="I10293">
        <v>1</v>
      </c>
      <c r="J10293">
        <v>0</v>
      </c>
      <c r="K10293">
        <v>0</v>
      </c>
      <c r="L10293">
        <v>0</v>
      </c>
      <c r="M10293">
        <v>526.735434143315</v>
      </c>
      <c r="N10293">
        <v>28.1814</v>
      </c>
      <c r="O10293">
        <v>0.285620608354128</v>
      </c>
      <c r="P10293">
        <v>85.0661</v>
      </c>
      <c r="Q10293">
        <v>0.00418437292000024</v>
      </c>
      <c r="R10293">
        <v>69.69</v>
      </c>
      <c r="S10293">
        <v>700369.66</v>
      </c>
      <c r="T10293">
        <v>0</v>
      </c>
      <c r="U10293">
        <v>0</v>
      </c>
      <c r="V10293">
        <v>72.4455276716044</v>
      </c>
      <c r="W10293">
        <v>3.2978</v>
      </c>
      <c r="X10293">
        <v>1.8187</v>
      </c>
      <c r="Y10293">
        <v>0</v>
      </c>
      <c r="Z10293">
        <v>0.18070519131528</v>
      </c>
      <c r="AA10293">
        <v>0.961457567760944</v>
      </c>
      <c r="AB10293">
        <v>0.0362205511526338</v>
      </c>
      <c r="AC10293">
        <v>64.7499996870756</v>
      </c>
      <c r="AD10293">
        <v>2.3843856482346</v>
      </c>
      <c r="AE10293">
        <v>0.685175092223079</v>
      </c>
      <c r="AF10293">
        <v>1.48954797669116</v>
      </c>
      <c r="AG10293">
        <v>1</v>
      </c>
    </row>
    <row r="10294" spans="1:33">
      <c r="A10294" s="3">
        <v>40249</v>
      </c>
      <c r="B10294">
        <v>12</v>
      </c>
      <c r="C10294">
        <v>2018</v>
      </c>
      <c r="D10294">
        <v>0</v>
      </c>
      <c r="E10294" t="s">
        <v>32</v>
      </c>
      <c r="F10294">
        <v>0.0111451147854437</v>
      </c>
      <c r="G10294">
        <v>0</v>
      </c>
      <c r="H10294">
        <v>0.0113723310566303</v>
      </c>
      <c r="I10294">
        <v>1</v>
      </c>
      <c r="J10294">
        <v>0</v>
      </c>
      <c r="K10294">
        <v>0</v>
      </c>
      <c r="L10294">
        <v>0</v>
      </c>
      <c r="M10294">
        <v>194.545358453444</v>
      </c>
      <c r="N10294">
        <v>16.8643</v>
      </c>
      <c r="O10294">
        <v>-0.00520212046112071</v>
      </c>
      <c r="P10294">
        <v>69.7921</v>
      </c>
      <c r="Q10294">
        <v>0</v>
      </c>
      <c r="R10294">
        <v>14.77</v>
      </c>
      <c r="S10294">
        <v>9094963</v>
      </c>
      <c r="T10294">
        <v>0</v>
      </c>
      <c r="U10294">
        <v>0</v>
      </c>
      <c r="V10294">
        <v>47.394596554801</v>
      </c>
      <c r="W10294">
        <v>1.8449</v>
      </c>
      <c r="X10294">
        <v>0.7415</v>
      </c>
      <c r="Y10294">
        <v>0.128743245649689</v>
      </c>
      <c r="Z10294">
        <v>0.372668225448524</v>
      </c>
      <c r="AA10294">
        <v>0.9945141605373</v>
      </c>
      <c r="AB10294">
        <v>0.0322636878745831</v>
      </c>
      <c r="AC10294">
        <v>25.5500000715256</v>
      </c>
      <c r="AD10294">
        <v>0.877816061551691</v>
      </c>
      <c r="AE10294">
        <v>0.248833552578637</v>
      </c>
      <c r="AF10294">
        <v>0.925175480236376</v>
      </c>
      <c r="AG10294">
        <v>1</v>
      </c>
    </row>
    <row r="10295" spans="1:33">
      <c r="A10295" s="3">
        <v>40251</v>
      </c>
      <c r="B10295">
        <v>16</v>
      </c>
      <c r="C10295">
        <v>2018</v>
      </c>
      <c r="D10295">
        <v>0</v>
      </c>
      <c r="E10295" t="s">
        <v>32</v>
      </c>
      <c r="F10295">
        <v>0.041417098234384</v>
      </c>
      <c r="G10295">
        <v>0</v>
      </c>
      <c r="H10295">
        <v>-0.00447525918479317</v>
      </c>
      <c r="I10295">
        <v>1</v>
      </c>
      <c r="J10295">
        <v>0</v>
      </c>
      <c r="K10295">
        <v>0</v>
      </c>
      <c r="L10295">
        <v>0</v>
      </c>
      <c r="M10295">
        <v>344.748058201864</v>
      </c>
      <c r="N10295">
        <v>12.4223</v>
      </c>
      <c r="O10295">
        <v>0.053633821871346</v>
      </c>
      <c r="P10295">
        <v>-884.632</v>
      </c>
      <c r="Q10295">
        <v>0.0813756503625637</v>
      </c>
      <c r="R10295">
        <v>60.64</v>
      </c>
      <c r="S10295">
        <v>475495026.88</v>
      </c>
      <c r="T10295">
        <v>1</v>
      </c>
      <c r="U10295">
        <v>0</v>
      </c>
      <c r="V10295">
        <v>35.4934967323475</v>
      </c>
      <c r="W10295">
        <v>4.2902</v>
      </c>
      <c r="X10295">
        <v>1.148</v>
      </c>
      <c r="Y10295">
        <v>0.631258388113454</v>
      </c>
      <c r="Z10295">
        <v>-0.0697172864336179</v>
      </c>
      <c r="AA10295">
        <v>1.0007596987105</v>
      </c>
      <c r="AB10295">
        <v>0.00774450782505254</v>
      </c>
      <c r="AC10295">
        <v>36.0799999237061</v>
      </c>
      <c r="AD10295">
        <v>4.04786949308674</v>
      </c>
      <c r="AE10295">
        <v>0.684124904708046</v>
      </c>
      <c r="AF10295">
        <v>0.9042827865829</v>
      </c>
      <c r="AG10295">
        <v>1</v>
      </c>
    </row>
    <row r="10296" spans="1:33">
      <c r="A10296" s="3">
        <v>40253</v>
      </c>
      <c r="B10296">
        <v>19</v>
      </c>
      <c r="C10296">
        <v>2018</v>
      </c>
      <c r="D10296">
        <v>0</v>
      </c>
      <c r="E10296" t="s">
        <v>32</v>
      </c>
      <c r="F10296">
        <v>0.00380198365878666</v>
      </c>
      <c r="G10296">
        <v>0</v>
      </c>
      <c r="H10296">
        <v>0.0381906142868693</v>
      </c>
      <c r="I10296">
        <v>1</v>
      </c>
      <c r="J10296">
        <v>0</v>
      </c>
      <c r="K10296">
        <v>0</v>
      </c>
      <c r="L10296">
        <v>0</v>
      </c>
      <c r="M10296">
        <v>391.046230063678</v>
      </c>
      <c r="N10296">
        <v>27.2301</v>
      </c>
      <c r="O10296">
        <v>0.0848169302211183</v>
      </c>
      <c r="P10296">
        <v>96.5327</v>
      </c>
      <c r="Q10296">
        <v>0.0108281304248286</v>
      </c>
      <c r="R10296">
        <v>12.54</v>
      </c>
      <c r="S10296">
        <v>19169667.39</v>
      </c>
      <c r="T10296">
        <v>0</v>
      </c>
      <c r="U10296">
        <v>0</v>
      </c>
      <c r="V10296">
        <v>35.4988158840168</v>
      </c>
      <c r="W10296">
        <v>1.4654</v>
      </c>
      <c r="X10296">
        <v>3.4387</v>
      </c>
      <c r="Y10296">
        <v>0.00371693544144431</v>
      </c>
      <c r="Z10296">
        <v>0.160789541374776</v>
      </c>
      <c r="AA10296">
        <v>1.01220246935809</v>
      </c>
      <c r="AB10296">
        <v>0.017638051793296</v>
      </c>
      <c r="AC10296">
        <v>72.7800004631281</v>
      </c>
      <c r="AD10296">
        <v>0.486711206665469</v>
      </c>
      <c r="AE10296">
        <v>0.7236974654643</v>
      </c>
      <c r="AF10296">
        <v>0.991745745178632</v>
      </c>
      <c r="AG10296">
        <v>1</v>
      </c>
    </row>
    <row r="10297" spans="1:33">
      <c r="A10297" s="3">
        <v>40254</v>
      </c>
      <c r="B10297">
        <v>20</v>
      </c>
      <c r="C10297">
        <v>2018</v>
      </c>
      <c r="D10297">
        <v>0</v>
      </c>
      <c r="E10297" t="s">
        <v>32</v>
      </c>
      <c r="F10297">
        <v>0.0103414758852609</v>
      </c>
      <c r="G10297">
        <v>0.179544680335404</v>
      </c>
      <c r="H10297">
        <v>0.00649361124005335</v>
      </c>
      <c r="I10297">
        <v>1</v>
      </c>
      <c r="J10297">
        <v>0</v>
      </c>
      <c r="K10297">
        <v>0</v>
      </c>
      <c r="L10297">
        <v>0</v>
      </c>
      <c r="M10297">
        <v>250.011435131117</v>
      </c>
      <c r="N10297">
        <v>5.647</v>
      </c>
      <c r="O10297">
        <v>0.129516917956481</v>
      </c>
      <c r="P10297">
        <v>88.7006</v>
      </c>
      <c r="Q10297">
        <v>0</v>
      </c>
      <c r="R10297">
        <v>3.84</v>
      </c>
      <c r="S10297">
        <v>1152910.7</v>
      </c>
      <c r="T10297">
        <v>0</v>
      </c>
      <c r="U10297">
        <v>0</v>
      </c>
      <c r="V10297">
        <v>65.9361483673225</v>
      </c>
      <c r="W10297">
        <v>1.8643</v>
      </c>
      <c r="X10297">
        <v>1.5127</v>
      </c>
      <c r="Y10297">
        <v>0.210621803764622</v>
      </c>
      <c r="Z10297">
        <v>0.355707494862316</v>
      </c>
      <c r="AA10297">
        <v>0.969568802582813</v>
      </c>
      <c r="AB10297">
        <v>0.00814535464542625</v>
      </c>
      <c r="AC10297">
        <v>55.6300010681152</v>
      </c>
      <c r="AD10297">
        <v>0.864333957187546</v>
      </c>
      <c r="AE10297">
        <v>0.766401368343688</v>
      </c>
      <c r="AF10297">
        <v>0.988554502604229</v>
      </c>
      <c r="AG10297">
        <v>1</v>
      </c>
    </row>
    <row r="10298" spans="1:33">
      <c r="A10298" s="3">
        <v>40255</v>
      </c>
      <c r="B10298">
        <v>21</v>
      </c>
      <c r="C10298">
        <v>2018</v>
      </c>
      <c r="D10298">
        <v>0</v>
      </c>
      <c r="E10298" t="s">
        <v>32</v>
      </c>
      <c r="F10298">
        <v>0.0197318730865411</v>
      </c>
      <c r="G10298">
        <v>0</v>
      </c>
      <c r="H10298">
        <v>0.00399217249809488</v>
      </c>
      <c r="I10298">
        <v>1</v>
      </c>
      <c r="J10298">
        <v>0</v>
      </c>
      <c r="K10298">
        <v>0</v>
      </c>
      <c r="L10298">
        <v>0</v>
      </c>
      <c r="M10298">
        <v>728.139824424025</v>
      </c>
      <c r="N10298">
        <v>7.8359</v>
      </c>
      <c r="O10298">
        <v>0.0268999951280067</v>
      </c>
      <c r="P10298">
        <v>45.0601</v>
      </c>
      <c r="Q10298">
        <v>0.0496443836295663</v>
      </c>
      <c r="R10298">
        <v>53.61</v>
      </c>
      <c r="S10298">
        <v>-7394733.89999998</v>
      </c>
      <c r="T10298">
        <v>0</v>
      </c>
      <c r="U10298">
        <v>0</v>
      </c>
      <c r="V10298">
        <v>53.2342650703397</v>
      </c>
      <c r="W10298">
        <v>2.5983</v>
      </c>
      <c r="X10298">
        <v>1.0777</v>
      </c>
      <c r="Y10298">
        <v>0.456039154358568</v>
      </c>
      <c r="Z10298">
        <v>-0.0897978709574623</v>
      </c>
      <c r="AA10298">
        <v>0.977934714234949</v>
      </c>
      <c r="AB10298">
        <v>0.0203829255436127</v>
      </c>
      <c r="AC10298">
        <v>53.949998319149</v>
      </c>
      <c r="AD10298">
        <v>1.63972672298167</v>
      </c>
      <c r="AE10298">
        <v>0.534872827188086</v>
      </c>
      <c r="AF10298">
        <v>1.2863801909725</v>
      </c>
      <c r="AG10298">
        <v>1</v>
      </c>
    </row>
    <row r="10299" spans="1:33">
      <c r="A10299" s="3">
        <v>40256</v>
      </c>
      <c r="B10299">
        <v>23</v>
      </c>
      <c r="C10299">
        <v>2018</v>
      </c>
      <c r="D10299">
        <v>0</v>
      </c>
      <c r="E10299" t="s">
        <v>32</v>
      </c>
      <c r="F10299">
        <v>0.0201300850068946</v>
      </c>
      <c r="G10299">
        <v>0.0186161506442667</v>
      </c>
      <c r="H10299">
        <v>-0.0840019186518697</v>
      </c>
      <c r="I10299">
        <v>1</v>
      </c>
      <c r="J10299">
        <v>0</v>
      </c>
      <c r="K10299">
        <v>0</v>
      </c>
      <c r="L10299">
        <v>0</v>
      </c>
      <c r="M10299">
        <v>653.204121847061</v>
      </c>
      <c r="N10299">
        <v>1.9142</v>
      </c>
      <c r="O10299">
        <v>-0.0571736256335448</v>
      </c>
      <c r="P10299">
        <v>86.8915</v>
      </c>
      <c r="Q10299">
        <v>0.00158917794175259</v>
      </c>
      <c r="R10299">
        <v>0</v>
      </c>
      <c r="S10299">
        <v>-895295.6</v>
      </c>
      <c r="T10299">
        <v>0</v>
      </c>
      <c r="U10299">
        <v>0</v>
      </c>
      <c r="V10299">
        <v>42.7333278849297</v>
      </c>
      <c r="W10299">
        <v>4.3074</v>
      </c>
      <c r="X10299">
        <v>1.1075</v>
      </c>
      <c r="Y10299">
        <v>0</v>
      </c>
      <c r="Z10299">
        <v>0.0625269113748504</v>
      </c>
      <c r="AA10299">
        <v>0.93511275778556</v>
      </c>
      <c r="AB10299">
        <v>0.0394359140702595</v>
      </c>
      <c r="AC10299">
        <v>43.7999995946884</v>
      </c>
      <c r="AD10299">
        <v>4.08220979455121</v>
      </c>
      <c r="AE10299">
        <v>0.712638373227928</v>
      </c>
      <c r="AF10299">
        <v>0.897282097289745</v>
      </c>
      <c r="AG10299">
        <v>1</v>
      </c>
    </row>
    <row r="10300" spans="1:33">
      <c r="A10300" s="3">
        <v>40257</v>
      </c>
      <c r="B10300">
        <v>25</v>
      </c>
      <c r="C10300">
        <v>2018</v>
      </c>
      <c r="D10300">
        <v>0</v>
      </c>
      <c r="E10300" t="s">
        <v>32</v>
      </c>
      <c r="F10300">
        <v>0</v>
      </c>
      <c r="G10300">
        <v>0</v>
      </c>
      <c r="H10300">
        <v>0.00547611122969006</v>
      </c>
      <c r="I10300">
        <v>1</v>
      </c>
      <c r="J10300">
        <v>0</v>
      </c>
      <c r="K10300">
        <v>0</v>
      </c>
      <c r="L10300">
        <v>0</v>
      </c>
      <c r="M10300">
        <v>404.342769020449</v>
      </c>
      <c r="N10300">
        <v>5.7476</v>
      </c>
      <c r="O10300">
        <v>-0.00602444357897913</v>
      </c>
      <c r="P10300">
        <v>24.4633</v>
      </c>
      <c r="Q10300">
        <v>0.0985419270942362</v>
      </c>
      <c r="R10300">
        <v>2.75</v>
      </c>
      <c r="S10300">
        <v>-451056.579999998</v>
      </c>
      <c r="T10300">
        <v>0</v>
      </c>
      <c r="U10300">
        <v>0</v>
      </c>
      <c r="V10300">
        <v>74.5608507618241</v>
      </c>
      <c r="W10300">
        <v>1.2289</v>
      </c>
      <c r="X10300">
        <v>2.279</v>
      </c>
      <c r="Y10300">
        <v>0</v>
      </c>
      <c r="Z10300">
        <v>0.26278896640969</v>
      </c>
      <c r="AA10300">
        <v>0.953581120653501</v>
      </c>
      <c r="AB10300">
        <v>0.0546424024381452</v>
      </c>
      <c r="AC10300">
        <v>67.8799995332956</v>
      </c>
      <c r="AD10300">
        <v>0.241209691720155</v>
      </c>
      <c r="AE10300">
        <v>0.64538089181665</v>
      </c>
      <c r="AF10300">
        <v>0.763836386129252</v>
      </c>
      <c r="AG10300">
        <v>1</v>
      </c>
    </row>
    <row r="10301" spans="1:33">
      <c r="A10301" s="3">
        <v>40258</v>
      </c>
      <c r="B10301">
        <v>26</v>
      </c>
      <c r="C10301">
        <v>2018</v>
      </c>
      <c r="D10301">
        <v>0</v>
      </c>
      <c r="E10301" t="s">
        <v>32</v>
      </c>
      <c r="F10301">
        <v>0.0125607041132062</v>
      </c>
      <c r="G10301">
        <v>0</v>
      </c>
      <c r="H10301">
        <v>0.00720423183439651</v>
      </c>
      <c r="I10301">
        <v>1</v>
      </c>
      <c r="J10301">
        <v>0</v>
      </c>
      <c r="K10301">
        <v>0</v>
      </c>
      <c r="L10301">
        <v>0</v>
      </c>
      <c r="M10301">
        <v>424.094122028065</v>
      </c>
      <c r="N10301">
        <v>9.6462</v>
      </c>
      <c r="O10301">
        <v>-0.01521454026265</v>
      </c>
      <c r="P10301">
        <v>92.4828</v>
      </c>
      <c r="Q10301">
        <v>0.0123437343246508</v>
      </c>
      <c r="R10301">
        <v>4.79</v>
      </c>
      <c r="S10301">
        <v>-4833656.35</v>
      </c>
      <c r="T10301">
        <v>0</v>
      </c>
      <c r="U10301">
        <v>0</v>
      </c>
      <c r="V10301">
        <v>46.819871467182</v>
      </c>
      <c r="W10301">
        <v>1.4168</v>
      </c>
      <c r="X10301">
        <v>2.4236</v>
      </c>
      <c r="Y10301">
        <v>0</v>
      </c>
      <c r="Z10301">
        <v>0.405207816774186</v>
      </c>
      <c r="AA10301">
        <v>0.99273112349783</v>
      </c>
      <c r="AB10301">
        <v>0.0222997155350099</v>
      </c>
      <c r="AC10301">
        <v>41.3100010454655</v>
      </c>
      <c r="AD10301">
        <v>0.41679018036924</v>
      </c>
      <c r="AE10301">
        <v>0.819016339238348</v>
      </c>
      <c r="AF10301">
        <v>0.943825833121229</v>
      </c>
      <c r="AG10301">
        <v>1</v>
      </c>
    </row>
    <row r="10302" spans="1:33">
      <c r="A10302" s="3">
        <v>40259</v>
      </c>
      <c r="B10302">
        <v>27</v>
      </c>
      <c r="C10302">
        <v>2018</v>
      </c>
      <c r="D10302">
        <v>0</v>
      </c>
      <c r="E10302" t="s">
        <v>32</v>
      </c>
      <c r="F10302">
        <v>0.0135924413974331</v>
      </c>
      <c r="G10302">
        <v>0</v>
      </c>
      <c r="H10302">
        <v>-0.00384811824060891</v>
      </c>
      <c r="I10302">
        <v>1</v>
      </c>
      <c r="J10302">
        <v>0</v>
      </c>
      <c r="K10302">
        <v>0</v>
      </c>
      <c r="L10302">
        <v>0</v>
      </c>
      <c r="M10302">
        <v>58.4372537389944</v>
      </c>
      <c r="N10302">
        <v>3.3403</v>
      </c>
      <c r="O10302">
        <v>-0.0459598485608444</v>
      </c>
      <c r="P10302">
        <v>83.9602</v>
      </c>
      <c r="Q10302">
        <v>0.0586667876371837</v>
      </c>
      <c r="R10302">
        <v>26.45</v>
      </c>
      <c r="S10302">
        <v>761080677.82</v>
      </c>
      <c r="T10302">
        <v>0</v>
      </c>
      <c r="U10302">
        <v>0</v>
      </c>
      <c r="V10302">
        <v>79.3647190318411</v>
      </c>
      <c r="W10302">
        <v>2.8618</v>
      </c>
      <c r="X10302">
        <v>0.5878</v>
      </c>
      <c r="Y10302">
        <v>0</v>
      </c>
      <c r="Z10302">
        <v>0.156353266517354</v>
      </c>
      <c r="AA10302">
        <v>0.956462653067097</v>
      </c>
      <c r="AB10302">
        <v>0.0433469064001852</v>
      </c>
      <c r="AC10302">
        <v>76.9600000977516</v>
      </c>
      <c r="AD10302">
        <v>2.07821372111533</v>
      </c>
      <c r="AE10302">
        <v>0.464326325407964</v>
      </c>
      <c r="AF10302">
        <v>0.960348658821127</v>
      </c>
      <c r="AG10302">
        <v>1</v>
      </c>
    </row>
    <row r="10303" spans="1:33">
      <c r="A10303" s="3">
        <v>40260</v>
      </c>
      <c r="B10303">
        <v>28</v>
      </c>
      <c r="C10303">
        <v>2018</v>
      </c>
      <c r="D10303">
        <v>0</v>
      </c>
      <c r="E10303" t="s">
        <v>32</v>
      </c>
      <c r="F10303">
        <v>0.0142346258867076</v>
      </c>
      <c r="G10303">
        <v>0</v>
      </c>
      <c r="H10303">
        <v>0.0178728749516889</v>
      </c>
      <c r="I10303">
        <v>1</v>
      </c>
      <c r="J10303">
        <v>0</v>
      </c>
      <c r="K10303">
        <v>0</v>
      </c>
      <c r="L10303">
        <v>0</v>
      </c>
      <c r="M10303">
        <v>153.946067345411</v>
      </c>
      <c r="N10303">
        <v>5.2164</v>
      </c>
      <c r="O10303">
        <v>-0.00184120457872044</v>
      </c>
      <c r="P10303">
        <v>96.4977</v>
      </c>
      <c r="Q10303">
        <v>0.0628006013588073</v>
      </c>
      <c r="R10303">
        <v>45.46</v>
      </c>
      <c r="S10303">
        <v>739600.890000045</v>
      </c>
      <c r="T10303">
        <v>0</v>
      </c>
      <c r="U10303">
        <v>0</v>
      </c>
      <c r="V10303">
        <v>78.4785618569673</v>
      </c>
      <c r="W10303">
        <v>2.1824</v>
      </c>
      <c r="X10303">
        <v>1.5931</v>
      </c>
      <c r="Y10303">
        <v>0</v>
      </c>
      <c r="Z10303">
        <v>0.119563534367811</v>
      </c>
      <c r="AA10303">
        <v>0.975384735593951</v>
      </c>
      <c r="AB10303">
        <v>0.00491543790107606</v>
      </c>
      <c r="AC10303">
        <v>66.2400015592575</v>
      </c>
      <c r="AD10303">
        <v>1.41810000269231</v>
      </c>
      <c r="AE10303">
        <v>0.715801185754318</v>
      </c>
      <c r="AF10303">
        <v>0.910625937798725</v>
      </c>
      <c r="AG10303">
        <v>1</v>
      </c>
    </row>
    <row r="10304" spans="1:33">
      <c r="A10304" s="3">
        <v>40263</v>
      </c>
      <c r="B10304">
        <v>31</v>
      </c>
      <c r="C10304">
        <v>2018</v>
      </c>
      <c r="D10304">
        <v>0</v>
      </c>
      <c r="E10304" t="s">
        <v>32</v>
      </c>
      <c r="F10304">
        <v>0.133345465376474</v>
      </c>
      <c r="G10304">
        <v>0</v>
      </c>
      <c r="H10304">
        <v>0.240078078485786</v>
      </c>
      <c r="I10304">
        <v>1</v>
      </c>
      <c r="J10304">
        <v>0</v>
      </c>
      <c r="K10304">
        <v>0</v>
      </c>
      <c r="L10304">
        <v>0</v>
      </c>
      <c r="M10304">
        <v>221.119821242708</v>
      </c>
      <c r="N10304">
        <v>117.8415</v>
      </c>
      <c r="O10304">
        <v>0.0470705098845943</v>
      </c>
      <c r="P10304">
        <v>51.7426</v>
      </c>
      <c r="Q10304">
        <v>0.0617151161051143</v>
      </c>
      <c r="R10304">
        <v>262.16</v>
      </c>
      <c r="S10304">
        <v>1839468304.58</v>
      </c>
      <c r="T10304">
        <v>0</v>
      </c>
      <c r="U10304">
        <v>0</v>
      </c>
      <c r="V10304">
        <v>63.3734561240527</v>
      </c>
      <c r="W10304">
        <v>4.306</v>
      </c>
      <c r="X10304">
        <v>1.5769</v>
      </c>
      <c r="Y10304">
        <v>0.00391814641490279</v>
      </c>
      <c r="Z10304">
        <v>0.0479154402973038</v>
      </c>
      <c r="AA10304">
        <v>0.997842665856409</v>
      </c>
      <c r="AB10304">
        <v>0.0174986517382308</v>
      </c>
      <c r="AC10304">
        <v>79.8399993181229</v>
      </c>
      <c r="AD10304">
        <v>7.24546343224787</v>
      </c>
      <c r="AE10304">
        <v>0.826311518002705</v>
      </c>
      <c r="AF10304">
        <v>1.0880449120105</v>
      </c>
      <c r="AG10304">
        <v>1</v>
      </c>
    </row>
    <row r="10305" spans="1:33">
      <c r="A10305" s="3">
        <v>40264</v>
      </c>
      <c r="B10305">
        <v>32</v>
      </c>
      <c r="C10305">
        <v>2018</v>
      </c>
      <c r="D10305">
        <v>0</v>
      </c>
      <c r="E10305" t="s">
        <v>32</v>
      </c>
      <c r="F10305">
        <v>0.0158566723811896</v>
      </c>
      <c r="G10305">
        <v>0.00956155514267546</v>
      </c>
      <c r="H10305">
        <v>0.0672503820182289</v>
      </c>
      <c r="I10305">
        <v>1</v>
      </c>
      <c r="J10305">
        <v>0</v>
      </c>
      <c r="K10305">
        <v>0</v>
      </c>
      <c r="L10305">
        <v>0</v>
      </c>
      <c r="M10305">
        <v>319.565042773642</v>
      </c>
      <c r="N10305">
        <v>8.864</v>
      </c>
      <c r="O10305">
        <v>0.0651059132955004</v>
      </c>
      <c r="P10305">
        <v>92.4567</v>
      </c>
      <c r="Q10305">
        <v>0.00289467149682549</v>
      </c>
      <c r="R10305">
        <v>1.63</v>
      </c>
      <c r="S10305">
        <v>-7337396.89000001</v>
      </c>
      <c r="T10305">
        <v>0</v>
      </c>
      <c r="U10305">
        <v>0</v>
      </c>
      <c r="V10305">
        <v>66.4775614961217</v>
      </c>
      <c r="W10305">
        <v>1.4125</v>
      </c>
      <c r="X10305">
        <v>2.7231</v>
      </c>
      <c r="Y10305">
        <v>0.450950374099909</v>
      </c>
      <c r="Z10305">
        <v>0.111387179667833</v>
      </c>
      <c r="AA10305">
        <v>0.994550513964604</v>
      </c>
      <c r="AB10305">
        <v>0.0244712157240064</v>
      </c>
      <c r="AC10305">
        <v>64.6100007295609</v>
      </c>
      <c r="AD10305">
        <v>0.465407094724233</v>
      </c>
      <c r="AE10305">
        <v>0.564687038083391</v>
      </c>
      <c r="AF10305">
        <v>0.794972868122032</v>
      </c>
      <c r="AG10305">
        <v>1</v>
      </c>
    </row>
    <row r="10306" spans="1:33">
      <c r="A10306" s="3">
        <v>40265</v>
      </c>
      <c r="B10306">
        <v>34</v>
      </c>
      <c r="C10306">
        <v>2018</v>
      </c>
      <c r="D10306">
        <v>0</v>
      </c>
      <c r="E10306" t="s">
        <v>32</v>
      </c>
      <c r="F10306">
        <v>0.00622383647029287</v>
      </c>
      <c r="G10306">
        <v>0.000850760685484085</v>
      </c>
      <c r="H10306">
        <v>0.09716455930426</v>
      </c>
      <c r="I10306">
        <v>1</v>
      </c>
      <c r="J10306">
        <v>0</v>
      </c>
      <c r="K10306">
        <v>0</v>
      </c>
      <c r="L10306">
        <v>0</v>
      </c>
      <c r="M10306">
        <v>641.125142810805</v>
      </c>
      <c r="N10306">
        <v>11.0977</v>
      </c>
      <c r="O10306">
        <v>-0.04826421878831</v>
      </c>
      <c r="P10306">
        <v>82.9962</v>
      </c>
      <c r="Q10306">
        <v>0.0385798870946197</v>
      </c>
      <c r="R10306">
        <v>547.77</v>
      </c>
      <c r="S10306">
        <v>-95513337.8099999</v>
      </c>
      <c r="T10306">
        <v>0</v>
      </c>
      <c r="U10306">
        <v>0</v>
      </c>
      <c r="V10306">
        <v>34.2917634728065</v>
      </c>
      <c r="W10306">
        <v>6.725</v>
      </c>
      <c r="X10306">
        <v>1.0375</v>
      </c>
      <c r="Y10306">
        <v>0.0835483683299976</v>
      </c>
      <c r="Z10306">
        <v>0.0666178087341646</v>
      </c>
      <c r="AA10306">
        <v>1.01803832279245</v>
      </c>
      <c r="AB10306">
        <v>0.00492717731955218</v>
      </c>
      <c r="AC10306">
        <v>50.2100002765656</v>
      </c>
      <c r="AD10306">
        <v>5.72854542887227</v>
      </c>
      <c r="AE10306">
        <v>0.834056614089704</v>
      </c>
      <c r="AF10306">
        <v>0.977555118442087</v>
      </c>
      <c r="AG10306">
        <v>1</v>
      </c>
    </row>
    <row r="10307" spans="1:33">
      <c r="A10307" s="3">
        <v>40266</v>
      </c>
      <c r="B10307">
        <v>35</v>
      </c>
      <c r="C10307">
        <v>2018</v>
      </c>
      <c r="D10307">
        <v>0</v>
      </c>
      <c r="E10307" t="s">
        <v>32</v>
      </c>
      <c r="F10307">
        <v>0.00388126188361702</v>
      </c>
      <c r="G10307">
        <v>0</v>
      </c>
      <c r="H10307">
        <v>0.018532793748206</v>
      </c>
      <c r="I10307">
        <v>1</v>
      </c>
      <c r="J10307">
        <v>0</v>
      </c>
      <c r="K10307">
        <v>0</v>
      </c>
      <c r="L10307">
        <v>0</v>
      </c>
      <c r="M10307">
        <v>343.345709892485</v>
      </c>
      <c r="N10307">
        <v>6.0163</v>
      </c>
      <c r="O10307">
        <v>-0.166228062183411</v>
      </c>
      <c r="P10307">
        <v>88.2398</v>
      </c>
      <c r="Q10307">
        <v>0.0284364722923158</v>
      </c>
      <c r="R10307">
        <v>82.38</v>
      </c>
      <c r="S10307">
        <v>7850464270.83</v>
      </c>
      <c r="T10307">
        <v>0</v>
      </c>
      <c r="U10307">
        <v>0</v>
      </c>
      <c r="V10307">
        <v>54.5994979982281</v>
      </c>
      <c r="W10307">
        <v>4.0413</v>
      </c>
      <c r="X10307">
        <v>0.9083</v>
      </c>
      <c r="Y10307">
        <v>0.869966590777748</v>
      </c>
      <c r="Z10307">
        <v>0.181207527898745</v>
      </c>
      <c r="AA10307">
        <v>0.716829378898998</v>
      </c>
      <c r="AB10307">
        <v>0.0531431136882408</v>
      </c>
      <c r="AC10307">
        <v>36.0700006484985</v>
      </c>
      <c r="AD10307">
        <v>3.29480951871886</v>
      </c>
      <c r="AE10307">
        <v>0.660083028605345</v>
      </c>
      <c r="AF10307">
        <v>0.415436074862745</v>
      </c>
      <c r="AG10307">
        <v>1</v>
      </c>
    </row>
    <row r="10308" spans="1:33">
      <c r="A10308" s="3">
        <v>40267</v>
      </c>
      <c r="B10308">
        <v>36</v>
      </c>
      <c r="C10308">
        <v>2018</v>
      </c>
      <c r="D10308">
        <v>0</v>
      </c>
      <c r="E10308" t="s">
        <v>32</v>
      </c>
      <c r="F10308">
        <v>0.000421768613288653</v>
      </c>
      <c r="G10308">
        <v>0</v>
      </c>
      <c r="H10308">
        <v>-0.00547309917788484</v>
      </c>
      <c r="I10308">
        <v>1</v>
      </c>
      <c r="J10308">
        <v>0</v>
      </c>
      <c r="K10308">
        <v>0</v>
      </c>
      <c r="L10308">
        <v>0</v>
      </c>
      <c r="M10308">
        <v>201.594303102781</v>
      </c>
      <c r="N10308">
        <v>115.6885</v>
      </c>
      <c r="O10308">
        <v>-0.0492694123749173</v>
      </c>
      <c r="P10308">
        <v>96.4268</v>
      </c>
      <c r="Q10308">
        <v>0.00235210374582252</v>
      </c>
      <c r="R10308">
        <v>39.03</v>
      </c>
      <c r="S10308">
        <v>-1320684.38</v>
      </c>
      <c r="T10308">
        <v>0</v>
      </c>
      <c r="U10308">
        <v>0</v>
      </c>
      <c r="V10308">
        <v>40.2239083120784</v>
      </c>
      <c r="W10308">
        <v>2.1505</v>
      </c>
      <c r="X10308">
        <v>2.1462</v>
      </c>
      <c r="Y10308">
        <v>0</v>
      </c>
      <c r="Z10308">
        <v>0.329399358200745</v>
      </c>
      <c r="AA10308">
        <v>1.0000362704751</v>
      </c>
      <c r="AB10308">
        <v>0.00309751693561306</v>
      </c>
      <c r="AC10308">
        <v>38.6599990725517</v>
      </c>
      <c r="AD10308">
        <v>1.31289202496417</v>
      </c>
      <c r="AE10308">
        <v>0.484387302421383</v>
      </c>
      <c r="AF10308">
        <v>1.02373045807514</v>
      </c>
      <c r="AG10308">
        <v>1</v>
      </c>
    </row>
    <row r="10309" spans="1:33">
      <c r="A10309" s="3">
        <v>40268</v>
      </c>
      <c r="B10309">
        <v>37</v>
      </c>
      <c r="C10309">
        <v>2018</v>
      </c>
      <c r="D10309">
        <v>0</v>
      </c>
      <c r="E10309" t="s">
        <v>32</v>
      </c>
      <c r="F10309">
        <v>0.0100401364491974</v>
      </c>
      <c r="G10309">
        <v>0</v>
      </c>
      <c r="H10309">
        <v>-2.20309051636865e-5</v>
      </c>
      <c r="I10309">
        <v>1</v>
      </c>
      <c r="J10309">
        <v>0</v>
      </c>
      <c r="K10309">
        <v>0</v>
      </c>
      <c r="L10309">
        <v>0</v>
      </c>
      <c r="M10309">
        <v>385.721506007965</v>
      </c>
      <c r="N10309">
        <v>7.8729</v>
      </c>
      <c r="O10309">
        <v>0.0425806756794476</v>
      </c>
      <c r="P10309">
        <v>58.9766</v>
      </c>
      <c r="Q10309">
        <v>0.00454116636018719</v>
      </c>
      <c r="R10309">
        <v>14.98</v>
      </c>
      <c r="S10309">
        <v>-2385088.8</v>
      </c>
      <c r="T10309">
        <v>0</v>
      </c>
      <c r="U10309">
        <v>0</v>
      </c>
      <c r="V10309">
        <v>46.2744315065515</v>
      </c>
      <c r="W10309">
        <v>1.5609</v>
      </c>
      <c r="X10309">
        <v>1.5893</v>
      </c>
      <c r="Y10309">
        <v>0</v>
      </c>
      <c r="Z10309">
        <v>0.198649958790753</v>
      </c>
      <c r="AA10309">
        <v>0.962603157385104</v>
      </c>
      <c r="AB10309">
        <v>0.0451573924799126</v>
      </c>
      <c r="AC10309">
        <v>42.2500003576279</v>
      </c>
      <c r="AD10309">
        <v>0.577583934778178</v>
      </c>
      <c r="AE10309">
        <v>0.309978327151827</v>
      </c>
      <c r="AF10309">
        <v>1.82549864419311</v>
      </c>
      <c r="AG10309">
        <v>1</v>
      </c>
    </row>
    <row r="10310" spans="1:33">
      <c r="A10310" s="3">
        <v>40269</v>
      </c>
      <c r="B10310">
        <v>38</v>
      </c>
      <c r="C10310">
        <v>2018</v>
      </c>
      <c r="D10310">
        <v>0</v>
      </c>
      <c r="E10310" t="s">
        <v>32</v>
      </c>
      <c r="F10310">
        <v>0.0725051328916299</v>
      </c>
      <c r="G10310">
        <v>0</v>
      </c>
      <c r="H10310">
        <v>-0.0162013766698007</v>
      </c>
      <c r="I10310">
        <v>1</v>
      </c>
      <c r="J10310">
        <v>0</v>
      </c>
      <c r="K10310">
        <v>0</v>
      </c>
      <c r="L10310">
        <v>0</v>
      </c>
      <c r="M10310">
        <v>1638.25677397674</v>
      </c>
      <c r="N10310">
        <v>4.2866</v>
      </c>
      <c r="O10310">
        <v>-0.0856359125136872</v>
      </c>
      <c r="P10310">
        <v>27.1551</v>
      </c>
      <c r="Q10310">
        <v>0</v>
      </c>
      <c r="R10310">
        <v>56.73</v>
      </c>
      <c r="S10310">
        <v>-2238498.93</v>
      </c>
      <c r="T10310">
        <v>0</v>
      </c>
      <c r="U10310">
        <v>0</v>
      </c>
      <c r="V10310">
        <v>35.4791457243354</v>
      </c>
      <c r="W10310">
        <v>1.0593</v>
      </c>
      <c r="X10310">
        <v>11.5904</v>
      </c>
      <c r="Y10310">
        <v>0</v>
      </c>
      <c r="Z10310">
        <v>-3.53780141330875</v>
      </c>
      <c r="AA10310">
        <v>1.13909272347663</v>
      </c>
      <c r="AB10310">
        <v>0.00174417971867283</v>
      </c>
      <c r="AC10310">
        <v>65.1800003051758</v>
      </c>
      <c r="AD10310">
        <v>0.0592387858390694</v>
      </c>
      <c r="AE10310">
        <v>0.589682158524249</v>
      </c>
      <c r="AF10310">
        <v>1.13591308263119</v>
      </c>
      <c r="AG10310">
        <v>1</v>
      </c>
    </row>
    <row r="10311" spans="1:33">
      <c r="A10311" s="3">
        <v>40270</v>
      </c>
      <c r="B10311">
        <v>39</v>
      </c>
      <c r="C10311">
        <v>2018</v>
      </c>
      <c r="D10311">
        <v>0</v>
      </c>
      <c r="E10311" t="s">
        <v>32</v>
      </c>
      <c r="F10311">
        <v>0</v>
      </c>
      <c r="G10311">
        <v>0.00113641685581602</v>
      </c>
      <c r="H10311">
        <v>0.0843946486550693</v>
      </c>
      <c r="I10311">
        <v>1</v>
      </c>
      <c r="J10311">
        <v>0</v>
      </c>
      <c r="K10311">
        <v>0</v>
      </c>
      <c r="L10311">
        <v>0</v>
      </c>
      <c r="M10311">
        <v>161.261680232254</v>
      </c>
      <c r="N10311">
        <v>4.7293</v>
      </c>
      <c r="O10311">
        <v>0.0303407077718585</v>
      </c>
      <c r="P10311">
        <v>80.4992</v>
      </c>
      <c r="Q10311">
        <v>0.0311640884072696</v>
      </c>
      <c r="R10311">
        <v>120.59</v>
      </c>
      <c r="S10311">
        <v>496704000</v>
      </c>
      <c r="T10311">
        <v>0</v>
      </c>
      <c r="U10311">
        <v>0</v>
      </c>
      <c r="V10311">
        <v>52.7302151512852</v>
      </c>
      <c r="W10311">
        <v>3.1271</v>
      </c>
      <c r="X10311">
        <v>1.276</v>
      </c>
      <c r="Y10311">
        <v>0.138247239499986</v>
      </c>
      <c r="Z10311">
        <v>0.0501552983211793</v>
      </c>
      <c r="AA10311">
        <v>0.994184582917406</v>
      </c>
      <c r="AB10311">
        <v>0.0401041930253473</v>
      </c>
      <c r="AC10311">
        <v>76.5399990677834</v>
      </c>
      <c r="AD10311">
        <v>2.98236824247159</v>
      </c>
      <c r="AE10311">
        <v>0.666621820669882</v>
      </c>
      <c r="AF10311">
        <v>1.18394817405286</v>
      </c>
      <c r="AG10311">
        <v>1</v>
      </c>
    </row>
    <row r="10312" spans="1:33">
      <c r="A10312" s="3">
        <v>40272</v>
      </c>
      <c r="B10312">
        <v>42</v>
      </c>
      <c r="C10312">
        <v>2018</v>
      </c>
      <c r="D10312">
        <v>0</v>
      </c>
      <c r="E10312" t="s">
        <v>32</v>
      </c>
      <c r="F10312">
        <v>0.0135627319673617</v>
      </c>
      <c r="G10312">
        <v>0</v>
      </c>
      <c r="H10312">
        <v>0.14827345663576</v>
      </c>
      <c r="I10312">
        <v>1</v>
      </c>
      <c r="J10312">
        <v>0</v>
      </c>
      <c r="K10312">
        <v>0</v>
      </c>
      <c r="L10312">
        <v>0</v>
      </c>
      <c r="M10312">
        <v>79.3574008022534</v>
      </c>
      <c r="N10312">
        <v>62.1615</v>
      </c>
      <c r="O10312">
        <v>0.0988984313161778</v>
      </c>
      <c r="P10312">
        <v>11.3674</v>
      </c>
      <c r="Q10312">
        <v>0.00918512300800942</v>
      </c>
      <c r="R10312">
        <v>206.34</v>
      </c>
      <c r="S10312">
        <v>-1609928.98</v>
      </c>
      <c r="T10312">
        <v>0</v>
      </c>
      <c r="U10312">
        <v>0</v>
      </c>
      <c r="V10312">
        <v>73.9936809843276</v>
      </c>
      <c r="W10312">
        <v>5.6337</v>
      </c>
      <c r="X10312">
        <v>1.6085</v>
      </c>
      <c r="Y10312">
        <v>0</v>
      </c>
      <c r="Z10312">
        <v>-0.0343168063033261</v>
      </c>
      <c r="AA10312">
        <v>0.999692731492169</v>
      </c>
      <c r="AB10312">
        <v>0.018443224799601</v>
      </c>
      <c r="AC10312">
        <v>68.0300008058548</v>
      </c>
      <c r="AD10312">
        <v>4.91369306292769</v>
      </c>
      <c r="AE10312">
        <v>0.886844220537212</v>
      </c>
      <c r="AF10312">
        <v>1.46602450583651</v>
      </c>
      <c r="AG10312">
        <v>1</v>
      </c>
    </row>
    <row r="10313" spans="1:33">
      <c r="A10313" s="3">
        <v>40274</v>
      </c>
      <c r="B10313">
        <v>48</v>
      </c>
      <c r="C10313">
        <v>2018</v>
      </c>
      <c r="D10313">
        <v>0</v>
      </c>
      <c r="E10313" t="s">
        <v>32</v>
      </c>
      <c r="F10313">
        <v>0.0104387520896402</v>
      </c>
      <c r="G10313">
        <v>0</v>
      </c>
      <c r="H10313">
        <v>0.138565915939202</v>
      </c>
      <c r="I10313">
        <v>1</v>
      </c>
      <c r="J10313">
        <v>0</v>
      </c>
      <c r="K10313">
        <v>0</v>
      </c>
      <c r="L10313">
        <v>0</v>
      </c>
      <c r="M10313">
        <v>39.0941030957152</v>
      </c>
      <c r="N10313">
        <v>91.1542</v>
      </c>
      <c r="O10313">
        <v>0.266281215463729</v>
      </c>
      <c r="P10313">
        <v>89.6443</v>
      </c>
      <c r="Q10313">
        <v>0.000149178987127676</v>
      </c>
      <c r="R10313">
        <v>1.03</v>
      </c>
      <c r="S10313">
        <v>-55484894.36</v>
      </c>
      <c r="T10313">
        <v>0</v>
      </c>
      <c r="U10313">
        <v>0</v>
      </c>
      <c r="V10313">
        <v>73.4926411344086</v>
      </c>
      <c r="W10313">
        <v>2.7219</v>
      </c>
      <c r="X10313">
        <v>1.338</v>
      </c>
      <c r="Y10313">
        <v>0</v>
      </c>
      <c r="Z10313">
        <v>0.255757395084142</v>
      </c>
      <c r="AA10313">
        <v>1.00553222825588</v>
      </c>
      <c r="AB10313">
        <v>0.0223389365133551</v>
      </c>
      <c r="AC10313">
        <v>78.1000019311905</v>
      </c>
      <c r="AD10313">
        <v>1.91782385752014</v>
      </c>
      <c r="AE10313">
        <v>0.683534220167815</v>
      </c>
      <c r="AF10313">
        <v>0.636045781455271</v>
      </c>
      <c r="AG10313">
        <v>1</v>
      </c>
    </row>
    <row r="10314" spans="1:33">
      <c r="A10314" s="3">
        <v>40275</v>
      </c>
      <c r="B10314">
        <v>49</v>
      </c>
      <c r="C10314">
        <v>2018</v>
      </c>
      <c r="D10314">
        <v>0</v>
      </c>
      <c r="E10314" t="s">
        <v>32</v>
      </c>
      <c r="F10314">
        <v>0.0182033724042765</v>
      </c>
      <c r="G10314">
        <v>1.40435063407591e-6</v>
      </c>
      <c r="H10314">
        <v>-0.0611172267332988</v>
      </c>
      <c r="I10314">
        <v>1</v>
      </c>
      <c r="J10314">
        <v>0</v>
      </c>
      <c r="K10314">
        <v>0</v>
      </c>
      <c r="L10314">
        <v>0</v>
      </c>
      <c r="M10314">
        <v>777.465863538307</v>
      </c>
      <c r="N10314">
        <v>4.567</v>
      </c>
      <c r="O10314">
        <v>-0.00289377287795653</v>
      </c>
      <c r="P10314">
        <v>94.5256</v>
      </c>
      <c r="Q10314">
        <v>0</v>
      </c>
      <c r="R10314">
        <v>53.11</v>
      </c>
      <c r="S10314">
        <v>122718376.53</v>
      </c>
      <c r="T10314">
        <v>0</v>
      </c>
      <c r="U10314">
        <v>0</v>
      </c>
      <c r="V10314">
        <v>55.8381937089842</v>
      </c>
      <c r="W10314">
        <v>3.0651</v>
      </c>
      <c r="X10314">
        <v>1.3424</v>
      </c>
      <c r="Y10314">
        <v>0.565260924372677</v>
      </c>
      <c r="Z10314">
        <v>0.297728897251431</v>
      </c>
      <c r="AA10314">
        <v>1.01229201060533</v>
      </c>
      <c r="AB10314">
        <v>0.0208925421343561</v>
      </c>
      <c r="AC10314">
        <v>52.0399994254112</v>
      </c>
      <c r="AD10314">
        <v>2.68808933136768</v>
      </c>
      <c r="AE10314">
        <v>0.818446413987477</v>
      </c>
      <c r="AF10314">
        <v>1.11967138892992</v>
      </c>
      <c r="AG10314">
        <v>1</v>
      </c>
    </row>
    <row r="10315" spans="1:33">
      <c r="A10315" s="3">
        <v>40276</v>
      </c>
      <c r="B10315">
        <v>50</v>
      </c>
      <c r="C10315">
        <v>2018</v>
      </c>
      <c r="D10315">
        <v>0</v>
      </c>
      <c r="E10315" t="s">
        <v>32</v>
      </c>
      <c r="F10315">
        <v>0.00186256412479551</v>
      </c>
      <c r="G10315">
        <v>0</v>
      </c>
      <c r="H10315">
        <v>0.0034025839089491</v>
      </c>
      <c r="I10315">
        <v>1</v>
      </c>
      <c r="J10315">
        <v>0</v>
      </c>
      <c r="K10315">
        <v>0</v>
      </c>
      <c r="L10315">
        <v>0</v>
      </c>
      <c r="M10315">
        <v>615.723315995505</v>
      </c>
      <c r="N10315">
        <v>5.132</v>
      </c>
      <c r="O10315">
        <v>-0.0722580892094623</v>
      </c>
      <c r="P10315">
        <v>29.7056</v>
      </c>
      <c r="Q10315">
        <v>0.000496725950418509</v>
      </c>
      <c r="R10315">
        <v>27.48</v>
      </c>
      <c r="S10315">
        <v>-41439696.24</v>
      </c>
      <c r="T10315">
        <v>0</v>
      </c>
      <c r="U10315">
        <v>0</v>
      </c>
      <c r="V10315">
        <v>64.511513783662</v>
      </c>
      <c r="W10315">
        <v>2.4507</v>
      </c>
      <c r="X10315">
        <v>0.7054</v>
      </c>
      <c r="Y10315">
        <v>0.245692519932293</v>
      </c>
      <c r="Z10315">
        <v>0.233266328837736</v>
      </c>
      <c r="AA10315">
        <v>1.00447786706526</v>
      </c>
      <c r="AB10315">
        <v>0.0250356932600674</v>
      </c>
      <c r="AC10315">
        <v>56.5599999427795</v>
      </c>
      <c r="AD10315">
        <v>1.45068552405399</v>
      </c>
      <c r="AE10315">
        <v>0.22889074617929</v>
      </c>
      <c r="AF10315">
        <v>1.19642878644923</v>
      </c>
      <c r="AG10315">
        <v>1</v>
      </c>
    </row>
    <row r="10316" spans="1:33">
      <c r="A10316" s="3">
        <v>40277</v>
      </c>
      <c r="B10316">
        <v>55</v>
      </c>
      <c r="C10316">
        <v>2018</v>
      </c>
      <c r="D10316">
        <v>0</v>
      </c>
      <c r="E10316" t="s">
        <v>32</v>
      </c>
      <c r="F10316">
        <v>0.0123085392539232</v>
      </c>
      <c r="G10316">
        <v>0</v>
      </c>
      <c r="H10316">
        <v>0.00747251246098732</v>
      </c>
      <c r="I10316">
        <v>1</v>
      </c>
      <c r="J10316">
        <v>0</v>
      </c>
      <c r="K10316">
        <v>0</v>
      </c>
      <c r="L10316">
        <v>0</v>
      </c>
      <c r="M10316">
        <v>628.934298543614</v>
      </c>
      <c r="N10316">
        <v>1.5508</v>
      </c>
      <c r="O10316">
        <v>-0.0128683397330851</v>
      </c>
      <c r="P10316">
        <v>83.8049</v>
      </c>
      <c r="Q10316">
        <v>0.00503275453734495</v>
      </c>
      <c r="R10316">
        <v>41.69</v>
      </c>
      <c r="S10316">
        <v>-1990975.62000001</v>
      </c>
      <c r="T10316">
        <v>0</v>
      </c>
      <c r="U10316">
        <v>0</v>
      </c>
      <c r="V10316">
        <v>20.9504809360772</v>
      </c>
      <c r="W10316">
        <v>2.1735</v>
      </c>
      <c r="X10316">
        <v>1.0429</v>
      </c>
      <c r="Y10316">
        <v>0.0603438637485356</v>
      </c>
      <c r="Z10316">
        <v>-0.0011718511435252</v>
      </c>
      <c r="AA10316">
        <v>0.987984269974874</v>
      </c>
      <c r="AB10316">
        <v>0.0185801022706953</v>
      </c>
      <c r="AC10316">
        <v>25.6599997878075</v>
      </c>
      <c r="AD10316">
        <v>1.18444958684935</v>
      </c>
      <c r="AE10316">
        <v>0.840181226605684</v>
      </c>
      <c r="AF10316">
        <v>1.21833672254198</v>
      </c>
      <c r="AG10316">
        <v>1</v>
      </c>
    </row>
    <row r="10317" spans="1:33">
      <c r="A10317" s="3">
        <v>40278</v>
      </c>
      <c r="B10317">
        <v>56</v>
      </c>
      <c r="C10317">
        <v>2018</v>
      </c>
      <c r="D10317">
        <v>0</v>
      </c>
      <c r="E10317" t="s">
        <v>32</v>
      </c>
      <c r="F10317">
        <v>0</v>
      </c>
      <c r="G10317">
        <v>0.00285153101544163</v>
      </c>
      <c r="H10317">
        <v>-0.000595796394536413</v>
      </c>
      <c r="I10317">
        <v>1</v>
      </c>
      <c r="J10317">
        <v>0</v>
      </c>
      <c r="K10317">
        <v>0</v>
      </c>
      <c r="L10317">
        <v>0</v>
      </c>
      <c r="M10317">
        <v>432.96636278967</v>
      </c>
      <c r="N10317">
        <v>5.422</v>
      </c>
      <c r="O10317">
        <v>-0.106050831320589</v>
      </c>
      <c r="P10317">
        <v>84.0793</v>
      </c>
      <c r="Q10317">
        <v>0.00255645678619699</v>
      </c>
      <c r="R10317">
        <v>57.22</v>
      </c>
      <c r="S10317">
        <v>-531117.91</v>
      </c>
      <c r="T10317">
        <v>0</v>
      </c>
      <c r="U10317">
        <v>0</v>
      </c>
      <c r="V10317">
        <v>67.1586810827914</v>
      </c>
      <c r="W10317">
        <v>2.2425</v>
      </c>
      <c r="X10317">
        <v>0.8211</v>
      </c>
      <c r="Y10317">
        <v>0</v>
      </c>
      <c r="Z10317">
        <v>0.142951863254759</v>
      </c>
      <c r="AA10317">
        <v>0.949370940872945</v>
      </c>
      <c r="AB10317">
        <v>0.0118590833355062</v>
      </c>
      <c r="AC10317">
        <v>58.3499997854233</v>
      </c>
      <c r="AD10317">
        <v>1.26664822329413</v>
      </c>
      <c r="AE10317">
        <v>0.974636778964023</v>
      </c>
      <c r="AF10317">
        <v>0.732768240232734</v>
      </c>
      <c r="AG10317">
        <v>1</v>
      </c>
    </row>
    <row r="10318" spans="1:33">
      <c r="A10318" s="3">
        <v>40279</v>
      </c>
      <c r="B10318">
        <v>58</v>
      </c>
      <c r="C10318">
        <v>2018</v>
      </c>
      <c r="D10318">
        <v>0</v>
      </c>
      <c r="E10318" t="s">
        <v>32</v>
      </c>
      <c r="F10318">
        <v>0</v>
      </c>
      <c r="G10318">
        <v>0</v>
      </c>
      <c r="H10318">
        <v>-0.0371147353466669</v>
      </c>
      <c r="I10318">
        <v>1</v>
      </c>
      <c r="J10318">
        <v>0</v>
      </c>
      <c r="K10318">
        <v>0</v>
      </c>
      <c r="L10318">
        <v>0</v>
      </c>
      <c r="M10318">
        <v>1020.88275076463</v>
      </c>
      <c r="N10318">
        <v>29.5195</v>
      </c>
      <c r="O10318">
        <v>0.120764368960613</v>
      </c>
      <c r="P10318">
        <v>-2.1603</v>
      </c>
      <c r="Q10318">
        <v>0.0354768663762281</v>
      </c>
      <c r="R10318">
        <v>24.23</v>
      </c>
      <c r="S10318">
        <v>-9636522.81</v>
      </c>
      <c r="T10318">
        <v>1</v>
      </c>
      <c r="U10318">
        <v>0</v>
      </c>
      <c r="V10318">
        <v>47.1279286902655</v>
      </c>
      <c r="W10318">
        <v>2.4658</v>
      </c>
      <c r="X10318">
        <v>2.0283</v>
      </c>
      <c r="Y10318">
        <v>0</v>
      </c>
      <c r="Z10318">
        <v>0.207161190036114</v>
      </c>
      <c r="AA10318">
        <v>1.00514555690664</v>
      </c>
      <c r="AB10318">
        <v>0.0449621990852754</v>
      </c>
      <c r="AC10318">
        <v>57.9700007587671</v>
      </c>
      <c r="AD10318">
        <v>1.93747629045449</v>
      </c>
      <c r="AE10318">
        <v>0.798293031631098</v>
      </c>
      <c r="AF10318">
        <v>1.0425198657078</v>
      </c>
      <c r="AG10318">
        <v>1</v>
      </c>
    </row>
    <row r="10319" spans="1:33">
      <c r="A10319" s="3">
        <v>40280</v>
      </c>
      <c r="B10319">
        <v>59</v>
      </c>
      <c r="C10319">
        <v>2018</v>
      </c>
      <c r="D10319">
        <v>0</v>
      </c>
      <c r="E10319" t="s">
        <v>32</v>
      </c>
      <c r="F10319">
        <v>0.000335299816916136</v>
      </c>
      <c r="G10319">
        <v>0.0770755963148142</v>
      </c>
      <c r="H10319">
        <v>-0.0150313987042474</v>
      </c>
      <c r="I10319">
        <v>1</v>
      </c>
      <c r="J10319">
        <v>0</v>
      </c>
      <c r="K10319">
        <v>0</v>
      </c>
      <c r="L10319">
        <v>0</v>
      </c>
      <c r="M10319">
        <v>196.885065608823</v>
      </c>
      <c r="N10319">
        <v>193.9128</v>
      </c>
      <c r="O10319">
        <v>-0.137738566467459</v>
      </c>
      <c r="P10319">
        <v>89.2551</v>
      </c>
      <c r="Q10319">
        <v>0.00330199295426719</v>
      </c>
      <c r="R10319">
        <v>3.38</v>
      </c>
      <c r="S10319">
        <v>-65353267.1700001</v>
      </c>
      <c r="T10319">
        <v>0</v>
      </c>
      <c r="U10319">
        <v>0</v>
      </c>
      <c r="V10319">
        <v>49.4996825702798</v>
      </c>
      <c r="W10319">
        <v>2.0754</v>
      </c>
      <c r="X10319">
        <v>1.4715</v>
      </c>
      <c r="Y10319">
        <v>0</v>
      </c>
      <c r="Z10319">
        <v>0.30107850244936</v>
      </c>
      <c r="AA10319">
        <v>1.00356681849575</v>
      </c>
      <c r="AB10319">
        <v>0.00211818011929349</v>
      </c>
      <c r="AC10319">
        <v>51.2700001001358</v>
      </c>
      <c r="AD10319">
        <v>1.11786484759096</v>
      </c>
      <c r="AE10319">
        <v>0.278813283253932</v>
      </c>
      <c r="AF10319">
        <v>0.894479887166747</v>
      </c>
      <c r="AG10319">
        <v>1</v>
      </c>
    </row>
    <row r="10320" spans="1:33">
      <c r="A10320" s="3">
        <v>40281</v>
      </c>
      <c r="B10320">
        <v>60</v>
      </c>
      <c r="C10320">
        <v>2018</v>
      </c>
      <c r="D10320">
        <v>0</v>
      </c>
      <c r="E10320" t="s">
        <v>32</v>
      </c>
      <c r="F10320">
        <v>0.00567348987214612</v>
      </c>
      <c r="G10320">
        <v>0</v>
      </c>
      <c r="H10320">
        <v>-0.0242316848716156</v>
      </c>
      <c r="I10320">
        <v>1</v>
      </c>
      <c r="J10320">
        <v>0</v>
      </c>
      <c r="K10320">
        <v>0</v>
      </c>
      <c r="L10320">
        <v>0</v>
      </c>
      <c r="M10320">
        <v>235.654732748754</v>
      </c>
      <c r="N10320">
        <v>41.7355</v>
      </c>
      <c r="O10320">
        <v>-0.058687100511998</v>
      </c>
      <c r="P10320">
        <v>78.3157</v>
      </c>
      <c r="Q10320">
        <v>0.0300147002001264</v>
      </c>
      <c r="R10320">
        <v>13.09</v>
      </c>
      <c r="S10320">
        <v>206382796.5</v>
      </c>
      <c r="T10320">
        <v>0</v>
      </c>
      <c r="U10320">
        <v>0</v>
      </c>
      <c r="V10320">
        <v>43.080682459356</v>
      </c>
      <c r="W10320">
        <v>1.7882</v>
      </c>
      <c r="X10320">
        <v>1.063</v>
      </c>
      <c r="Y10320">
        <v>0.583842982340634</v>
      </c>
      <c r="Z10320">
        <v>0.354437693895732</v>
      </c>
      <c r="AA10320">
        <v>1.00028245235673</v>
      </c>
      <c r="AB10320">
        <v>0.0152846748772341</v>
      </c>
      <c r="AC10320">
        <v>37.5500003099442</v>
      </c>
      <c r="AD10320">
        <v>0.819113230249154</v>
      </c>
      <c r="AE10320">
        <v>0.466300796372478</v>
      </c>
      <c r="AF10320">
        <v>0.940066650824755</v>
      </c>
      <c r="AG10320">
        <v>1</v>
      </c>
    </row>
    <row r="10321" spans="1:33">
      <c r="A10321" s="3">
        <v>40282</v>
      </c>
      <c r="B10321">
        <v>61</v>
      </c>
      <c r="C10321">
        <v>2018</v>
      </c>
      <c r="D10321">
        <v>0</v>
      </c>
      <c r="E10321" t="s">
        <v>32</v>
      </c>
      <c r="F10321">
        <v>0.0373246476023124</v>
      </c>
      <c r="G10321">
        <v>0</v>
      </c>
      <c r="H10321">
        <v>-0.00137346569943551</v>
      </c>
      <c r="I10321">
        <v>1</v>
      </c>
      <c r="J10321">
        <v>0</v>
      </c>
      <c r="K10321">
        <v>0</v>
      </c>
      <c r="L10321">
        <v>0</v>
      </c>
      <c r="M10321">
        <v>130.72891970086</v>
      </c>
      <c r="N10321">
        <v>47.0882</v>
      </c>
      <c r="O10321">
        <v>-0.0107344415510771</v>
      </c>
      <c r="P10321">
        <v>24.5436</v>
      </c>
      <c r="Q10321">
        <v>0.116969923302084</v>
      </c>
      <c r="R10321">
        <v>10.42</v>
      </c>
      <c r="S10321">
        <v>-273822958.89</v>
      </c>
      <c r="T10321">
        <v>0</v>
      </c>
      <c r="U10321">
        <v>0</v>
      </c>
      <c r="V10321">
        <v>69.391239447471</v>
      </c>
      <c r="W10321">
        <v>2.8532</v>
      </c>
      <c r="X10321">
        <v>0.5539</v>
      </c>
      <c r="Y10321">
        <v>0</v>
      </c>
      <c r="Z10321">
        <v>0.125364628198903</v>
      </c>
      <c r="AA10321">
        <v>0.999151688482787</v>
      </c>
      <c r="AB10321">
        <v>0.0785702485192246</v>
      </c>
      <c r="AC10321">
        <v>65.1599998474121</v>
      </c>
      <c r="AD10321">
        <v>2.45056006400802</v>
      </c>
      <c r="AE10321">
        <v>0.724878516544543</v>
      </c>
      <c r="AF10321">
        <v>0.786993310035747</v>
      </c>
      <c r="AG10321">
        <v>1</v>
      </c>
    </row>
    <row r="10322" spans="1:33">
      <c r="A10322" s="3">
        <v>40283</v>
      </c>
      <c r="B10322">
        <v>62</v>
      </c>
      <c r="C10322">
        <v>2018</v>
      </c>
      <c r="D10322">
        <v>0</v>
      </c>
      <c r="E10322" t="s">
        <v>32</v>
      </c>
      <c r="F10322">
        <v>0.0032389240676241</v>
      </c>
      <c r="G10322">
        <v>0</v>
      </c>
      <c r="H10322">
        <v>-0.00891464367380732</v>
      </c>
      <c r="I10322">
        <v>1</v>
      </c>
      <c r="J10322">
        <v>0</v>
      </c>
      <c r="K10322">
        <v>0</v>
      </c>
      <c r="L10322">
        <v>0</v>
      </c>
      <c r="M10322">
        <v>151.249389825909</v>
      </c>
      <c r="N10322">
        <v>5.0199</v>
      </c>
      <c r="O10322">
        <v>-0.0154509188637448</v>
      </c>
      <c r="P10322">
        <v>97.0931</v>
      </c>
      <c r="Q10322">
        <v>0.0380765728543993</v>
      </c>
      <c r="R10322">
        <v>39.62</v>
      </c>
      <c r="S10322">
        <v>-12864524.16</v>
      </c>
      <c r="T10322">
        <v>0</v>
      </c>
      <c r="U10322">
        <v>0</v>
      </c>
      <c r="V10322">
        <v>73.9282567774713</v>
      </c>
      <c r="W10322">
        <v>1.9874</v>
      </c>
      <c r="X10322">
        <v>1.4374</v>
      </c>
      <c r="Y10322">
        <v>0.642425476014632</v>
      </c>
      <c r="Z10322">
        <v>0.136322607150909</v>
      </c>
      <c r="AA10322">
        <v>0.949793813748051</v>
      </c>
      <c r="AB10322">
        <v>0.013677823317431</v>
      </c>
      <c r="AC10322">
        <v>77.7200021147728</v>
      </c>
      <c r="AD10322">
        <v>1.08867769713779</v>
      </c>
      <c r="AE10322">
        <v>0.830238513620929</v>
      </c>
      <c r="AF10322">
        <v>0.623933851468443</v>
      </c>
      <c r="AG10322">
        <v>1</v>
      </c>
    </row>
    <row r="10323" spans="1:33">
      <c r="A10323" s="3">
        <v>40284</v>
      </c>
      <c r="B10323">
        <v>63</v>
      </c>
      <c r="C10323">
        <v>2018</v>
      </c>
      <c r="D10323">
        <v>0</v>
      </c>
      <c r="E10323" t="s">
        <v>32</v>
      </c>
      <c r="F10323">
        <v>0.00721872937686105</v>
      </c>
      <c r="G10323">
        <v>0.00666665292726147</v>
      </c>
      <c r="H10323">
        <v>0.0197897871973895</v>
      </c>
      <c r="I10323">
        <v>1</v>
      </c>
      <c r="J10323">
        <v>0</v>
      </c>
      <c r="K10323">
        <v>0</v>
      </c>
      <c r="L10323">
        <v>0</v>
      </c>
      <c r="M10323">
        <v>740.763209567471</v>
      </c>
      <c r="N10323">
        <v>4.3865</v>
      </c>
      <c r="O10323">
        <v>0.0184352524131452</v>
      </c>
      <c r="P10323">
        <v>9.4155</v>
      </c>
      <c r="Q10323">
        <v>0.0164819604179498</v>
      </c>
      <c r="R10323">
        <v>3.86</v>
      </c>
      <c r="S10323">
        <v>-839668000</v>
      </c>
      <c r="T10323">
        <v>0</v>
      </c>
      <c r="U10323">
        <v>0</v>
      </c>
      <c r="V10323">
        <v>51.0986687889132</v>
      </c>
      <c r="W10323">
        <v>3.7203</v>
      </c>
      <c r="X10323">
        <v>1.1875</v>
      </c>
      <c r="Y10323">
        <v>0.358395690946348</v>
      </c>
      <c r="Z10323">
        <v>0.0862163889353168</v>
      </c>
      <c r="AA10323">
        <v>1.01999243260012</v>
      </c>
      <c r="AB10323">
        <v>0.0986813124611637</v>
      </c>
      <c r="AC10323">
        <v>48.8800004720688</v>
      </c>
      <c r="AD10323">
        <v>2.94327529747516</v>
      </c>
      <c r="AE10323">
        <v>0.6893492368228</v>
      </c>
      <c r="AF10323">
        <v>0.935444523669065</v>
      </c>
      <c r="AG10323">
        <v>1</v>
      </c>
    </row>
    <row r="10324" spans="1:33">
      <c r="A10324" s="3">
        <v>40285</v>
      </c>
      <c r="B10324">
        <v>65</v>
      </c>
      <c r="C10324">
        <v>2018</v>
      </c>
      <c r="D10324">
        <v>0</v>
      </c>
      <c r="E10324" t="s">
        <v>32</v>
      </c>
      <c r="F10324">
        <v>0.0117993920507807</v>
      </c>
      <c r="G10324">
        <v>0.163142550284943</v>
      </c>
      <c r="H10324">
        <v>0.00983647294775502</v>
      </c>
      <c r="I10324">
        <v>1</v>
      </c>
      <c r="J10324">
        <v>0</v>
      </c>
      <c r="K10324">
        <v>0</v>
      </c>
      <c r="L10324">
        <v>0</v>
      </c>
      <c r="M10324">
        <v>280.475465584946</v>
      </c>
      <c r="N10324">
        <v>3.3016</v>
      </c>
      <c r="O10324">
        <v>0.0687765819602729</v>
      </c>
      <c r="P10324">
        <v>101.8824</v>
      </c>
      <c r="Q10324">
        <v>0.00759497786354349</v>
      </c>
      <c r="R10324">
        <v>13.26</v>
      </c>
      <c r="S10324">
        <v>-35561205.0899999</v>
      </c>
      <c r="T10324">
        <v>0</v>
      </c>
      <c r="U10324">
        <v>0</v>
      </c>
      <c r="V10324">
        <v>61.3793439830608</v>
      </c>
      <c r="W10324">
        <v>2.7037</v>
      </c>
      <c r="X10324">
        <v>1.3476</v>
      </c>
      <c r="Y10324">
        <v>0.765832087425591</v>
      </c>
      <c r="Z10324">
        <v>-0.198815821380762</v>
      </c>
      <c r="AA10324">
        <v>0.823991299980224</v>
      </c>
      <c r="AB10324">
        <v>0.00518848180206071</v>
      </c>
      <c r="AC10324">
        <v>66.6699972748756</v>
      </c>
      <c r="AD10324">
        <v>1.86005035567103</v>
      </c>
      <c r="AE10324">
        <v>0.736105329701417</v>
      </c>
      <c r="AF10324">
        <v>0.917897213129842</v>
      </c>
      <c r="AG10324">
        <v>1</v>
      </c>
    </row>
    <row r="10325" spans="1:33">
      <c r="A10325" s="3">
        <v>40286</v>
      </c>
      <c r="B10325">
        <v>66</v>
      </c>
      <c r="C10325">
        <v>2018</v>
      </c>
      <c r="D10325">
        <v>0</v>
      </c>
      <c r="E10325" t="s">
        <v>32</v>
      </c>
      <c r="F10325">
        <v>0.00351380063597569</v>
      </c>
      <c r="G10325">
        <v>0.0476806687132538</v>
      </c>
      <c r="H10325">
        <v>0.0880136678850076</v>
      </c>
      <c r="I10325">
        <v>1</v>
      </c>
      <c r="J10325">
        <v>0</v>
      </c>
      <c r="K10325">
        <v>0</v>
      </c>
      <c r="L10325">
        <v>0</v>
      </c>
      <c r="M10325">
        <v>1049.96241131606</v>
      </c>
      <c r="N10325">
        <v>3.6269</v>
      </c>
      <c r="O10325">
        <v>0.0225980536330167</v>
      </c>
      <c r="P10325">
        <v>43.954</v>
      </c>
      <c r="Q10325">
        <v>0.0298876800723832</v>
      </c>
      <c r="R10325">
        <v>8.63</v>
      </c>
      <c r="S10325">
        <v>-15982609.44</v>
      </c>
      <c r="T10325">
        <v>0</v>
      </c>
      <c r="U10325">
        <v>0</v>
      </c>
      <c r="V10325">
        <v>45.8410764993002</v>
      </c>
      <c r="W10325">
        <v>2.5051</v>
      </c>
      <c r="X10325">
        <v>1.4594</v>
      </c>
      <c r="Y10325">
        <v>0.175269200013621</v>
      </c>
      <c r="Z10325">
        <v>0.0113561319414556</v>
      </c>
      <c r="AA10325">
        <v>0.995832686844678</v>
      </c>
      <c r="AB10325">
        <v>0.033795646522442</v>
      </c>
      <c r="AC10325">
        <v>46.3100001811981</v>
      </c>
      <c r="AD10325">
        <v>1.56946895695422</v>
      </c>
      <c r="AE10325">
        <v>0.670646967530553</v>
      </c>
      <c r="AF10325">
        <v>1.01180644186354</v>
      </c>
      <c r="AG10325">
        <v>1</v>
      </c>
    </row>
    <row r="10326" spans="1:33">
      <c r="A10326" s="3">
        <v>40288</v>
      </c>
      <c r="B10326">
        <v>69</v>
      </c>
      <c r="C10326">
        <v>2018</v>
      </c>
      <c r="D10326">
        <v>0</v>
      </c>
      <c r="E10326" t="s">
        <v>32</v>
      </c>
      <c r="F10326">
        <v>0.0956551325459335</v>
      </c>
      <c r="G10326">
        <v>0.000368846146885621</v>
      </c>
      <c r="H10326">
        <v>0.074561396362281</v>
      </c>
      <c r="I10326">
        <v>1</v>
      </c>
      <c r="J10326">
        <v>0</v>
      </c>
      <c r="K10326">
        <v>0</v>
      </c>
      <c r="L10326">
        <v>0</v>
      </c>
      <c r="M10326">
        <v>139.43742961505</v>
      </c>
      <c r="N10326">
        <v>189.7648</v>
      </c>
      <c r="O10326">
        <v>0.00404386870520123</v>
      </c>
      <c r="P10326">
        <v>81.0758</v>
      </c>
      <c r="Q10326">
        <v>0.0376386286706717</v>
      </c>
      <c r="R10326">
        <v>48.24</v>
      </c>
      <c r="S10326">
        <v>1357573782.78</v>
      </c>
      <c r="T10326">
        <v>0</v>
      </c>
      <c r="U10326">
        <v>0</v>
      </c>
      <c r="V10326">
        <v>66.9506218896477</v>
      </c>
      <c r="W10326">
        <v>3.9963</v>
      </c>
      <c r="X10326">
        <v>1.4879</v>
      </c>
      <c r="Y10326">
        <v>0</v>
      </c>
      <c r="Z10326">
        <v>-0.0258779596513137</v>
      </c>
      <c r="AA10326">
        <v>1.00100539148774</v>
      </c>
      <c r="AB10326">
        <v>0.0202757075648334</v>
      </c>
      <c r="AC10326">
        <v>63.579998254776</v>
      </c>
      <c r="AD10326">
        <v>4.14684496099387</v>
      </c>
      <c r="AE10326">
        <v>0.847053996720336</v>
      </c>
      <c r="AF10326">
        <v>0.911041451965504</v>
      </c>
      <c r="AG10326">
        <v>1</v>
      </c>
    </row>
    <row r="10327" spans="1:33">
      <c r="A10327" s="3">
        <v>40289</v>
      </c>
      <c r="B10327">
        <v>70</v>
      </c>
      <c r="C10327">
        <v>2018</v>
      </c>
      <c r="D10327">
        <v>0</v>
      </c>
      <c r="E10327" t="s">
        <v>32</v>
      </c>
      <c r="F10327">
        <v>0.0163386615563254</v>
      </c>
      <c r="G10327">
        <v>0</v>
      </c>
      <c r="H10327">
        <v>-0.00279906357518384</v>
      </c>
      <c r="I10327">
        <v>1</v>
      </c>
      <c r="J10327">
        <v>0</v>
      </c>
      <c r="K10327">
        <v>0</v>
      </c>
      <c r="L10327">
        <v>0</v>
      </c>
      <c r="M10327">
        <v>1563.5206048598</v>
      </c>
      <c r="N10327">
        <v>2.02</v>
      </c>
      <c r="O10327">
        <v>0.0342605617869987</v>
      </c>
      <c r="P10327">
        <v>28.8744</v>
      </c>
      <c r="Q10327">
        <v>0.0115055138237613</v>
      </c>
      <c r="R10327">
        <v>6.07</v>
      </c>
      <c r="S10327">
        <v>15115465.91</v>
      </c>
      <c r="T10327">
        <v>0</v>
      </c>
      <c r="U10327">
        <v>0</v>
      </c>
      <c r="V10327">
        <v>43.4286301260226</v>
      </c>
      <c r="W10327">
        <v>2.4576</v>
      </c>
      <c r="X10327">
        <v>1.2594</v>
      </c>
      <c r="Y10327">
        <v>0.122791692036019</v>
      </c>
      <c r="Z10327">
        <v>-0.0652573148648971</v>
      </c>
      <c r="AA10327">
        <v>1.08393685500611</v>
      </c>
      <c r="AB10327">
        <v>0.0333874797765824</v>
      </c>
      <c r="AC10327">
        <v>43.9799982309341</v>
      </c>
      <c r="AD10327">
        <v>1.76922558613171</v>
      </c>
      <c r="AE10327">
        <v>0.77548129430231</v>
      </c>
      <c r="AF10327">
        <v>1.70346907131317</v>
      </c>
      <c r="AG10327">
        <v>1</v>
      </c>
    </row>
    <row r="10328" spans="1:33">
      <c r="A10328" s="3">
        <v>40290</v>
      </c>
      <c r="B10328">
        <v>78</v>
      </c>
      <c r="C10328">
        <v>2018</v>
      </c>
      <c r="D10328">
        <v>0</v>
      </c>
      <c r="E10328" t="s">
        <v>32</v>
      </c>
      <c r="F10328">
        <v>0.0657314277366402</v>
      </c>
      <c r="G10328">
        <v>0.00212140428628846</v>
      </c>
      <c r="H10328">
        <v>-0.00552923822814282</v>
      </c>
      <c r="I10328">
        <v>1</v>
      </c>
      <c r="J10328">
        <v>0</v>
      </c>
      <c r="K10328">
        <v>0</v>
      </c>
      <c r="L10328">
        <v>0</v>
      </c>
      <c r="M10328">
        <v>310.444979428442</v>
      </c>
      <c r="N10328">
        <v>2.2425</v>
      </c>
      <c r="O10328">
        <v>-0.0381552816487876</v>
      </c>
      <c r="P10328">
        <v>21.6238</v>
      </c>
      <c r="Q10328">
        <v>0.00802319789107091</v>
      </c>
      <c r="R10328">
        <v>53.82</v>
      </c>
      <c r="S10328">
        <v>28440462.12</v>
      </c>
      <c r="T10328">
        <v>0</v>
      </c>
      <c r="U10328">
        <v>1</v>
      </c>
      <c r="V10328">
        <v>50.439632430059</v>
      </c>
      <c r="W10328">
        <v>5.2451</v>
      </c>
      <c r="X10328">
        <v>1.0861</v>
      </c>
      <c r="Y10328">
        <v>0</v>
      </c>
      <c r="Z10328">
        <v>0.0712753261558573</v>
      </c>
      <c r="AA10328">
        <v>1.02169547071551</v>
      </c>
      <c r="AB10328">
        <v>0.00226021592140254</v>
      </c>
      <c r="AC10328">
        <v>47.2199987471104</v>
      </c>
      <c r="AD10328">
        <v>5.32730938721857</v>
      </c>
      <c r="AE10328">
        <v>0.825581535458629</v>
      </c>
      <c r="AF10328">
        <v>0.972487644528791</v>
      </c>
      <c r="AG10328">
        <v>1</v>
      </c>
    </row>
    <row r="10329" spans="1:33">
      <c r="A10329" s="3">
        <v>40293</v>
      </c>
      <c r="B10329">
        <v>90</v>
      </c>
      <c r="C10329">
        <v>2018</v>
      </c>
      <c r="D10329">
        <v>0</v>
      </c>
      <c r="E10329" t="s">
        <v>32</v>
      </c>
      <c r="F10329">
        <v>0</v>
      </c>
      <c r="G10329">
        <v>0</v>
      </c>
      <c r="H10329">
        <v>0.190880815021752</v>
      </c>
      <c r="I10329">
        <v>1</v>
      </c>
      <c r="J10329">
        <v>0</v>
      </c>
      <c r="K10329">
        <v>0</v>
      </c>
      <c r="L10329">
        <v>0</v>
      </c>
      <c r="M10329">
        <v>184.963990563195</v>
      </c>
      <c r="N10329">
        <v>7.0322</v>
      </c>
      <c r="O10329">
        <v>0.0122072957340977</v>
      </c>
      <c r="P10329">
        <v>95.6239</v>
      </c>
      <c r="Q10329">
        <v>0.00127952161135785</v>
      </c>
      <c r="R10329">
        <v>154.01</v>
      </c>
      <c r="S10329">
        <v>111065401.71</v>
      </c>
      <c r="T10329">
        <v>0</v>
      </c>
      <c r="U10329">
        <v>0</v>
      </c>
      <c r="V10329">
        <v>55.0385874758669</v>
      </c>
      <c r="W10329">
        <v>4.173</v>
      </c>
      <c r="X10329">
        <v>1.543</v>
      </c>
      <c r="Y10329">
        <v>0</v>
      </c>
      <c r="Z10329">
        <v>0.0127642514388823</v>
      </c>
      <c r="AA10329">
        <v>0.987488555711121</v>
      </c>
      <c r="AB10329">
        <v>0.0275128803786505</v>
      </c>
      <c r="AC10329">
        <v>49.0799996852875</v>
      </c>
      <c r="AD10329">
        <v>3.19602622660921</v>
      </c>
      <c r="AE10329">
        <v>0.866683604525423</v>
      </c>
      <c r="AF10329">
        <v>0.823589215230536</v>
      </c>
      <c r="AG10329">
        <v>1</v>
      </c>
    </row>
    <row r="10330" spans="1:33">
      <c r="A10330" s="3">
        <v>40296</v>
      </c>
      <c r="B10330">
        <v>100</v>
      </c>
      <c r="C10330">
        <v>2018</v>
      </c>
      <c r="D10330">
        <v>0</v>
      </c>
      <c r="E10330" t="s">
        <v>32</v>
      </c>
      <c r="F10330">
        <v>0.0166475957079287</v>
      </c>
      <c r="G10330">
        <v>0</v>
      </c>
      <c r="H10330">
        <v>-0.079472361347858</v>
      </c>
      <c r="I10330">
        <v>1</v>
      </c>
      <c r="J10330">
        <v>0</v>
      </c>
      <c r="K10330">
        <v>0</v>
      </c>
      <c r="L10330">
        <v>0</v>
      </c>
      <c r="M10330">
        <v>427.392139790353</v>
      </c>
      <c r="N10330">
        <v>6.8293</v>
      </c>
      <c r="O10330">
        <v>0.0293222868274014</v>
      </c>
      <c r="P10330">
        <v>8.9817</v>
      </c>
      <c r="Q10330">
        <v>0.104305838788992</v>
      </c>
      <c r="R10330">
        <v>166</v>
      </c>
      <c r="S10330">
        <v>-270289000</v>
      </c>
      <c r="T10330">
        <v>0</v>
      </c>
      <c r="U10330">
        <v>0</v>
      </c>
      <c r="V10330">
        <v>27.0401303246157</v>
      </c>
      <c r="W10330">
        <v>2.5804</v>
      </c>
      <c r="X10330">
        <v>1.1184</v>
      </c>
      <c r="Y10330">
        <v>0.350405739248481</v>
      </c>
      <c r="Z10330">
        <v>0.266852890804361</v>
      </c>
      <c r="AA10330">
        <v>1.07024939557407</v>
      </c>
      <c r="AB10330">
        <v>0.0146025882345217</v>
      </c>
      <c r="AC10330">
        <v>24.7699997425079</v>
      </c>
      <c r="AD10330">
        <v>3.35287998324652</v>
      </c>
      <c r="AE10330">
        <v>0.407409304814038</v>
      </c>
      <c r="AF10330">
        <v>0.545232728116525</v>
      </c>
      <c r="AG10330">
        <v>1</v>
      </c>
    </row>
    <row r="10331" spans="1:33">
      <c r="A10331" s="3">
        <v>40299</v>
      </c>
      <c r="B10331">
        <v>153</v>
      </c>
      <c r="C10331">
        <v>2018</v>
      </c>
      <c r="D10331">
        <v>0</v>
      </c>
      <c r="E10331" t="s">
        <v>32</v>
      </c>
      <c r="F10331">
        <v>0.0112189051970629</v>
      </c>
      <c r="G10331">
        <v>0</v>
      </c>
      <c r="H10331">
        <v>0.00786231332041235</v>
      </c>
      <c r="I10331">
        <v>1</v>
      </c>
      <c r="J10331">
        <v>0</v>
      </c>
      <c r="K10331">
        <v>0</v>
      </c>
      <c r="L10331">
        <v>0</v>
      </c>
      <c r="M10331">
        <v>337.323328372394</v>
      </c>
      <c r="N10331">
        <v>4.9245</v>
      </c>
      <c r="O10331">
        <v>-0.0976475369343595</v>
      </c>
      <c r="P10331">
        <v>52.3032</v>
      </c>
      <c r="Q10331">
        <v>0.00589963574070111</v>
      </c>
      <c r="R10331">
        <v>1.13</v>
      </c>
      <c r="S10331">
        <v>1172089.66999999</v>
      </c>
      <c r="T10331">
        <v>0</v>
      </c>
      <c r="U10331">
        <v>0</v>
      </c>
      <c r="V10331">
        <v>32.6891244594998</v>
      </c>
      <c r="W10331">
        <v>2.6822</v>
      </c>
      <c r="X10331">
        <v>0.8548</v>
      </c>
      <c r="Y10331">
        <v>0</v>
      </c>
      <c r="Z10331">
        <v>0.0325419368038722</v>
      </c>
      <c r="AA10331">
        <v>0.988627953002422</v>
      </c>
      <c r="AB10331">
        <v>0.0142419838380855</v>
      </c>
      <c r="AC10331">
        <v>30.75</v>
      </c>
      <c r="AD10331">
        <v>1.68576949203977</v>
      </c>
      <c r="AE10331">
        <v>0.655064514658987</v>
      </c>
      <c r="AF10331">
        <v>0.988166582212814</v>
      </c>
      <c r="AG10331">
        <v>1</v>
      </c>
    </row>
    <row r="10332" spans="1:33">
      <c r="A10332" s="3">
        <v>40301</v>
      </c>
      <c r="B10332">
        <v>156</v>
      </c>
      <c r="C10332">
        <v>2018</v>
      </c>
      <c r="D10332">
        <v>0</v>
      </c>
      <c r="E10332" t="s">
        <v>32</v>
      </c>
      <c r="F10332">
        <v>0.00288939693824868</v>
      </c>
      <c r="G10332">
        <v>0</v>
      </c>
      <c r="H10332">
        <v>-0.000924276066731572</v>
      </c>
      <c r="I10332">
        <v>1</v>
      </c>
      <c r="J10332">
        <v>0</v>
      </c>
      <c r="K10332">
        <v>0</v>
      </c>
      <c r="L10332">
        <v>0</v>
      </c>
      <c r="M10332">
        <v>176.81502935912</v>
      </c>
      <c r="N10332">
        <v>5.316</v>
      </c>
      <c r="O10332">
        <v>-0.0759540714233122</v>
      </c>
      <c r="P10332">
        <v>82.8785</v>
      </c>
      <c r="Q10332">
        <v>0.0440790429255945</v>
      </c>
      <c r="R10332">
        <v>0.16</v>
      </c>
      <c r="S10332">
        <v>28813956.35</v>
      </c>
      <c r="T10332">
        <v>0</v>
      </c>
      <c r="U10332">
        <v>0</v>
      </c>
      <c r="V10332">
        <v>70.4069065901784</v>
      </c>
      <c r="W10332">
        <v>1.4291</v>
      </c>
      <c r="X10332">
        <v>2.9215</v>
      </c>
      <c r="Y10332">
        <v>0</v>
      </c>
      <c r="Z10332">
        <v>0.499963331683132</v>
      </c>
      <c r="AA10332">
        <v>0.99307340064035</v>
      </c>
      <c r="AB10332">
        <v>0.0793837307201476</v>
      </c>
      <c r="AC10332">
        <v>69.5699985027313</v>
      </c>
      <c r="AD10332">
        <v>0.429070721488826</v>
      </c>
      <c r="AE10332">
        <v>0.419413752599304</v>
      </c>
      <c r="AF10332">
        <v>0.998362237382108</v>
      </c>
      <c r="AG10332">
        <v>1</v>
      </c>
    </row>
    <row r="10333" spans="1:33">
      <c r="A10333" s="3">
        <v>40302</v>
      </c>
      <c r="B10333">
        <v>157</v>
      </c>
      <c r="C10333">
        <v>2018</v>
      </c>
      <c r="D10333">
        <v>0</v>
      </c>
      <c r="E10333" t="s">
        <v>32</v>
      </c>
      <c r="F10333">
        <v>0.0113579380884263</v>
      </c>
      <c r="G10333">
        <v>0.0048104001220584</v>
      </c>
      <c r="H10333">
        <v>0.0239422000822573</v>
      </c>
      <c r="I10333">
        <v>1</v>
      </c>
      <c r="J10333">
        <v>0</v>
      </c>
      <c r="K10333">
        <v>0</v>
      </c>
      <c r="L10333">
        <v>0</v>
      </c>
      <c r="M10333">
        <v>183.068101275691</v>
      </c>
      <c r="N10333">
        <v>1.7915</v>
      </c>
      <c r="O10333">
        <v>-0.112377359744269</v>
      </c>
      <c r="P10333">
        <v>80.3919</v>
      </c>
      <c r="Q10333">
        <v>0.0424451258637194</v>
      </c>
      <c r="R10333">
        <v>32.62</v>
      </c>
      <c r="S10333">
        <v>33824296.2700005</v>
      </c>
      <c r="T10333">
        <v>0</v>
      </c>
      <c r="U10333">
        <v>0</v>
      </c>
      <c r="V10333">
        <v>59.1725011492157</v>
      </c>
      <c r="W10333">
        <v>2.3289</v>
      </c>
      <c r="X10333">
        <v>1.8269</v>
      </c>
      <c r="Y10333">
        <v>0.082410728529401</v>
      </c>
      <c r="Z10333">
        <v>0.179836044723319</v>
      </c>
      <c r="AA10333">
        <v>0.943201860655524</v>
      </c>
      <c r="AB10333">
        <v>0.0157691813873768</v>
      </c>
      <c r="AC10333">
        <v>51.2699999809265</v>
      </c>
      <c r="AD10333">
        <v>1.35178822626475</v>
      </c>
      <c r="AE10333">
        <v>0.85545940554975</v>
      </c>
      <c r="AF10333">
        <v>0.932070344247865</v>
      </c>
      <c r="AG10333">
        <v>1</v>
      </c>
    </row>
    <row r="10334" spans="1:33">
      <c r="A10334" s="3">
        <v>40303</v>
      </c>
      <c r="B10334">
        <v>158</v>
      </c>
      <c r="C10334">
        <v>2018</v>
      </c>
      <c r="D10334">
        <v>0</v>
      </c>
      <c r="E10334" t="s">
        <v>32</v>
      </c>
      <c r="F10334">
        <v>0.0165381272580689</v>
      </c>
      <c r="G10334">
        <v>0.0130368634447117</v>
      </c>
      <c r="H10334">
        <v>-0.00128713690880585</v>
      </c>
      <c r="I10334">
        <v>1</v>
      </c>
      <c r="J10334">
        <v>0</v>
      </c>
      <c r="K10334">
        <v>0</v>
      </c>
      <c r="L10334">
        <v>0</v>
      </c>
      <c r="M10334">
        <v>361.296436446672</v>
      </c>
      <c r="N10334">
        <v>3.7312</v>
      </c>
      <c r="O10334">
        <v>0.0064688555591061</v>
      </c>
      <c r="P10334">
        <v>-269.5918</v>
      </c>
      <c r="Q10334">
        <v>0.00100242560350061</v>
      </c>
      <c r="R10334">
        <v>37.18</v>
      </c>
      <c r="S10334">
        <v>72002902.49</v>
      </c>
      <c r="T10334">
        <v>1</v>
      </c>
      <c r="U10334">
        <v>0</v>
      </c>
      <c r="V10334">
        <v>53.0210292475393</v>
      </c>
      <c r="W10334">
        <v>2.3911</v>
      </c>
      <c r="X10334">
        <v>1.1774</v>
      </c>
      <c r="Y10334">
        <v>0</v>
      </c>
      <c r="Z10334">
        <v>0.0428616380170201</v>
      </c>
      <c r="AA10334">
        <v>0.997419110051948</v>
      </c>
      <c r="AB10334">
        <v>0.00219043974799349</v>
      </c>
      <c r="AC10334">
        <v>49.9300000667572</v>
      </c>
      <c r="AD10334">
        <v>1.3929465035333</v>
      </c>
      <c r="AE10334">
        <v>0.673949931848657</v>
      </c>
      <c r="AF10334">
        <v>1.00815898790093</v>
      </c>
      <c r="AG10334">
        <v>1</v>
      </c>
    </row>
    <row r="10335" spans="1:33">
      <c r="A10335" s="3">
        <v>40304</v>
      </c>
      <c r="B10335">
        <v>159</v>
      </c>
      <c r="C10335">
        <v>2018</v>
      </c>
      <c r="D10335">
        <v>0</v>
      </c>
      <c r="E10335" t="s">
        <v>32</v>
      </c>
      <c r="F10335">
        <v>0.0293411935547425</v>
      </c>
      <c r="G10335">
        <v>0</v>
      </c>
      <c r="H10335">
        <v>-0.00355678689550396</v>
      </c>
      <c r="I10335">
        <v>1</v>
      </c>
      <c r="J10335">
        <v>0</v>
      </c>
      <c r="K10335">
        <v>0</v>
      </c>
      <c r="L10335">
        <v>0</v>
      </c>
      <c r="M10335">
        <v>1686.37439160386</v>
      </c>
      <c r="N10335">
        <v>18.6135</v>
      </c>
      <c r="O10335">
        <v>-0.00311084633205359</v>
      </c>
      <c r="P10335">
        <v>-51.6869</v>
      </c>
      <c r="Q10335">
        <v>0.167930851218077</v>
      </c>
      <c r="R10335">
        <v>9.97</v>
      </c>
      <c r="S10335">
        <v>-2057748.4</v>
      </c>
      <c r="T10335">
        <v>1</v>
      </c>
      <c r="U10335">
        <v>0</v>
      </c>
      <c r="V10335">
        <v>24.929500286063</v>
      </c>
      <c r="W10335">
        <v>1.2897</v>
      </c>
      <c r="X10335">
        <v>2.8443</v>
      </c>
      <c r="Y10335">
        <v>0.0412029457598876</v>
      </c>
      <c r="Z10335">
        <v>-0.193358215813883</v>
      </c>
      <c r="AA10335">
        <v>1.03916300743151</v>
      </c>
      <c r="AB10335">
        <v>0.0228434410453256</v>
      </c>
      <c r="AC10335">
        <v>28.0900000333786</v>
      </c>
      <c r="AD10335">
        <v>0.28797690418281</v>
      </c>
      <c r="AE10335">
        <v>0.800379495143015</v>
      </c>
      <c r="AF10335">
        <v>0.989943803915547</v>
      </c>
      <c r="AG10335">
        <v>1</v>
      </c>
    </row>
    <row r="10336" spans="1:33">
      <c r="A10336" s="3">
        <v>40305</v>
      </c>
      <c r="B10336">
        <v>301</v>
      </c>
      <c r="C10336">
        <v>2018</v>
      </c>
      <c r="D10336">
        <v>0</v>
      </c>
      <c r="E10336" t="s">
        <v>32</v>
      </c>
      <c r="F10336">
        <v>0.00307036593594236</v>
      </c>
      <c r="G10336">
        <v>0</v>
      </c>
      <c r="H10336">
        <v>-0.00785688053647874</v>
      </c>
      <c r="I10336">
        <v>1</v>
      </c>
      <c r="J10336">
        <v>0</v>
      </c>
      <c r="K10336">
        <v>0</v>
      </c>
      <c r="L10336">
        <v>0</v>
      </c>
      <c r="M10336">
        <v>156.016720629303</v>
      </c>
      <c r="N10336">
        <v>112.1913</v>
      </c>
      <c r="O10336">
        <v>-0.203601426095421</v>
      </c>
      <c r="P10336">
        <v>83.6883</v>
      </c>
      <c r="Q10336">
        <v>0.00160437104993488</v>
      </c>
      <c r="R10336">
        <v>12.81</v>
      </c>
      <c r="S10336">
        <v>648376865.91</v>
      </c>
      <c r="T10336">
        <v>0</v>
      </c>
      <c r="U10336">
        <v>0</v>
      </c>
      <c r="V10336">
        <v>41.92209025564</v>
      </c>
      <c r="W10336">
        <v>2.2903</v>
      </c>
      <c r="X10336">
        <v>0.7869</v>
      </c>
      <c r="Y10336">
        <v>0.08135310482862</v>
      </c>
      <c r="Z10336">
        <v>0.392424022339996</v>
      </c>
      <c r="AA10336">
        <v>0.997378702996804</v>
      </c>
      <c r="AB10336">
        <v>0.00817843981678272</v>
      </c>
      <c r="AC10336">
        <v>81.4299994111061</v>
      </c>
      <c r="AD10336">
        <v>1.4085303569966</v>
      </c>
      <c r="AE10336">
        <v>0.381049143610739</v>
      </c>
      <c r="AF10336">
        <v>1.18781492693288</v>
      </c>
      <c r="AG10336">
        <v>1</v>
      </c>
    </row>
    <row r="10337" spans="1:33">
      <c r="A10337" s="3">
        <v>40306</v>
      </c>
      <c r="B10337">
        <v>333</v>
      </c>
      <c r="C10337">
        <v>2018</v>
      </c>
      <c r="D10337">
        <v>0</v>
      </c>
      <c r="E10337" t="s">
        <v>32</v>
      </c>
      <c r="F10337">
        <v>0.00898468392779531</v>
      </c>
      <c r="G10337">
        <v>0.000378770428591105</v>
      </c>
      <c r="H10337">
        <v>0.00989427565507252</v>
      </c>
      <c r="I10337">
        <v>1</v>
      </c>
      <c r="J10337">
        <v>0</v>
      </c>
      <c r="K10337">
        <v>0</v>
      </c>
      <c r="L10337">
        <v>0</v>
      </c>
      <c r="M10337">
        <v>103.188065093561</v>
      </c>
      <c r="N10337">
        <v>14.6222</v>
      </c>
      <c r="O10337">
        <v>-0.0997776496271458</v>
      </c>
      <c r="P10337">
        <v>93.8589</v>
      </c>
      <c r="Q10337">
        <v>0.00924244383241223</v>
      </c>
      <c r="R10337">
        <v>39.84</v>
      </c>
      <c r="S10337">
        <v>-702496000</v>
      </c>
      <c r="T10337">
        <v>0</v>
      </c>
      <c r="U10337">
        <v>0</v>
      </c>
      <c r="V10337">
        <v>64.6524392291955</v>
      </c>
      <c r="W10337">
        <v>2.809</v>
      </c>
      <c r="X10337">
        <v>1.5</v>
      </c>
      <c r="Y10337">
        <v>0.419759096759695</v>
      </c>
      <c r="Z10337">
        <v>0.267397515068132</v>
      </c>
      <c r="AA10337">
        <v>1.00261075910666</v>
      </c>
      <c r="AB10337">
        <v>0.0231334955816005</v>
      </c>
      <c r="AC10337">
        <v>55.1499989032745</v>
      </c>
      <c r="AD10337">
        <v>1.91266767879263</v>
      </c>
      <c r="AE10337">
        <v>0.689437025801481</v>
      </c>
      <c r="AF10337">
        <v>1.01332312408633</v>
      </c>
      <c r="AG10337">
        <v>1</v>
      </c>
    </row>
    <row r="10338" spans="1:33">
      <c r="A10338" s="3">
        <v>40307</v>
      </c>
      <c r="B10338">
        <v>338</v>
      </c>
      <c r="C10338">
        <v>2018</v>
      </c>
      <c r="D10338">
        <v>0</v>
      </c>
      <c r="E10338" t="s">
        <v>32</v>
      </c>
      <c r="F10338">
        <v>0.00269676599624553</v>
      </c>
      <c r="G10338">
        <v>0.0726731625330802</v>
      </c>
      <c r="H10338">
        <v>0.0182915184221378</v>
      </c>
      <c r="I10338">
        <v>1</v>
      </c>
      <c r="J10338">
        <v>0</v>
      </c>
      <c r="K10338">
        <v>0</v>
      </c>
      <c r="L10338">
        <v>0</v>
      </c>
      <c r="M10338">
        <v>357.775386370584</v>
      </c>
      <c r="N10338">
        <v>12.7082</v>
      </c>
      <c r="O10338">
        <v>-0.0215344033083538</v>
      </c>
      <c r="P10338">
        <v>91.4085</v>
      </c>
      <c r="Q10338">
        <v>0.0198923752155946</v>
      </c>
      <c r="R10338">
        <v>38.9</v>
      </c>
      <c r="S10338">
        <v>136124383.220001</v>
      </c>
      <c r="T10338">
        <v>0</v>
      </c>
      <c r="U10338">
        <v>0</v>
      </c>
      <c r="V10338">
        <v>38.8464368844617</v>
      </c>
      <c r="W10338">
        <v>3.3942</v>
      </c>
      <c r="X10338">
        <v>1.1918</v>
      </c>
      <c r="Y10338">
        <v>0.408364316678801</v>
      </c>
      <c r="Z10338">
        <v>0.225117300744935</v>
      </c>
      <c r="AA10338">
        <v>0.993519769332411</v>
      </c>
      <c r="AB10338">
        <v>0.0320541835954286</v>
      </c>
      <c r="AC10338">
        <v>53.0399997234344</v>
      </c>
      <c r="AD10338">
        <v>3.6939936058213</v>
      </c>
      <c r="AE10338">
        <v>0.65991767529352</v>
      </c>
      <c r="AF10338">
        <v>0.982396254867957</v>
      </c>
      <c r="AG10338">
        <v>1</v>
      </c>
    </row>
    <row r="10339" spans="1:33">
      <c r="A10339" s="3">
        <v>40309</v>
      </c>
      <c r="B10339">
        <v>401</v>
      </c>
      <c r="C10339">
        <v>2018</v>
      </c>
      <c r="D10339">
        <v>0</v>
      </c>
      <c r="E10339" t="s">
        <v>32</v>
      </c>
      <c r="F10339">
        <v>0.0116126961233867</v>
      </c>
      <c r="G10339">
        <v>0.0767937938766996</v>
      </c>
      <c r="H10339">
        <v>0.0138779872900187</v>
      </c>
      <c r="I10339">
        <v>1</v>
      </c>
      <c r="J10339">
        <v>0</v>
      </c>
      <c r="K10339">
        <v>0</v>
      </c>
      <c r="L10339">
        <v>0</v>
      </c>
      <c r="M10339">
        <v>557.987663956193</v>
      </c>
      <c r="N10339">
        <v>16.2074</v>
      </c>
      <c r="O10339">
        <v>-0.0488553870440927</v>
      </c>
      <c r="P10339">
        <v>96.7822</v>
      </c>
      <c r="Q10339">
        <v>0.0290734304931859</v>
      </c>
      <c r="R10339">
        <v>8.92</v>
      </c>
      <c r="S10339">
        <v>1187782335.36</v>
      </c>
      <c r="T10339">
        <v>0</v>
      </c>
      <c r="U10339">
        <v>0</v>
      </c>
      <c r="V10339">
        <v>50.0011645147117</v>
      </c>
      <c r="W10339">
        <v>2.106</v>
      </c>
      <c r="X10339">
        <v>0.7768</v>
      </c>
      <c r="Y10339">
        <v>0</v>
      </c>
      <c r="Z10339">
        <v>0.366776920124786</v>
      </c>
      <c r="AA10339">
        <v>1.00597806078861</v>
      </c>
      <c r="AB10339">
        <v>0.00589402493345668</v>
      </c>
      <c r="AC10339">
        <v>42.289999961853</v>
      </c>
      <c r="AD10339">
        <v>2.07773176525003</v>
      </c>
      <c r="AE10339">
        <v>0.35157771660483</v>
      </c>
      <c r="AF10339">
        <v>1.04352001024968</v>
      </c>
      <c r="AG10339">
        <v>1</v>
      </c>
    </row>
    <row r="10340" spans="1:33">
      <c r="A10340" s="3">
        <v>40310</v>
      </c>
      <c r="B10340">
        <v>402</v>
      </c>
      <c r="C10340">
        <v>2018</v>
      </c>
      <c r="D10340">
        <v>0</v>
      </c>
      <c r="E10340" t="s">
        <v>32</v>
      </c>
      <c r="F10340">
        <v>0.0558636242521097</v>
      </c>
      <c r="G10340">
        <v>0</v>
      </c>
      <c r="H10340">
        <v>0.0154750401024193</v>
      </c>
      <c r="I10340">
        <v>1</v>
      </c>
      <c r="J10340">
        <v>0</v>
      </c>
      <c r="K10340">
        <v>0</v>
      </c>
      <c r="L10340">
        <v>0</v>
      </c>
      <c r="M10340">
        <v>78.0091130554056</v>
      </c>
      <c r="N10340">
        <v>19.0706</v>
      </c>
      <c r="O10340">
        <v>0.0470752615874485</v>
      </c>
      <c r="P10340">
        <v>83.2478</v>
      </c>
      <c r="Q10340">
        <v>0.0276224267731008</v>
      </c>
      <c r="R10340">
        <v>53.91</v>
      </c>
      <c r="S10340">
        <v>-15443318.39</v>
      </c>
      <c r="T10340">
        <v>0</v>
      </c>
      <c r="U10340">
        <v>0</v>
      </c>
      <c r="V10340">
        <v>76.4182086662168</v>
      </c>
      <c r="W10340">
        <v>4.1556</v>
      </c>
      <c r="X10340">
        <v>2.2053</v>
      </c>
      <c r="Y10340">
        <v>0</v>
      </c>
      <c r="Z10340">
        <v>0.0530573373128507</v>
      </c>
      <c r="AA10340">
        <v>0.918627586306697</v>
      </c>
      <c r="AB10340">
        <v>0.0152949772985473</v>
      </c>
      <c r="AC10340">
        <v>68.9399998188019</v>
      </c>
      <c r="AD10340">
        <v>3.54388299602654</v>
      </c>
      <c r="AE10340">
        <v>0.911771824497052</v>
      </c>
      <c r="AF10340">
        <v>0.98577154572051</v>
      </c>
      <c r="AG10340">
        <v>1</v>
      </c>
    </row>
    <row r="10341" spans="1:33">
      <c r="A10341" s="3">
        <v>40311</v>
      </c>
      <c r="B10341">
        <v>403</v>
      </c>
      <c r="C10341">
        <v>2018</v>
      </c>
      <c r="D10341">
        <v>0</v>
      </c>
      <c r="E10341" t="s">
        <v>32</v>
      </c>
      <c r="F10341">
        <v>0.0128383127006889</v>
      </c>
      <c r="G10341">
        <v>0</v>
      </c>
      <c r="H10341">
        <v>0.0114345240005235</v>
      </c>
      <c r="I10341">
        <v>1</v>
      </c>
      <c r="J10341">
        <v>0</v>
      </c>
      <c r="K10341">
        <v>0</v>
      </c>
      <c r="L10341">
        <v>0</v>
      </c>
      <c r="M10341">
        <v>113.387727512687</v>
      </c>
      <c r="N10341">
        <v>5.4683</v>
      </c>
      <c r="O10341">
        <v>0.188510030631423</v>
      </c>
      <c r="P10341">
        <v>88.4516</v>
      </c>
      <c r="Q10341">
        <v>0</v>
      </c>
      <c r="R10341">
        <v>1.52</v>
      </c>
      <c r="S10341">
        <v>-15299527.51</v>
      </c>
      <c r="T10341">
        <v>0</v>
      </c>
      <c r="U10341">
        <v>0</v>
      </c>
      <c r="V10341">
        <v>59.5740416580812</v>
      </c>
      <c r="W10341">
        <v>1.5864</v>
      </c>
      <c r="X10341">
        <v>1.7701</v>
      </c>
      <c r="Y10341">
        <v>0</v>
      </c>
      <c r="Z10341">
        <v>0.433677529285157</v>
      </c>
      <c r="AA10341">
        <v>0.918475601209075</v>
      </c>
      <c r="AB10341">
        <v>0.0498646463731525</v>
      </c>
      <c r="AC10341">
        <v>54.1000007390976</v>
      </c>
      <c r="AD10341">
        <v>0.587384600688841</v>
      </c>
      <c r="AE10341">
        <v>0.607567553943116</v>
      </c>
      <c r="AF10341">
        <v>0.79508487796322</v>
      </c>
      <c r="AG10341">
        <v>1</v>
      </c>
    </row>
    <row r="10342" spans="1:33">
      <c r="A10342" s="3">
        <v>40312</v>
      </c>
      <c r="B10342">
        <v>404</v>
      </c>
      <c r="C10342">
        <v>2018</v>
      </c>
      <c r="D10342">
        <v>0</v>
      </c>
      <c r="E10342" t="s">
        <v>32</v>
      </c>
      <c r="F10342">
        <v>0.0021162317469699</v>
      </c>
      <c r="G10342">
        <v>0.0429524396739462</v>
      </c>
      <c r="H10342">
        <v>0.0056261675656934</v>
      </c>
      <c r="I10342">
        <v>1</v>
      </c>
      <c r="J10342">
        <v>0</v>
      </c>
      <c r="K10342">
        <v>0</v>
      </c>
      <c r="L10342">
        <v>0</v>
      </c>
      <c r="M10342">
        <v>190.41781571305</v>
      </c>
      <c r="N10342">
        <v>6.527</v>
      </c>
      <c r="O10342">
        <v>0.0070621324779808</v>
      </c>
      <c r="P10342">
        <v>115.62</v>
      </c>
      <c r="Q10342">
        <v>0.0162128904123438</v>
      </c>
      <c r="R10342">
        <v>17.9</v>
      </c>
      <c r="S10342">
        <v>-9167128.98000002</v>
      </c>
      <c r="T10342">
        <v>0</v>
      </c>
      <c r="U10342">
        <v>0</v>
      </c>
      <c r="V10342">
        <v>37.0259160425656</v>
      </c>
      <c r="W10342">
        <v>2.4049</v>
      </c>
      <c r="X10342">
        <v>1.4294</v>
      </c>
      <c r="Y10342">
        <v>0.362687385376404</v>
      </c>
      <c r="Z10342">
        <v>0.140401589690982</v>
      </c>
      <c r="AA10342">
        <v>0.993022196192482</v>
      </c>
      <c r="AB10342">
        <v>0.0149853234621241</v>
      </c>
      <c r="AC10342">
        <v>39.0300004482269</v>
      </c>
      <c r="AD10342">
        <v>1.86295426912444</v>
      </c>
      <c r="AE10342">
        <v>0.560873633351912</v>
      </c>
      <c r="AF10342">
        <v>0.996391277301141</v>
      </c>
      <c r="AG10342">
        <v>1</v>
      </c>
    </row>
    <row r="10343" spans="1:33">
      <c r="A10343" s="3">
        <v>40313</v>
      </c>
      <c r="B10343">
        <v>407</v>
      </c>
      <c r="C10343">
        <v>2018</v>
      </c>
      <c r="D10343">
        <v>0</v>
      </c>
      <c r="E10343" t="s">
        <v>32</v>
      </c>
      <c r="F10343">
        <v>0.0276089869155431</v>
      </c>
      <c r="G10343">
        <v>0</v>
      </c>
      <c r="H10343">
        <v>-0.00520978001870405</v>
      </c>
      <c r="I10343">
        <v>1</v>
      </c>
      <c r="J10343">
        <v>0</v>
      </c>
      <c r="K10343">
        <v>0</v>
      </c>
      <c r="L10343">
        <v>0</v>
      </c>
      <c r="M10343">
        <v>343.687264558535</v>
      </c>
      <c r="N10343">
        <v>14.4903</v>
      </c>
      <c r="O10343">
        <v>0.0248470348072962</v>
      </c>
      <c r="P10343">
        <v>93.2635</v>
      </c>
      <c r="Q10343">
        <v>0.127361682372719</v>
      </c>
      <c r="R10343">
        <v>26.82</v>
      </c>
      <c r="S10343">
        <v>-10116508.54</v>
      </c>
      <c r="T10343">
        <v>0</v>
      </c>
      <c r="U10343">
        <v>0</v>
      </c>
      <c r="V10343">
        <v>29.44776693431</v>
      </c>
      <c r="W10343">
        <v>2.2353</v>
      </c>
      <c r="X10343">
        <v>0.6888</v>
      </c>
      <c r="Y10343">
        <v>0</v>
      </c>
      <c r="Z10343">
        <v>0.196189074888247</v>
      </c>
      <c r="AA10343">
        <v>0.981725130895601</v>
      </c>
      <c r="AB10343">
        <v>0.0110357586235425</v>
      </c>
      <c r="AC10343">
        <v>29.7299997806549</v>
      </c>
      <c r="AD10343">
        <v>1.48525665540977</v>
      </c>
      <c r="AE10343">
        <v>0.609258461848315</v>
      </c>
      <c r="AF10343">
        <v>1.03047075247267</v>
      </c>
      <c r="AG10343">
        <v>1</v>
      </c>
    </row>
    <row r="10344" spans="1:33">
      <c r="A10344" s="3">
        <v>40314</v>
      </c>
      <c r="B10344">
        <v>408</v>
      </c>
      <c r="C10344">
        <v>2018</v>
      </c>
      <c r="D10344">
        <v>1</v>
      </c>
      <c r="E10344" t="s">
        <v>32</v>
      </c>
      <c r="F10344">
        <v>0.133206918121058</v>
      </c>
      <c r="G10344">
        <v>0.000510215748676106</v>
      </c>
      <c r="H10344">
        <v>0.0110291632582466</v>
      </c>
      <c r="I10344">
        <v>0</v>
      </c>
      <c r="J10344">
        <v>0</v>
      </c>
      <c r="K10344">
        <v>1</v>
      </c>
      <c r="L10344">
        <v>0</v>
      </c>
      <c r="M10344">
        <v>580.342685836239</v>
      </c>
      <c r="N10344">
        <v>2.8416</v>
      </c>
      <c r="O10344">
        <v>-0.173749116429164</v>
      </c>
      <c r="P10344">
        <v>119.834</v>
      </c>
      <c r="Q10344">
        <v>0.251131305890094</v>
      </c>
      <c r="R10344">
        <v>5.36</v>
      </c>
      <c r="S10344">
        <v>-16553231.32</v>
      </c>
      <c r="T10344">
        <v>0</v>
      </c>
      <c r="U10344">
        <v>0</v>
      </c>
      <c r="V10344">
        <v>17.5023006219919</v>
      </c>
      <c r="W10344">
        <v>1.2197</v>
      </c>
      <c r="X10344">
        <v>1.584</v>
      </c>
      <c r="Y10344">
        <v>0</v>
      </c>
      <c r="Z10344">
        <v>0.162375959867616</v>
      </c>
      <c r="AA10344">
        <v>1.22595656053864</v>
      </c>
      <c r="AB10344">
        <v>0.0106400721771119</v>
      </c>
      <c r="AC10344">
        <v>78.0100017786026</v>
      </c>
      <c r="AD10344">
        <v>0.21968058489548</v>
      </c>
      <c r="AE10344">
        <v>0.588079740437837</v>
      </c>
      <c r="AF10344">
        <v>1.13579719049533</v>
      </c>
      <c r="AG10344">
        <v>1</v>
      </c>
    </row>
    <row r="10345" spans="1:33">
      <c r="A10345" s="3">
        <v>40317</v>
      </c>
      <c r="B10345">
        <v>411</v>
      </c>
      <c r="C10345">
        <v>2018</v>
      </c>
      <c r="D10345">
        <v>0</v>
      </c>
      <c r="E10345" t="s">
        <v>32</v>
      </c>
      <c r="F10345">
        <v>0.00716795477597245</v>
      </c>
      <c r="G10345">
        <v>0.00257770772609508</v>
      </c>
      <c r="H10345">
        <v>0.041560844970072</v>
      </c>
      <c r="I10345">
        <v>1</v>
      </c>
      <c r="J10345">
        <v>0</v>
      </c>
      <c r="K10345">
        <v>0</v>
      </c>
      <c r="L10345">
        <v>0</v>
      </c>
      <c r="M10345">
        <v>237.742949585194</v>
      </c>
      <c r="N10345">
        <v>5.6667</v>
      </c>
      <c r="O10345">
        <v>0.0380970341607161</v>
      </c>
      <c r="P10345">
        <v>81.175</v>
      </c>
      <c r="Q10345">
        <v>0.000331108754878577</v>
      </c>
      <c r="R10345">
        <v>15.86</v>
      </c>
      <c r="S10345">
        <v>1126066.42999999</v>
      </c>
      <c r="T10345">
        <v>0</v>
      </c>
      <c r="U10345">
        <v>0</v>
      </c>
      <c r="V10345">
        <v>62.1353454452035</v>
      </c>
      <c r="W10345">
        <v>3.6242</v>
      </c>
      <c r="X10345">
        <v>1.2775</v>
      </c>
      <c r="Y10345">
        <v>0</v>
      </c>
      <c r="Z10345">
        <v>0.0294229052065472</v>
      </c>
      <c r="AA10345">
        <v>0.95998706121219</v>
      </c>
      <c r="AB10345">
        <v>0.00637547199027332</v>
      </c>
      <c r="AC10345">
        <v>67.1699991226196</v>
      </c>
      <c r="AD10345">
        <v>5.13999082329028</v>
      </c>
      <c r="AE10345">
        <v>0.79329007713228</v>
      </c>
      <c r="AF10345">
        <v>1.00503102415034</v>
      </c>
      <c r="AG10345">
        <v>1</v>
      </c>
    </row>
    <row r="10346" spans="1:33">
      <c r="A10346" s="3">
        <v>40319</v>
      </c>
      <c r="B10346">
        <v>415</v>
      </c>
      <c r="C10346">
        <v>2018</v>
      </c>
      <c r="D10346">
        <v>0</v>
      </c>
      <c r="E10346" t="s">
        <v>32</v>
      </c>
      <c r="F10346">
        <v>0.00385678319238198</v>
      </c>
      <c r="G10346">
        <v>0</v>
      </c>
      <c r="H10346">
        <v>1.53947724688631e-5</v>
      </c>
      <c r="I10346">
        <v>1</v>
      </c>
      <c r="J10346">
        <v>0</v>
      </c>
      <c r="K10346">
        <v>0</v>
      </c>
      <c r="L10346">
        <v>0</v>
      </c>
      <c r="M10346">
        <v>198.490340068248</v>
      </c>
      <c r="N10346">
        <v>13.7551</v>
      </c>
      <c r="O10346">
        <v>-0.0642406569444111</v>
      </c>
      <c r="P10346">
        <v>58.1147</v>
      </c>
      <c r="Q10346">
        <v>0.0141067987523397</v>
      </c>
      <c r="R10346">
        <v>283.99</v>
      </c>
      <c r="S10346">
        <v>-82464000</v>
      </c>
      <c r="T10346">
        <v>0</v>
      </c>
      <c r="U10346">
        <v>0</v>
      </c>
      <c r="V10346">
        <v>55.4597287143369</v>
      </c>
      <c r="W10346">
        <v>4.8654</v>
      </c>
      <c r="X10346">
        <v>0.6069</v>
      </c>
      <c r="Y10346">
        <v>0.850422457388952</v>
      </c>
      <c r="Z10346">
        <v>0.726477201626994</v>
      </c>
      <c r="AA10346">
        <v>0.985489964237052</v>
      </c>
      <c r="AB10346">
        <v>0.0101819640009865</v>
      </c>
      <c r="AC10346">
        <v>52.3600006103516</v>
      </c>
      <c r="AD10346">
        <v>5.58778663926111</v>
      </c>
      <c r="AE10346">
        <v>0.221619765863976</v>
      </c>
      <c r="AF10346">
        <v>1.01917797959704</v>
      </c>
      <c r="AG10346">
        <v>1</v>
      </c>
    </row>
    <row r="10347" spans="1:33">
      <c r="A10347" s="3">
        <v>40320</v>
      </c>
      <c r="B10347">
        <v>417</v>
      </c>
      <c r="C10347">
        <v>2018</v>
      </c>
      <c r="D10347">
        <v>0</v>
      </c>
      <c r="E10347" t="s">
        <v>32</v>
      </c>
      <c r="F10347">
        <v>0.00929186120194684</v>
      </c>
      <c r="G10347">
        <v>0</v>
      </c>
      <c r="H10347">
        <v>0.0137722906810199</v>
      </c>
      <c r="I10347">
        <v>1</v>
      </c>
      <c r="J10347">
        <v>0</v>
      </c>
      <c r="K10347">
        <v>0</v>
      </c>
      <c r="L10347">
        <v>0</v>
      </c>
      <c r="M10347">
        <v>201.93655512147</v>
      </c>
      <c r="N10347">
        <v>126.3173</v>
      </c>
      <c r="O10347">
        <v>-0.00246749838336727</v>
      </c>
      <c r="P10347">
        <v>66.5848</v>
      </c>
      <c r="Q10347">
        <v>0.0111255216996469</v>
      </c>
      <c r="R10347">
        <v>4.42</v>
      </c>
      <c r="S10347">
        <v>232650716.5</v>
      </c>
      <c r="T10347">
        <v>0</v>
      </c>
      <c r="U10347">
        <v>0</v>
      </c>
      <c r="V10347">
        <v>54.0193839716182</v>
      </c>
      <c r="W10347">
        <v>2.287</v>
      </c>
      <c r="X10347">
        <v>0.9269</v>
      </c>
      <c r="Y10347">
        <v>0</v>
      </c>
      <c r="Z10347">
        <v>-0.0720239302953206</v>
      </c>
      <c r="AA10347">
        <v>0.999923143615016</v>
      </c>
      <c r="AB10347">
        <v>0.0102093688125177</v>
      </c>
      <c r="AC10347">
        <v>51.710000038147</v>
      </c>
      <c r="AD10347">
        <v>1.53499138920905</v>
      </c>
      <c r="AE10347">
        <v>0.575120746632314</v>
      </c>
      <c r="AF10347">
        <v>1.04490580881905</v>
      </c>
      <c r="AG10347">
        <v>1</v>
      </c>
    </row>
    <row r="10348" spans="1:33">
      <c r="A10348" s="3">
        <v>40323</v>
      </c>
      <c r="B10348">
        <v>421</v>
      </c>
      <c r="C10348">
        <v>2018</v>
      </c>
      <c r="D10348">
        <v>0</v>
      </c>
      <c r="E10348" t="s">
        <v>32</v>
      </c>
      <c r="F10348">
        <v>0.05832918916912</v>
      </c>
      <c r="G10348">
        <v>0</v>
      </c>
      <c r="H10348">
        <v>0.108209219218773</v>
      </c>
      <c r="I10348">
        <v>1</v>
      </c>
      <c r="J10348">
        <v>0</v>
      </c>
      <c r="K10348">
        <v>0</v>
      </c>
      <c r="L10348">
        <v>0</v>
      </c>
      <c r="M10348">
        <v>127.290256652278</v>
      </c>
      <c r="N10348">
        <v>11.7332</v>
      </c>
      <c r="O10348">
        <v>0.11004296321384</v>
      </c>
      <c r="P10348">
        <v>100.4827</v>
      </c>
      <c r="Q10348">
        <v>0.0671982993132817</v>
      </c>
      <c r="R10348">
        <v>0.15</v>
      </c>
      <c r="S10348">
        <v>-22504894.1</v>
      </c>
      <c r="T10348">
        <v>0</v>
      </c>
      <c r="U10348">
        <v>0</v>
      </c>
      <c r="V10348">
        <v>57.5872162095606</v>
      </c>
      <c r="W10348">
        <v>3.392</v>
      </c>
      <c r="X10348">
        <v>0.9501</v>
      </c>
      <c r="Y10348">
        <v>0</v>
      </c>
      <c r="Z10348">
        <v>-0.117717953264108</v>
      </c>
      <c r="AA10348">
        <v>0.999598951680814</v>
      </c>
      <c r="AB10348">
        <v>0.0341135000267693</v>
      </c>
      <c r="AC10348">
        <v>57.5699985027313</v>
      </c>
      <c r="AD10348">
        <v>3.28759275083597</v>
      </c>
      <c r="AE10348">
        <v>0.643941922629908</v>
      </c>
      <c r="AF10348">
        <v>0.921817082823831</v>
      </c>
      <c r="AG10348">
        <v>1</v>
      </c>
    </row>
    <row r="10349" spans="1:33">
      <c r="A10349" s="3">
        <v>40324</v>
      </c>
      <c r="B10349">
        <v>422</v>
      </c>
      <c r="C10349">
        <v>2018</v>
      </c>
      <c r="D10349">
        <v>0</v>
      </c>
      <c r="E10349" t="s">
        <v>32</v>
      </c>
      <c r="F10349">
        <v>0.0263136335807303</v>
      </c>
      <c r="G10349">
        <v>0.00387729218729984</v>
      </c>
      <c r="H10349">
        <v>-0.0043228980082525</v>
      </c>
      <c r="I10349">
        <v>1</v>
      </c>
      <c r="J10349">
        <v>0</v>
      </c>
      <c r="K10349">
        <v>0</v>
      </c>
      <c r="L10349">
        <v>0</v>
      </c>
      <c r="M10349">
        <v>256.168938741924</v>
      </c>
      <c r="N10349">
        <v>101.0419</v>
      </c>
      <c r="O10349">
        <v>0.1701365791917</v>
      </c>
      <c r="P10349">
        <v>-421.9722</v>
      </c>
      <c r="Q10349">
        <v>0.00738641592996487</v>
      </c>
      <c r="R10349">
        <v>3777.9</v>
      </c>
      <c r="S10349">
        <v>-195982230.74</v>
      </c>
      <c r="T10349">
        <v>1</v>
      </c>
      <c r="U10349">
        <v>0</v>
      </c>
      <c r="V10349">
        <v>24.3071855597045</v>
      </c>
      <c r="W10349">
        <v>20.5402</v>
      </c>
      <c r="X10349">
        <v>0.4296</v>
      </c>
      <c r="Y10349">
        <v>0.152733950698769</v>
      </c>
      <c r="Z10349">
        <v>0.159329061676097</v>
      </c>
      <c r="AA10349">
        <v>1.00071221900461</v>
      </c>
      <c r="AB10349">
        <v>0.00238192254205404</v>
      </c>
      <c r="AC10349">
        <v>29.6999999284744</v>
      </c>
      <c r="AD10349">
        <v>147.252406399472</v>
      </c>
      <c r="AE10349">
        <v>0.399814241432658</v>
      </c>
      <c r="AF10349">
        <v>0.624372817224745</v>
      </c>
      <c r="AG10349">
        <v>1</v>
      </c>
    </row>
    <row r="10350" spans="1:33">
      <c r="A10350" s="3">
        <v>40326</v>
      </c>
      <c r="B10350">
        <v>425</v>
      </c>
      <c r="C10350">
        <v>2018</v>
      </c>
      <c r="D10350">
        <v>0</v>
      </c>
      <c r="E10350" t="s">
        <v>32</v>
      </c>
      <c r="F10350">
        <v>0.00596456265222087</v>
      </c>
      <c r="G10350">
        <v>0.225701138031503</v>
      </c>
      <c r="H10350">
        <v>0.00426609787960694</v>
      </c>
      <c r="I10350">
        <v>1</v>
      </c>
      <c r="J10350">
        <v>0</v>
      </c>
      <c r="K10350">
        <v>0</v>
      </c>
      <c r="L10350">
        <v>0</v>
      </c>
      <c r="M10350">
        <v>288.388216155975</v>
      </c>
      <c r="N10350">
        <v>2.6812</v>
      </c>
      <c r="O10350">
        <v>-0.0119780870989296</v>
      </c>
      <c r="P10350">
        <v>96.2406</v>
      </c>
      <c r="Q10350">
        <v>0.0314874279730417</v>
      </c>
      <c r="R10350">
        <v>55.06</v>
      </c>
      <c r="S10350">
        <v>194730781.58</v>
      </c>
      <c r="T10350">
        <v>0</v>
      </c>
      <c r="U10350">
        <v>0</v>
      </c>
      <c r="V10350">
        <v>62.6825109915713</v>
      </c>
      <c r="W10350">
        <v>2.2972</v>
      </c>
      <c r="X10350">
        <v>1.6373</v>
      </c>
      <c r="Y10350">
        <v>0.125807738346332</v>
      </c>
      <c r="Z10350">
        <v>0.139167067650519</v>
      </c>
      <c r="AA10350">
        <v>0.86427057003658</v>
      </c>
      <c r="AB10350">
        <v>0.00372091603783799</v>
      </c>
      <c r="AC10350">
        <v>54.9300003051758</v>
      </c>
      <c r="AD10350">
        <v>1.31508151120095</v>
      </c>
      <c r="AE10350">
        <v>0.68771319940967</v>
      </c>
      <c r="AF10350">
        <v>0.919597418933161</v>
      </c>
      <c r="AG10350">
        <v>1</v>
      </c>
    </row>
    <row r="10351" spans="1:33">
      <c r="A10351" s="3">
        <v>40327</v>
      </c>
      <c r="B10351">
        <v>426</v>
      </c>
      <c r="C10351">
        <v>2018</v>
      </c>
      <c r="D10351">
        <v>0</v>
      </c>
      <c r="E10351" t="s">
        <v>32</v>
      </c>
      <c r="F10351">
        <v>0.0279044236288746</v>
      </c>
      <c r="G10351">
        <v>0</v>
      </c>
      <c r="H10351">
        <v>-0.0133262591129037</v>
      </c>
      <c r="I10351">
        <v>1</v>
      </c>
      <c r="J10351">
        <v>0</v>
      </c>
      <c r="K10351">
        <v>0</v>
      </c>
      <c r="L10351">
        <v>0</v>
      </c>
      <c r="M10351">
        <v>609.858970202442</v>
      </c>
      <c r="N10351">
        <v>10.8928</v>
      </c>
      <c r="O10351">
        <v>0.00753561039514155</v>
      </c>
      <c r="P10351">
        <v>-79.6815</v>
      </c>
      <c r="Q10351">
        <v>0.0532775765522237</v>
      </c>
      <c r="R10351">
        <v>33.66</v>
      </c>
      <c r="S10351">
        <v>-143245911.63</v>
      </c>
      <c r="T10351">
        <v>1</v>
      </c>
      <c r="U10351">
        <v>0</v>
      </c>
      <c r="V10351">
        <v>51.2733070111117</v>
      </c>
      <c r="W10351">
        <v>1.7246</v>
      </c>
      <c r="X10351">
        <v>0.2651</v>
      </c>
      <c r="Y10351">
        <v>0</v>
      </c>
      <c r="Z10351">
        <v>0.150723311870595</v>
      </c>
      <c r="AA10351">
        <v>1.01999545332829</v>
      </c>
      <c r="AB10351">
        <v>0.0230991713468183</v>
      </c>
      <c r="AC10351">
        <v>55.3600006103516</v>
      </c>
      <c r="AD10351">
        <v>0.725339031644178</v>
      </c>
      <c r="AE10351">
        <v>0.566357918413043</v>
      </c>
      <c r="AF10351">
        <v>2.98138003903366</v>
      </c>
      <c r="AG10351">
        <v>1</v>
      </c>
    </row>
    <row r="10352" spans="1:33">
      <c r="A10352" s="3">
        <v>40328</v>
      </c>
      <c r="B10352">
        <v>428</v>
      </c>
      <c r="C10352">
        <v>2018</v>
      </c>
      <c r="D10352">
        <v>0</v>
      </c>
      <c r="E10352" t="s">
        <v>32</v>
      </c>
      <c r="F10352">
        <v>0.0932607482710255</v>
      </c>
      <c r="G10352">
        <v>0</v>
      </c>
      <c r="H10352">
        <v>-0.0105948581231388</v>
      </c>
      <c r="I10352">
        <v>1</v>
      </c>
      <c r="J10352">
        <v>0</v>
      </c>
      <c r="K10352">
        <v>0</v>
      </c>
      <c r="L10352">
        <v>0</v>
      </c>
      <c r="M10352">
        <v>96.6604357726921</v>
      </c>
      <c r="N10352">
        <v>29.7139</v>
      </c>
      <c r="O10352">
        <v>0.00356802586269509</v>
      </c>
      <c r="P10352">
        <v>-512.5322</v>
      </c>
      <c r="Q10352">
        <v>0.0696385562893589</v>
      </c>
      <c r="R10352">
        <v>47.32</v>
      </c>
      <c r="S10352">
        <v>-63418502.72</v>
      </c>
      <c r="T10352">
        <v>1</v>
      </c>
      <c r="U10352">
        <v>0</v>
      </c>
      <c r="V10352">
        <v>59.7746787496474</v>
      </c>
      <c r="W10352">
        <v>2.6739</v>
      </c>
      <c r="X10352">
        <v>0.5229</v>
      </c>
      <c r="Y10352">
        <v>0</v>
      </c>
      <c r="Z10352">
        <v>0.118264512946271</v>
      </c>
      <c r="AA10352">
        <v>1.00574737071086</v>
      </c>
      <c r="AB10352">
        <v>0.00813521059528666</v>
      </c>
      <c r="AC10352">
        <v>62.240000128746</v>
      </c>
      <c r="AD10352">
        <v>1.59182544673184</v>
      </c>
      <c r="AE10352">
        <v>0.43229683693452</v>
      </c>
      <c r="AF10352">
        <v>0.796100101217347</v>
      </c>
      <c r="AG10352">
        <v>1</v>
      </c>
    </row>
    <row r="10353" spans="1:33">
      <c r="A10353" s="3">
        <v>40329</v>
      </c>
      <c r="B10353">
        <v>429</v>
      </c>
      <c r="C10353">
        <v>2018</v>
      </c>
      <c r="D10353">
        <v>0</v>
      </c>
      <c r="E10353" t="s">
        <v>32</v>
      </c>
      <c r="F10353">
        <v>0.00109834257660985</v>
      </c>
      <c r="G10353">
        <v>0</v>
      </c>
      <c r="H10353">
        <v>1.80541055415808e-6</v>
      </c>
      <c r="I10353">
        <v>1</v>
      </c>
      <c r="J10353">
        <v>0</v>
      </c>
      <c r="K10353">
        <v>0</v>
      </c>
      <c r="L10353">
        <v>0</v>
      </c>
      <c r="M10353">
        <v>200.450665556152</v>
      </c>
      <c r="N10353">
        <v>28.2592</v>
      </c>
      <c r="O10353">
        <v>-0.0713580644849753</v>
      </c>
      <c r="P10353">
        <v>99.2809</v>
      </c>
      <c r="Q10353">
        <v>0.184205015494691</v>
      </c>
      <c r="R10353">
        <v>17.56</v>
      </c>
      <c r="S10353">
        <v>654874.689999999</v>
      </c>
      <c r="T10353">
        <v>0</v>
      </c>
      <c r="U10353">
        <v>0</v>
      </c>
      <c r="V10353">
        <v>81.6601628247236</v>
      </c>
      <c r="W10353">
        <v>1.7242</v>
      </c>
      <c r="X10353">
        <v>1.6311</v>
      </c>
      <c r="Y10353">
        <v>0</v>
      </c>
      <c r="Z10353">
        <v>1.08808217118654</v>
      </c>
      <c r="AA10353">
        <v>0.988794162387045</v>
      </c>
      <c r="AB10353">
        <v>0.00484723248438306</v>
      </c>
      <c r="AC10353">
        <v>63.9099991321564</v>
      </c>
      <c r="AD10353">
        <v>0.755739168870478</v>
      </c>
      <c r="AE10353">
        <v>0.322600981423513</v>
      </c>
      <c r="AF10353">
        <v>1.10302540256083</v>
      </c>
      <c r="AG10353">
        <v>1</v>
      </c>
    </row>
    <row r="10354" spans="1:33">
      <c r="A10354" s="3">
        <v>40331</v>
      </c>
      <c r="B10354">
        <v>488</v>
      </c>
      <c r="C10354">
        <v>2018</v>
      </c>
      <c r="D10354">
        <v>0</v>
      </c>
      <c r="E10354" t="s">
        <v>32</v>
      </c>
      <c r="F10354">
        <v>0.0224957035569184</v>
      </c>
      <c r="G10354">
        <v>0</v>
      </c>
      <c r="H10354">
        <v>-0.0196485779364342</v>
      </c>
      <c r="I10354">
        <v>1</v>
      </c>
      <c r="J10354">
        <v>0</v>
      </c>
      <c r="K10354">
        <v>0</v>
      </c>
      <c r="L10354">
        <v>0</v>
      </c>
      <c r="M10354">
        <v>322.254071949809</v>
      </c>
      <c r="N10354">
        <v>10.2522</v>
      </c>
      <c r="O10354">
        <v>0.0294981170933094</v>
      </c>
      <c r="P10354">
        <v>42.3967</v>
      </c>
      <c r="Q10354">
        <v>0.0368148137431035</v>
      </c>
      <c r="R10354">
        <v>51.3</v>
      </c>
      <c r="S10354">
        <v>-158293370.47</v>
      </c>
      <c r="T10354">
        <v>0</v>
      </c>
      <c r="U10354">
        <v>0</v>
      </c>
      <c r="V10354">
        <v>34.3143379613098</v>
      </c>
      <c r="W10354">
        <v>3.719</v>
      </c>
      <c r="X10354">
        <v>0.853</v>
      </c>
      <c r="Y10354">
        <v>0.118678998624757</v>
      </c>
      <c r="Z10354">
        <v>0.232125104162094</v>
      </c>
      <c r="AA10354">
        <v>1.02893209853289</v>
      </c>
      <c r="AB10354">
        <v>0.00625850195331769</v>
      </c>
      <c r="AC10354">
        <v>43.2500002086163</v>
      </c>
      <c r="AD10354">
        <v>2.84544560494107</v>
      </c>
      <c r="AE10354">
        <v>0.395434397195966</v>
      </c>
      <c r="AF10354">
        <v>1.07042131178335</v>
      </c>
      <c r="AG10354">
        <v>1</v>
      </c>
    </row>
    <row r="10355" spans="1:33">
      <c r="A10355" s="3">
        <v>40336</v>
      </c>
      <c r="B10355">
        <v>505</v>
      </c>
      <c r="C10355">
        <v>2018</v>
      </c>
      <c r="D10355">
        <v>0</v>
      </c>
      <c r="E10355" t="s">
        <v>32</v>
      </c>
      <c r="F10355">
        <v>0.00292331850176486</v>
      </c>
      <c r="G10355">
        <v>0.0124670602979623</v>
      </c>
      <c r="H10355">
        <v>0.0371621947854779</v>
      </c>
      <c r="I10355">
        <v>1</v>
      </c>
      <c r="J10355">
        <v>0</v>
      </c>
      <c r="K10355">
        <v>0</v>
      </c>
      <c r="L10355">
        <v>0</v>
      </c>
      <c r="M10355">
        <v>681.887753334476</v>
      </c>
      <c r="N10355">
        <v>83.3554</v>
      </c>
      <c r="O10355">
        <v>0.0707764531684453</v>
      </c>
      <c r="P10355">
        <v>78.3573</v>
      </c>
      <c r="Q10355">
        <v>0.0379069447125477</v>
      </c>
      <c r="R10355">
        <v>9.81</v>
      </c>
      <c r="S10355">
        <v>-15212093.3</v>
      </c>
      <c r="T10355">
        <v>0</v>
      </c>
      <c r="U10355">
        <v>0</v>
      </c>
      <c r="V10355">
        <v>38.8183696538129</v>
      </c>
      <c r="W10355">
        <v>1.7489</v>
      </c>
      <c r="X10355">
        <v>1.4306</v>
      </c>
      <c r="Y10355">
        <v>0</v>
      </c>
      <c r="Z10355">
        <v>0.140923235176919</v>
      </c>
      <c r="AA10355">
        <v>1.00228912198191</v>
      </c>
      <c r="AB10355">
        <v>0.00338596957209652</v>
      </c>
      <c r="AC10355">
        <v>56.6800014972687</v>
      </c>
      <c r="AD10355">
        <v>0.931061672366709</v>
      </c>
      <c r="AE10355">
        <v>0.658687815619041</v>
      </c>
      <c r="AF10355">
        <v>0.965068625820552</v>
      </c>
      <c r="AG10355">
        <v>1</v>
      </c>
    </row>
    <row r="10356" spans="1:33">
      <c r="A10356" s="3">
        <v>40338</v>
      </c>
      <c r="B10356">
        <v>507</v>
      </c>
      <c r="C10356">
        <v>2018</v>
      </c>
      <c r="D10356">
        <v>0</v>
      </c>
      <c r="E10356" t="s">
        <v>32</v>
      </c>
      <c r="F10356">
        <v>0.00442532863002543</v>
      </c>
      <c r="G10356">
        <v>0</v>
      </c>
      <c r="H10356">
        <v>0.00412914234053747</v>
      </c>
      <c r="I10356">
        <v>1</v>
      </c>
      <c r="J10356">
        <v>0</v>
      </c>
      <c r="K10356">
        <v>0</v>
      </c>
      <c r="L10356">
        <v>0</v>
      </c>
      <c r="M10356">
        <v>451.315040514793</v>
      </c>
      <c r="N10356">
        <v>7.5507</v>
      </c>
      <c r="O10356">
        <v>-0.0595756799147233</v>
      </c>
      <c r="P10356">
        <v>95.3322</v>
      </c>
      <c r="Q10356">
        <v>0.0488257758213926</v>
      </c>
      <c r="R10356">
        <v>18.3</v>
      </c>
      <c r="S10356">
        <v>-4463207.19</v>
      </c>
      <c r="T10356">
        <v>0</v>
      </c>
      <c r="U10356">
        <v>0</v>
      </c>
      <c r="V10356">
        <v>26.861564798961</v>
      </c>
      <c r="W10356">
        <v>1.6359</v>
      </c>
      <c r="X10356">
        <v>1.0703</v>
      </c>
      <c r="Y10356">
        <v>0.087231630714453</v>
      </c>
      <c r="Z10356">
        <v>0.140950300537778</v>
      </c>
      <c r="AA10356">
        <v>0.994026667812589</v>
      </c>
      <c r="AB10356">
        <v>0.0229412872871824</v>
      </c>
      <c r="AC10356">
        <v>40.3499991893768</v>
      </c>
      <c r="AD10356">
        <v>0.693274339919577</v>
      </c>
      <c r="AE10356">
        <v>0.495581875449266</v>
      </c>
      <c r="AF10356">
        <v>0.863170421115243</v>
      </c>
      <c r="AG10356">
        <v>1</v>
      </c>
    </row>
    <row r="10357" spans="1:33">
      <c r="A10357" s="3">
        <v>40340</v>
      </c>
      <c r="B10357">
        <v>510</v>
      </c>
      <c r="C10357">
        <v>2018</v>
      </c>
      <c r="D10357">
        <v>0</v>
      </c>
      <c r="E10357" t="s">
        <v>32</v>
      </c>
      <c r="F10357">
        <v>0.00634771003692021</v>
      </c>
      <c r="G10357">
        <v>0</v>
      </c>
      <c r="H10357">
        <v>0.00387516362947767</v>
      </c>
      <c r="I10357">
        <v>1</v>
      </c>
      <c r="J10357">
        <v>0</v>
      </c>
      <c r="K10357">
        <v>0</v>
      </c>
      <c r="L10357">
        <v>0</v>
      </c>
      <c r="M10357">
        <v>463.395352410064</v>
      </c>
      <c r="N10357">
        <v>409.5017</v>
      </c>
      <c r="O10357">
        <v>-0.0403853888183469</v>
      </c>
      <c r="P10357">
        <v>81.0799</v>
      </c>
      <c r="Q10357">
        <v>0.0716809480221085</v>
      </c>
      <c r="R10357">
        <v>20.65</v>
      </c>
      <c r="S10357">
        <v>-2737118.05</v>
      </c>
      <c r="T10357">
        <v>0</v>
      </c>
      <c r="U10357">
        <v>0</v>
      </c>
      <c r="V10357">
        <v>18.7785399474215</v>
      </c>
      <c r="W10357">
        <v>1.5335</v>
      </c>
      <c r="X10357">
        <v>0.8807</v>
      </c>
      <c r="Y10357">
        <v>0</v>
      </c>
      <c r="Z10357">
        <v>0.130489281163993</v>
      </c>
      <c r="AA10357">
        <v>1.00066410770788</v>
      </c>
      <c r="AB10357">
        <v>0.0230011264706951</v>
      </c>
      <c r="AC10357">
        <v>28.7100005149841</v>
      </c>
      <c r="AD10357">
        <v>0.565175942422229</v>
      </c>
      <c r="AE10357">
        <v>0.397099236532459</v>
      </c>
      <c r="AF10357">
        <v>0.951216332306643</v>
      </c>
      <c r="AG10357">
        <v>1</v>
      </c>
    </row>
    <row r="10358" spans="1:33">
      <c r="A10358" s="3">
        <v>40341</v>
      </c>
      <c r="B10358">
        <v>513</v>
      </c>
      <c r="C10358">
        <v>2018</v>
      </c>
      <c r="D10358">
        <v>0</v>
      </c>
      <c r="E10358" t="s">
        <v>32</v>
      </c>
      <c r="F10358">
        <v>0.0044710142098561</v>
      </c>
      <c r="G10358">
        <v>0.00497829666740075</v>
      </c>
      <c r="H10358">
        <v>0.00292807219289926</v>
      </c>
      <c r="I10358">
        <v>1</v>
      </c>
      <c r="J10358">
        <v>0</v>
      </c>
      <c r="K10358">
        <v>0</v>
      </c>
      <c r="L10358">
        <v>0</v>
      </c>
      <c r="M10358">
        <v>353.53747597901</v>
      </c>
      <c r="N10358">
        <v>6.5762</v>
      </c>
      <c r="O10358">
        <v>-0.00586730871430569</v>
      </c>
      <c r="P10358">
        <v>91.4543</v>
      </c>
      <c r="Q10358">
        <v>0.0095401963913476</v>
      </c>
      <c r="R10358">
        <v>6.67</v>
      </c>
      <c r="S10358">
        <v>-14633712.8</v>
      </c>
      <c r="T10358">
        <v>0</v>
      </c>
      <c r="U10358">
        <v>0</v>
      </c>
      <c r="V10358">
        <v>62.6561893647577</v>
      </c>
      <c r="W10358">
        <v>1.4644</v>
      </c>
      <c r="X10358">
        <v>2.4318</v>
      </c>
      <c r="Y10358">
        <v>0.131453207113844</v>
      </c>
      <c r="Z10358">
        <v>0.33382645456646</v>
      </c>
      <c r="AA10358">
        <v>0.990331921044098</v>
      </c>
      <c r="AB10358">
        <v>0.0296352611538532</v>
      </c>
      <c r="AC10358">
        <v>65.1600009202957</v>
      </c>
      <c r="AD10358">
        <v>0.510553589400277</v>
      </c>
      <c r="AE10358">
        <v>0.318609308852682</v>
      </c>
      <c r="AF10358">
        <v>0.921608866162973</v>
      </c>
      <c r="AG10358">
        <v>1</v>
      </c>
    </row>
    <row r="10359" spans="1:33">
      <c r="A10359" s="3">
        <v>40342</v>
      </c>
      <c r="B10359">
        <v>514</v>
      </c>
      <c r="C10359">
        <v>2018</v>
      </c>
      <c r="D10359">
        <v>0</v>
      </c>
      <c r="E10359" t="s">
        <v>32</v>
      </c>
      <c r="F10359">
        <v>0.00511389471568671</v>
      </c>
      <c r="G10359">
        <v>0</v>
      </c>
      <c r="H10359">
        <v>-0.00344801567221188</v>
      </c>
      <c r="I10359">
        <v>1</v>
      </c>
      <c r="J10359">
        <v>0</v>
      </c>
      <c r="K10359">
        <v>0</v>
      </c>
      <c r="L10359">
        <v>0</v>
      </c>
      <c r="M10359">
        <v>275.913930150464</v>
      </c>
      <c r="N10359">
        <v>73.2803</v>
      </c>
      <c r="O10359">
        <v>-0.0150715527193998</v>
      </c>
      <c r="P10359">
        <v>78.7795</v>
      </c>
      <c r="Q10359">
        <v>0</v>
      </c>
      <c r="R10359">
        <v>0</v>
      </c>
      <c r="S10359">
        <v>-28700685.12</v>
      </c>
      <c r="T10359">
        <v>0</v>
      </c>
      <c r="U10359">
        <v>0</v>
      </c>
      <c r="V10359">
        <v>63.8595923954316</v>
      </c>
      <c r="W10359">
        <v>1.7407</v>
      </c>
      <c r="X10359">
        <v>2.6659</v>
      </c>
      <c r="Y10359">
        <v>0</v>
      </c>
      <c r="Z10359">
        <v>0.0828843704959373</v>
      </c>
      <c r="AA10359">
        <v>0.999064317994584</v>
      </c>
      <c r="AB10359">
        <v>0.0375378145502565</v>
      </c>
      <c r="AC10359">
        <v>64.6299986690283</v>
      </c>
      <c r="AD10359">
        <v>0.849358241985781</v>
      </c>
      <c r="AE10359">
        <v>0.657540600739596</v>
      </c>
      <c r="AF10359">
        <v>0.794572323521334</v>
      </c>
      <c r="AG10359">
        <v>1</v>
      </c>
    </row>
    <row r="10360" spans="1:33">
      <c r="A10360" s="3">
        <v>40344</v>
      </c>
      <c r="B10360">
        <v>517</v>
      </c>
      <c r="C10360">
        <v>2018</v>
      </c>
      <c r="D10360">
        <v>0</v>
      </c>
      <c r="E10360" t="s">
        <v>32</v>
      </c>
      <c r="F10360">
        <v>0.0956850264610957</v>
      </c>
      <c r="G10360">
        <v>0</v>
      </c>
      <c r="H10360">
        <v>0.231359635706283</v>
      </c>
      <c r="I10360">
        <v>1</v>
      </c>
      <c r="J10360">
        <v>0</v>
      </c>
      <c r="K10360">
        <v>0</v>
      </c>
      <c r="L10360">
        <v>0</v>
      </c>
      <c r="M10360">
        <v>169.36033010356</v>
      </c>
      <c r="N10360">
        <v>92.8829</v>
      </c>
      <c r="O10360">
        <v>-0.030391306643024</v>
      </c>
      <c r="P10360">
        <v>94.9489</v>
      </c>
      <c r="Q10360">
        <v>0.0316681793061922</v>
      </c>
      <c r="R10360">
        <v>129.17</v>
      </c>
      <c r="S10360">
        <v>3754968.36</v>
      </c>
      <c r="T10360">
        <v>0</v>
      </c>
      <c r="U10360">
        <v>0</v>
      </c>
      <c r="V10360">
        <v>69.2711183671192</v>
      </c>
      <c r="W10360">
        <v>5.9288</v>
      </c>
      <c r="X10360">
        <v>1.308</v>
      </c>
      <c r="Y10360">
        <v>0</v>
      </c>
      <c r="Z10360">
        <v>0.0163974887535116</v>
      </c>
      <c r="AA10360">
        <v>0.998668323383545</v>
      </c>
      <c r="AB10360">
        <v>0.0109650350895206</v>
      </c>
      <c r="AC10360">
        <v>83.2600004673004</v>
      </c>
      <c r="AD10360">
        <v>4.96109303026028</v>
      </c>
      <c r="AE10360">
        <v>0.824522454441495</v>
      </c>
      <c r="AF10360">
        <v>1.2290555400133</v>
      </c>
      <c r="AG10360">
        <v>1</v>
      </c>
    </row>
    <row r="10361" spans="1:33">
      <c r="A10361" s="3">
        <v>40346</v>
      </c>
      <c r="B10361">
        <v>519</v>
      </c>
      <c r="C10361">
        <v>2018</v>
      </c>
      <c r="D10361">
        <v>0</v>
      </c>
      <c r="E10361" t="s">
        <v>32</v>
      </c>
      <c r="F10361">
        <v>0.00387759472042678</v>
      </c>
      <c r="G10361">
        <v>0.0691118532085678</v>
      </c>
      <c r="H10361">
        <v>-0.00859374335758724</v>
      </c>
      <c r="I10361">
        <v>1</v>
      </c>
      <c r="J10361">
        <v>0</v>
      </c>
      <c r="K10361">
        <v>0</v>
      </c>
      <c r="L10361">
        <v>0</v>
      </c>
      <c r="M10361">
        <v>830.468042479732</v>
      </c>
      <c r="N10361">
        <v>9.7518</v>
      </c>
      <c r="O10361">
        <v>-0.0587799733512213</v>
      </c>
      <c r="P10361">
        <v>96.6353</v>
      </c>
      <c r="Q10361">
        <v>0</v>
      </c>
      <c r="R10361">
        <v>0.21</v>
      </c>
      <c r="S10361">
        <v>-22488192.66</v>
      </c>
      <c r="T10361">
        <v>0</v>
      </c>
      <c r="U10361">
        <v>0</v>
      </c>
      <c r="V10361">
        <v>35.2569045103631</v>
      </c>
      <c r="W10361">
        <v>1.3448</v>
      </c>
      <c r="X10361">
        <v>2.9726</v>
      </c>
      <c r="Y10361">
        <v>0.0618369198098418</v>
      </c>
      <c r="Z10361">
        <v>0.370264193043438</v>
      </c>
      <c r="AA10361">
        <v>1.02816681980648</v>
      </c>
      <c r="AB10361">
        <v>0.018034619531507</v>
      </c>
      <c r="AC10361">
        <v>46.639999628067</v>
      </c>
      <c r="AD10361">
        <v>0.344783564168937</v>
      </c>
      <c r="AE10361">
        <v>0.394448506635154</v>
      </c>
      <c r="AF10361">
        <v>1.00346550018552</v>
      </c>
      <c r="AG10361">
        <v>1</v>
      </c>
    </row>
    <row r="10362" spans="1:33">
      <c r="A10362" s="3">
        <v>40348</v>
      </c>
      <c r="B10362">
        <v>521</v>
      </c>
      <c r="C10362">
        <v>2018</v>
      </c>
      <c r="D10362">
        <v>0</v>
      </c>
      <c r="E10362" t="s">
        <v>32</v>
      </c>
      <c r="F10362">
        <v>0.00613074351876295</v>
      </c>
      <c r="G10362">
        <v>0.231475361629591</v>
      </c>
      <c r="H10362">
        <v>-0.0479455271201933</v>
      </c>
      <c r="I10362">
        <v>1</v>
      </c>
      <c r="J10362">
        <v>0</v>
      </c>
      <c r="K10362">
        <v>0</v>
      </c>
      <c r="L10362">
        <v>0</v>
      </c>
      <c r="M10362">
        <v>412.713538676928</v>
      </c>
      <c r="N10362">
        <v>10.8228</v>
      </c>
      <c r="O10362">
        <v>-0.10195445497691</v>
      </c>
      <c r="P10362">
        <v>-89.3929</v>
      </c>
      <c r="Q10362">
        <v>0.00623539325557485</v>
      </c>
      <c r="R10362">
        <v>27.09</v>
      </c>
      <c r="S10362">
        <v>115668504.9</v>
      </c>
      <c r="T10362">
        <v>1</v>
      </c>
      <c r="U10362">
        <v>0</v>
      </c>
      <c r="V10362">
        <v>36.2493935466246</v>
      </c>
      <c r="W10362">
        <v>2.7782</v>
      </c>
      <c r="X10362">
        <v>1.2509</v>
      </c>
      <c r="Y10362">
        <v>0.236082663023105</v>
      </c>
      <c r="Z10362">
        <v>0.154450174782128</v>
      </c>
      <c r="AA10362">
        <v>1.01709794835471</v>
      </c>
      <c r="AB10362">
        <v>0.0118712120165933</v>
      </c>
      <c r="AC10362">
        <v>33.4000006914139</v>
      </c>
      <c r="AD10362">
        <v>1.81625453383959</v>
      </c>
      <c r="AE10362">
        <v>0.446791718441255</v>
      </c>
      <c r="AF10362">
        <v>0.967834102258047</v>
      </c>
      <c r="AG10362">
        <v>1</v>
      </c>
    </row>
    <row r="10363" spans="1:33">
      <c r="A10363" s="3">
        <v>40350</v>
      </c>
      <c r="B10363">
        <v>524</v>
      </c>
      <c r="C10363">
        <v>2018</v>
      </c>
      <c r="D10363">
        <v>0</v>
      </c>
      <c r="E10363" t="s">
        <v>32</v>
      </c>
      <c r="F10363">
        <v>0.0141535715773807</v>
      </c>
      <c r="G10363">
        <v>0.0014107952325026</v>
      </c>
      <c r="H10363">
        <v>-0.000354877594746654</v>
      </c>
      <c r="I10363">
        <v>1</v>
      </c>
      <c r="J10363">
        <v>0</v>
      </c>
      <c r="K10363">
        <v>0</v>
      </c>
      <c r="L10363">
        <v>0</v>
      </c>
      <c r="M10363">
        <v>233.827056179098</v>
      </c>
      <c r="N10363">
        <v>45.3509</v>
      </c>
      <c r="O10363">
        <v>-0.0679890285412079</v>
      </c>
      <c r="P10363">
        <v>64.9841</v>
      </c>
      <c r="Q10363">
        <v>0.00106973496873046</v>
      </c>
      <c r="R10363">
        <v>0.82</v>
      </c>
      <c r="S10363">
        <v>-11381728.12</v>
      </c>
      <c r="T10363">
        <v>0</v>
      </c>
      <c r="U10363">
        <v>0</v>
      </c>
      <c r="V10363">
        <v>53.3257998685148</v>
      </c>
      <c r="W10363">
        <v>1.7405</v>
      </c>
      <c r="X10363">
        <v>1.6698</v>
      </c>
      <c r="Y10363">
        <v>0.533700191037119</v>
      </c>
      <c r="Z10363">
        <v>0.165100901775515</v>
      </c>
      <c r="AA10363">
        <v>1.00011404922723</v>
      </c>
      <c r="AB10363">
        <v>0.011949115941903</v>
      </c>
      <c r="AC10363">
        <v>77.8899989128113</v>
      </c>
      <c r="AD10363">
        <v>0.759945043237995</v>
      </c>
      <c r="AE10363">
        <v>0.335908466648592</v>
      </c>
      <c r="AF10363">
        <v>0.89686390319549</v>
      </c>
      <c r="AG10363">
        <v>1</v>
      </c>
    </row>
    <row r="10364" spans="1:33">
      <c r="A10364" s="3">
        <v>40353</v>
      </c>
      <c r="B10364">
        <v>528</v>
      </c>
      <c r="C10364">
        <v>2018</v>
      </c>
      <c r="D10364">
        <v>0</v>
      </c>
      <c r="E10364" t="s">
        <v>32</v>
      </c>
      <c r="F10364">
        <v>0.0135433116487456</v>
      </c>
      <c r="G10364">
        <v>0.00965673169616242</v>
      </c>
      <c r="H10364">
        <v>0.0139890192385995</v>
      </c>
      <c r="I10364">
        <v>1</v>
      </c>
      <c r="J10364">
        <v>0</v>
      </c>
      <c r="K10364">
        <v>0</v>
      </c>
      <c r="L10364">
        <v>0</v>
      </c>
      <c r="M10364">
        <v>383.700271350468</v>
      </c>
      <c r="N10364">
        <v>5.1235</v>
      </c>
      <c r="O10364">
        <v>-0.000689248599724476</v>
      </c>
      <c r="P10364">
        <v>89.4334</v>
      </c>
      <c r="Q10364">
        <v>0.0197587297041926</v>
      </c>
      <c r="R10364">
        <v>65.51</v>
      </c>
      <c r="S10364">
        <v>12730544.03</v>
      </c>
      <c r="T10364">
        <v>0</v>
      </c>
      <c r="U10364">
        <v>0</v>
      </c>
      <c r="V10364">
        <v>47.0545240583582</v>
      </c>
      <c r="W10364">
        <v>2.7572</v>
      </c>
      <c r="X10364">
        <v>1.4722</v>
      </c>
      <c r="Y10364">
        <v>0.177129863375304</v>
      </c>
      <c r="Z10364">
        <v>0.13010250800299</v>
      </c>
      <c r="AA10364">
        <v>0.978070116212064</v>
      </c>
      <c r="AB10364">
        <v>0.0122510036854039</v>
      </c>
      <c r="AC10364">
        <v>42.1599979996681</v>
      </c>
      <c r="AD10364">
        <v>1.8385908496358</v>
      </c>
      <c r="AE10364">
        <v>0.717551169659825</v>
      </c>
      <c r="AF10364">
        <v>1.06691746903461</v>
      </c>
      <c r="AG10364">
        <v>1</v>
      </c>
    </row>
    <row r="10365" spans="1:33">
      <c r="A10365" s="3">
        <v>40354</v>
      </c>
      <c r="B10365">
        <v>529</v>
      </c>
      <c r="C10365">
        <v>2018</v>
      </c>
      <c r="D10365">
        <v>0</v>
      </c>
      <c r="E10365" t="s">
        <v>32</v>
      </c>
      <c r="F10365">
        <v>0.00244115423931102</v>
      </c>
      <c r="G10365">
        <v>0</v>
      </c>
      <c r="H10365">
        <v>0.0398232014565053</v>
      </c>
      <c r="I10365">
        <v>1</v>
      </c>
      <c r="J10365">
        <v>0</v>
      </c>
      <c r="K10365">
        <v>0</v>
      </c>
      <c r="L10365">
        <v>0</v>
      </c>
      <c r="M10365">
        <v>482.291786005567</v>
      </c>
      <c r="N10365">
        <v>21.7479</v>
      </c>
      <c r="O10365">
        <v>0.038768785305084</v>
      </c>
      <c r="P10365">
        <v>98.994</v>
      </c>
      <c r="Q10365">
        <v>0.0182206124433423</v>
      </c>
      <c r="R10365">
        <v>0.58</v>
      </c>
      <c r="S10365">
        <v>-367356.090000004</v>
      </c>
      <c r="T10365">
        <v>0</v>
      </c>
      <c r="U10365">
        <v>0</v>
      </c>
      <c r="V10365">
        <v>56.4648953343741</v>
      </c>
      <c r="W10365">
        <v>1.4322</v>
      </c>
      <c r="X10365">
        <v>3.416</v>
      </c>
      <c r="Y10365">
        <v>0</v>
      </c>
      <c r="Z10365">
        <v>0.264501244789752</v>
      </c>
      <c r="AA10365">
        <v>0.980851680297891</v>
      </c>
      <c r="AB10365">
        <v>0.0329400507005793</v>
      </c>
      <c r="AC10365">
        <v>57.1300001144409</v>
      </c>
      <c r="AD10365">
        <v>0.45528478435561</v>
      </c>
      <c r="AE10365">
        <v>0.380673411936293</v>
      </c>
      <c r="AF10365">
        <v>0.985036764474705</v>
      </c>
      <c r="AG10365">
        <v>1</v>
      </c>
    </row>
    <row r="10366" spans="1:33">
      <c r="A10366" s="3">
        <v>40357</v>
      </c>
      <c r="B10366">
        <v>532</v>
      </c>
      <c r="C10366">
        <v>2018</v>
      </c>
      <c r="D10366">
        <v>0</v>
      </c>
      <c r="E10366" t="s">
        <v>32</v>
      </c>
      <c r="F10366">
        <v>0.0015386407045042</v>
      </c>
      <c r="G10366">
        <v>0</v>
      </c>
      <c r="H10366">
        <v>-0.00839177145008805</v>
      </c>
      <c r="I10366">
        <v>1</v>
      </c>
      <c r="J10366">
        <v>0</v>
      </c>
      <c r="K10366">
        <v>0</v>
      </c>
      <c r="L10366">
        <v>0</v>
      </c>
      <c r="M10366">
        <v>792.377196250675</v>
      </c>
      <c r="N10366">
        <v>2.7372</v>
      </c>
      <c r="O10366">
        <v>0.0454908809637235</v>
      </c>
      <c r="P10366">
        <v>93.0065</v>
      </c>
      <c r="Q10366">
        <v>0.106971610324365</v>
      </c>
      <c r="R10366">
        <v>2.87</v>
      </c>
      <c r="S10366">
        <v>-8865085.47</v>
      </c>
      <c r="T10366">
        <v>0</v>
      </c>
      <c r="U10366">
        <v>0</v>
      </c>
      <c r="V10366">
        <v>50.032887174423</v>
      </c>
      <c r="W10366">
        <v>2.4938</v>
      </c>
      <c r="X10366">
        <v>0.5079</v>
      </c>
      <c r="Y10366">
        <v>0.0513654297581885</v>
      </c>
      <c r="Z10366">
        <v>0.131664428214832</v>
      </c>
      <c r="AA10366">
        <v>1.16628559206395</v>
      </c>
      <c r="AB10366">
        <v>0.113681990181455</v>
      </c>
      <c r="AC10366">
        <v>49.1899995207787</v>
      </c>
      <c r="AD10366">
        <v>1.78479385194911</v>
      </c>
      <c r="AE10366">
        <v>0.82039856863323</v>
      </c>
      <c r="AF10366">
        <v>1.12716397357282</v>
      </c>
      <c r="AG10366">
        <v>1</v>
      </c>
    </row>
    <row r="10367" spans="1:33">
      <c r="A10367" s="3">
        <v>40358</v>
      </c>
      <c r="B10367">
        <v>533</v>
      </c>
      <c r="C10367">
        <v>2018</v>
      </c>
      <c r="D10367">
        <v>0</v>
      </c>
      <c r="E10367" t="s">
        <v>32</v>
      </c>
      <c r="F10367">
        <v>0.0138393325954372</v>
      </c>
      <c r="G10367">
        <v>0</v>
      </c>
      <c r="H10367">
        <v>-0.0169416946504968</v>
      </c>
      <c r="I10367">
        <v>0</v>
      </c>
      <c r="J10367">
        <v>0</v>
      </c>
      <c r="K10367">
        <v>0</v>
      </c>
      <c r="L10367">
        <v>1</v>
      </c>
      <c r="M10367">
        <v>833.1644272235</v>
      </c>
      <c r="N10367">
        <v>1.2497</v>
      </c>
      <c r="O10367">
        <v>-0.0882385679903368</v>
      </c>
      <c r="P10367">
        <v>-1051.8145</v>
      </c>
      <c r="Q10367">
        <v>0</v>
      </c>
      <c r="R10367">
        <v>14.71</v>
      </c>
      <c r="S10367">
        <v>-5556659.87</v>
      </c>
      <c r="T10367">
        <v>1</v>
      </c>
      <c r="U10367">
        <v>0</v>
      </c>
      <c r="V10367">
        <v>22.3074665820999</v>
      </c>
      <c r="W10367">
        <v>2.708</v>
      </c>
      <c r="X10367">
        <v>1.4483</v>
      </c>
      <c r="Y10367">
        <v>0.0407187673457173</v>
      </c>
      <c r="Z10367">
        <v>0.112850270514259</v>
      </c>
      <c r="AA10367">
        <v>1.05633505918929</v>
      </c>
      <c r="AB10367">
        <v>0.0380351448086139</v>
      </c>
      <c r="AC10367">
        <v>43.0500005483627</v>
      </c>
      <c r="AD10367">
        <v>2.44195061748908</v>
      </c>
      <c r="AE10367">
        <v>0.779900124361006</v>
      </c>
      <c r="AF10367">
        <v>6.24171103931695</v>
      </c>
      <c r="AG10367">
        <v>1</v>
      </c>
    </row>
    <row r="10368" spans="1:33">
      <c r="A10368" s="3">
        <v>40359</v>
      </c>
      <c r="B10368">
        <v>534</v>
      </c>
      <c r="C10368">
        <v>2018</v>
      </c>
      <c r="D10368">
        <v>0</v>
      </c>
      <c r="E10368" t="s">
        <v>32</v>
      </c>
      <c r="F10368">
        <v>0.0926458580331185</v>
      </c>
      <c r="G10368">
        <v>0</v>
      </c>
      <c r="H10368">
        <v>-0.332830002244434</v>
      </c>
      <c r="I10368">
        <v>1</v>
      </c>
      <c r="J10368">
        <v>0</v>
      </c>
      <c r="K10368">
        <v>0</v>
      </c>
      <c r="L10368">
        <v>0</v>
      </c>
      <c r="M10368">
        <v>126.127634076373</v>
      </c>
      <c r="N10368">
        <v>9.4673</v>
      </c>
      <c r="O10368">
        <v>-0.223727736820707</v>
      </c>
      <c r="P10368">
        <v>3.4498</v>
      </c>
      <c r="Q10368">
        <v>0.00413553562505016</v>
      </c>
      <c r="R10368">
        <v>48.62</v>
      </c>
      <c r="S10368">
        <v>67383065.46</v>
      </c>
      <c r="T10368">
        <v>0</v>
      </c>
      <c r="U10368">
        <v>0</v>
      </c>
      <c r="V10368">
        <v>57.2524565825835</v>
      </c>
      <c r="W10368">
        <v>2.1758</v>
      </c>
      <c r="X10368">
        <v>1.2227</v>
      </c>
      <c r="Y10368">
        <v>0</v>
      </c>
      <c r="Z10368">
        <v>0.255061579061325</v>
      </c>
      <c r="AA10368">
        <v>0.818138881919469</v>
      </c>
      <c r="AB10368">
        <v>0.0218385310757928</v>
      </c>
      <c r="AC10368">
        <v>58.6799982786179</v>
      </c>
      <c r="AD10368">
        <v>1.17567319788354</v>
      </c>
      <c r="AE10368">
        <v>0.546971951272261</v>
      </c>
      <c r="AF10368">
        <v>1.57584552861939</v>
      </c>
      <c r="AG10368">
        <v>1</v>
      </c>
    </row>
    <row r="10369" spans="1:33">
      <c r="A10369" s="3">
        <v>40361</v>
      </c>
      <c r="B10369">
        <v>537</v>
      </c>
      <c r="C10369">
        <v>2018</v>
      </c>
      <c r="D10369">
        <v>0</v>
      </c>
      <c r="E10369" t="s">
        <v>32</v>
      </c>
      <c r="F10369">
        <v>0.00331239839103488</v>
      </c>
      <c r="G10369">
        <v>0</v>
      </c>
      <c r="H10369">
        <v>-0.0845702702515046</v>
      </c>
      <c r="I10369">
        <v>1</v>
      </c>
      <c r="J10369">
        <v>0</v>
      </c>
      <c r="K10369">
        <v>0</v>
      </c>
      <c r="L10369">
        <v>0</v>
      </c>
      <c r="M10369">
        <v>468.129749777393</v>
      </c>
      <c r="N10369">
        <v>1868.3349</v>
      </c>
      <c r="O10369">
        <v>0.116981115400323</v>
      </c>
      <c r="P10369">
        <v>98.9056</v>
      </c>
      <c r="Q10369">
        <v>0.00445101625319671</v>
      </c>
      <c r="R10369">
        <v>40.89</v>
      </c>
      <c r="S10369">
        <v>-575118714.51</v>
      </c>
      <c r="T10369">
        <v>0</v>
      </c>
      <c r="U10369">
        <v>0</v>
      </c>
      <c r="V10369">
        <v>34.6821978784457</v>
      </c>
      <c r="W10369">
        <v>5.1369</v>
      </c>
      <c r="X10369">
        <v>1.3706</v>
      </c>
      <c r="Y10369">
        <v>0</v>
      </c>
      <c r="Z10369">
        <v>-0.0399472700612275</v>
      </c>
      <c r="AA10369">
        <v>0.999944686364945</v>
      </c>
      <c r="AB10369">
        <v>0.000905560682043469</v>
      </c>
      <c r="AC10369">
        <v>80.4399971663952</v>
      </c>
      <c r="AD10369">
        <v>4.13690491800956</v>
      </c>
      <c r="AE10369">
        <v>0.90604661752141</v>
      </c>
      <c r="AF10369">
        <v>0.908068366228913</v>
      </c>
      <c r="AG10369">
        <v>1</v>
      </c>
    </row>
    <row r="10370" spans="1:33">
      <c r="A10370" s="3">
        <v>40362</v>
      </c>
      <c r="B10370">
        <v>538</v>
      </c>
      <c r="C10370">
        <v>2018</v>
      </c>
      <c r="D10370">
        <v>0</v>
      </c>
      <c r="E10370" t="s">
        <v>32</v>
      </c>
      <c r="F10370">
        <v>0.00662701635121653</v>
      </c>
      <c r="G10370">
        <v>0</v>
      </c>
      <c r="H10370">
        <v>0.0438016961967443</v>
      </c>
      <c r="I10370">
        <v>1</v>
      </c>
      <c r="J10370">
        <v>0</v>
      </c>
      <c r="K10370">
        <v>0</v>
      </c>
      <c r="L10370">
        <v>0</v>
      </c>
      <c r="M10370">
        <v>155.952089877722</v>
      </c>
      <c r="N10370">
        <v>15.2465</v>
      </c>
      <c r="O10370">
        <v>0.119046123672997</v>
      </c>
      <c r="P10370">
        <v>54.7177</v>
      </c>
      <c r="Q10370">
        <v>0.00639291895459545</v>
      </c>
      <c r="R10370">
        <v>3.95</v>
      </c>
      <c r="S10370">
        <v>226546553.59</v>
      </c>
      <c r="T10370">
        <v>0</v>
      </c>
      <c r="U10370">
        <v>0</v>
      </c>
      <c r="V10370">
        <v>67.759481767005</v>
      </c>
      <c r="W10370">
        <v>1.3034</v>
      </c>
      <c r="X10370">
        <v>4.6493</v>
      </c>
      <c r="Y10370">
        <v>0.0196307470635919</v>
      </c>
      <c r="Z10370">
        <v>0.218911801270538</v>
      </c>
      <c r="AA10370">
        <v>0.993777348872698</v>
      </c>
      <c r="AB10370">
        <v>0.0153425412011871</v>
      </c>
      <c r="AC10370">
        <v>71.0600004196167</v>
      </c>
      <c r="AD10370">
        <v>0.304657906400038</v>
      </c>
      <c r="AE10370">
        <v>0.678336791519402</v>
      </c>
      <c r="AF10370">
        <v>1.08750077861693</v>
      </c>
      <c r="AG10370">
        <v>1</v>
      </c>
    </row>
    <row r="10371" spans="1:33">
      <c r="A10371" s="3">
        <v>40363</v>
      </c>
      <c r="B10371">
        <v>539</v>
      </c>
      <c r="C10371">
        <v>2018</v>
      </c>
      <c r="D10371">
        <v>0</v>
      </c>
      <c r="E10371" t="s">
        <v>32</v>
      </c>
      <c r="F10371">
        <v>0</v>
      </c>
      <c r="G10371">
        <v>0</v>
      </c>
      <c r="H10371">
        <v>0.00450588968830168</v>
      </c>
      <c r="I10371">
        <v>1</v>
      </c>
      <c r="J10371">
        <v>0</v>
      </c>
      <c r="K10371">
        <v>0</v>
      </c>
      <c r="L10371">
        <v>0</v>
      </c>
      <c r="M10371">
        <v>65.7721878945132</v>
      </c>
      <c r="N10371">
        <v>8.9567</v>
      </c>
      <c r="O10371">
        <v>-0.0484280376892932</v>
      </c>
      <c r="P10371">
        <v>93.2531</v>
      </c>
      <c r="Q10371">
        <v>0.0855387725505071</v>
      </c>
      <c r="R10371">
        <v>0.57</v>
      </c>
      <c r="S10371">
        <v>-75850131</v>
      </c>
      <c r="T10371">
        <v>0</v>
      </c>
      <c r="U10371">
        <v>0</v>
      </c>
      <c r="V10371">
        <v>79.9580969478043</v>
      </c>
      <c r="W10371">
        <v>2.2075</v>
      </c>
      <c r="X10371">
        <v>0.5745</v>
      </c>
      <c r="Y10371">
        <v>0</v>
      </c>
      <c r="Z10371">
        <v>0.420248365256874</v>
      </c>
      <c r="AA10371">
        <v>1.00547141131167</v>
      </c>
      <c r="AB10371">
        <v>0.00825985206008014</v>
      </c>
      <c r="AC10371">
        <v>74.8499993085861</v>
      </c>
      <c r="AD10371">
        <v>1.57697156335191</v>
      </c>
      <c r="AE10371">
        <v>0.277961926606406</v>
      </c>
      <c r="AF10371">
        <v>1.20125931873339</v>
      </c>
      <c r="AG10371">
        <v>1</v>
      </c>
    </row>
    <row r="10372" spans="1:33">
      <c r="A10372" s="3">
        <v>40364</v>
      </c>
      <c r="B10372">
        <v>540</v>
      </c>
      <c r="C10372">
        <v>2018</v>
      </c>
      <c r="D10372">
        <v>0</v>
      </c>
      <c r="E10372" t="s">
        <v>32</v>
      </c>
      <c r="F10372">
        <v>0.0248073542268481</v>
      </c>
      <c r="G10372">
        <v>0</v>
      </c>
      <c r="H10372">
        <v>0.0180298155142664</v>
      </c>
      <c r="I10372">
        <v>1</v>
      </c>
      <c r="J10372">
        <v>0</v>
      </c>
      <c r="K10372">
        <v>0</v>
      </c>
      <c r="L10372">
        <v>0</v>
      </c>
      <c r="M10372">
        <v>213.440368664013</v>
      </c>
      <c r="N10372">
        <v>8.3503</v>
      </c>
      <c r="O10372">
        <v>0.307030937486625</v>
      </c>
      <c r="P10372">
        <v>88.3803</v>
      </c>
      <c r="Q10372">
        <v>0.030005637890313</v>
      </c>
      <c r="R10372">
        <v>52.85</v>
      </c>
      <c r="S10372">
        <v>22709657.1</v>
      </c>
      <c r="T10372">
        <v>0</v>
      </c>
      <c r="U10372">
        <v>0</v>
      </c>
      <c r="V10372">
        <v>55.1523524047155</v>
      </c>
      <c r="W10372">
        <v>5.7735</v>
      </c>
      <c r="X10372">
        <v>1.719</v>
      </c>
      <c r="Y10372">
        <v>0</v>
      </c>
      <c r="Z10372">
        <v>0.248826610116746</v>
      </c>
      <c r="AA10372">
        <v>1.04363854195898</v>
      </c>
      <c r="AB10372">
        <v>0.0150483928104474</v>
      </c>
      <c r="AC10372">
        <v>53.9699980020523</v>
      </c>
      <c r="AD10372">
        <v>5.59766883821401</v>
      </c>
      <c r="AE10372">
        <v>0.929402389953223</v>
      </c>
      <c r="AF10372">
        <v>1.18282658548766</v>
      </c>
      <c r="AG10372">
        <v>1</v>
      </c>
    </row>
    <row r="10373" spans="1:33">
      <c r="A10373" s="3">
        <v>40366</v>
      </c>
      <c r="B10373">
        <v>543</v>
      </c>
      <c r="C10373">
        <v>2018</v>
      </c>
      <c r="D10373">
        <v>0</v>
      </c>
      <c r="E10373" t="s">
        <v>32</v>
      </c>
      <c r="F10373">
        <v>0.000606485920952785</v>
      </c>
      <c r="G10373">
        <v>0</v>
      </c>
      <c r="H10373">
        <v>-0.00227703437869488</v>
      </c>
      <c r="I10373">
        <v>1</v>
      </c>
      <c r="J10373">
        <v>0</v>
      </c>
      <c r="K10373">
        <v>0</v>
      </c>
      <c r="L10373">
        <v>0</v>
      </c>
      <c r="M10373">
        <v>178.602243654057</v>
      </c>
      <c r="N10373">
        <v>10.5093</v>
      </c>
      <c r="O10373">
        <v>-0.0531952941313695</v>
      </c>
      <c r="P10373">
        <v>96.9661</v>
      </c>
      <c r="Q10373">
        <v>0.233260128460728</v>
      </c>
      <c r="R10373">
        <v>6.58</v>
      </c>
      <c r="S10373">
        <v>22077113.36</v>
      </c>
      <c r="T10373">
        <v>0</v>
      </c>
      <c r="U10373">
        <v>0</v>
      </c>
      <c r="V10373">
        <v>58.3684745073751</v>
      </c>
      <c r="W10373">
        <v>1.8038</v>
      </c>
      <c r="X10373">
        <v>0.4681</v>
      </c>
      <c r="Y10373">
        <v>0</v>
      </c>
      <c r="Z10373">
        <v>0.340367057471895</v>
      </c>
      <c r="AA10373">
        <v>0.995322703656667</v>
      </c>
      <c r="AB10373">
        <v>0.00301870852055977</v>
      </c>
      <c r="AC10373">
        <v>62.450000166893</v>
      </c>
      <c r="AD10373">
        <v>1.08713704437563</v>
      </c>
      <c r="AE10373">
        <v>0.464790982894474</v>
      </c>
      <c r="AF10373">
        <v>0.858193188675785</v>
      </c>
      <c r="AG10373">
        <v>1</v>
      </c>
    </row>
    <row r="10374" spans="1:33">
      <c r="A10374" s="3">
        <v>40367</v>
      </c>
      <c r="B10374">
        <v>544</v>
      </c>
      <c r="C10374">
        <v>2018</v>
      </c>
      <c r="D10374">
        <v>0</v>
      </c>
      <c r="E10374" t="s">
        <v>32</v>
      </c>
      <c r="F10374">
        <v>0.0767717208486901</v>
      </c>
      <c r="G10374">
        <v>0</v>
      </c>
      <c r="H10374">
        <v>0.0050864769039792</v>
      </c>
      <c r="I10374">
        <v>1</v>
      </c>
      <c r="J10374">
        <v>0</v>
      </c>
      <c r="K10374">
        <v>0</v>
      </c>
      <c r="L10374">
        <v>0</v>
      </c>
      <c r="M10374">
        <v>322.180536504787</v>
      </c>
      <c r="N10374">
        <v>3.7692</v>
      </c>
      <c r="O10374">
        <v>-0.0594924808363625</v>
      </c>
      <c r="P10374">
        <v>101.7646</v>
      </c>
      <c r="Q10374">
        <v>0.000159741893684318</v>
      </c>
      <c r="R10374">
        <v>0.3</v>
      </c>
      <c r="S10374">
        <v>17633715.3100002</v>
      </c>
      <c r="T10374">
        <v>0</v>
      </c>
      <c r="U10374">
        <v>0</v>
      </c>
      <c r="V10374">
        <v>78.5809665004128</v>
      </c>
      <c r="W10374">
        <v>1.6912</v>
      </c>
      <c r="X10374">
        <v>1.9335</v>
      </c>
      <c r="Y10374">
        <v>0</v>
      </c>
      <c r="Z10374">
        <v>0.469653281534622</v>
      </c>
      <c r="AA10374">
        <v>1.10118196617212</v>
      </c>
      <c r="AB10374">
        <v>0.0383095234393575</v>
      </c>
      <c r="AC10374">
        <v>78.7900033593178</v>
      </c>
      <c r="AD10374">
        <v>0.742094803486411</v>
      </c>
      <c r="AE10374">
        <v>0.347366491783557</v>
      </c>
      <c r="AF10374">
        <v>0.712595145791138</v>
      </c>
      <c r="AG10374">
        <v>1</v>
      </c>
    </row>
    <row r="10375" spans="1:33">
      <c r="A10375" s="3">
        <v>40368</v>
      </c>
      <c r="B10375">
        <v>545</v>
      </c>
      <c r="C10375">
        <v>2018</v>
      </c>
      <c r="D10375">
        <v>0</v>
      </c>
      <c r="E10375" t="s">
        <v>32</v>
      </c>
      <c r="F10375">
        <v>0.0131573288625618</v>
      </c>
      <c r="G10375">
        <v>0</v>
      </c>
      <c r="H10375">
        <v>-0.012265247680948</v>
      </c>
      <c r="I10375">
        <v>1</v>
      </c>
      <c r="J10375">
        <v>0</v>
      </c>
      <c r="K10375">
        <v>0</v>
      </c>
      <c r="L10375">
        <v>0</v>
      </c>
      <c r="M10375">
        <v>307.167009288033</v>
      </c>
      <c r="N10375">
        <v>24.2932</v>
      </c>
      <c r="O10375">
        <v>0.0160091595218513</v>
      </c>
      <c r="P10375">
        <v>-76.6731</v>
      </c>
      <c r="Q10375">
        <v>0.17903222895299</v>
      </c>
      <c r="R10375">
        <v>8.57</v>
      </c>
      <c r="S10375">
        <v>-1305494.82</v>
      </c>
      <c r="T10375">
        <v>1</v>
      </c>
      <c r="U10375">
        <v>0</v>
      </c>
      <c r="V10375">
        <v>38.4437031251773</v>
      </c>
      <c r="W10375">
        <v>1.4886</v>
      </c>
      <c r="X10375">
        <v>1.3576</v>
      </c>
      <c r="Y10375">
        <v>0.147562893636164</v>
      </c>
      <c r="Z10375">
        <v>-0.0022489873712103</v>
      </c>
      <c r="AA10375">
        <v>0.988875294104048</v>
      </c>
      <c r="AB10375">
        <v>0.0125585784994012</v>
      </c>
      <c r="AC10375">
        <v>41.3499992489815</v>
      </c>
      <c r="AD10375">
        <v>0.488648632010224</v>
      </c>
      <c r="AE10375">
        <v>0.539022461501309</v>
      </c>
      <c r="AF10375">
        <v>0.988210215467622</v>
      </c>
      <c r="AG10375">
        <v>1</v>
      </c>
    </row>
    <row r="10376" spans="1:33">
      <c r="A10376" s="3">
        <v>40369</v>
      </c>
      <c r="B10376">
        <v>546</v>
      </c>
      <c r="C10376">
        <v>2018</v>
      </c>
      <c r="D10376">
        <v>0</v>
      </c>
      <c r="E10376" t="s">
        <v>32</v>
      </c>
      <c r="F10376">
        <v>0.0078174813983451</v>
      </c>
      <c r="G10376">
        <v>0</v>
      </c>
      <c r="H10376">
        <v>0.0142367659181444</v>
      </c>
      <c r="I10376">
        <v>1</v>
      </c>
      <c r="J10376">
        <v>0</v>
      </c>
      <c r="K10376">
        <v>0</v>
      </c>
      <c r="L10376">
        <v>0</v>
      </c>
      <c r="M10376">
        <v>126.870595537766</v>
      </c>
      <c r="N10376">
        <v>8.1289</v>
      </c>
      <c r="O10376">
        <v>-0.0150264214025795</v>
      </c>
      <c r="P10376">
        <v>85.1019</v>
      </c>
      <c r="Q10376">
        <v>0.000766195552800333</v>
      </c>
      <c r="R10376">
        <v>47.79</v>
      </c>
      <c r="S10376">
        <v>72325957.2</v>
      </c>
      <c r="T10376">
        <v>0</v>
      </c>
      <c r="U10376">
        <v>0</v>
      </c>
      <c r="V10376">
        <v>49.1417160158889</v>
      </c>
      <c r="W10376">
        <v>1.8672</v>
      </c>
      <c r="X10376">
        <v>1.0372</v>
      </c>
      <c r="Y10376">
        <v>0</v>
      </c>
      <c r="Z10376">
        <v>0.179758876540056</v>
      </c>
      <c r="AA10376">
        <v>0.993653052100272</v>
      </c>
      <c r="AB10376">
        <v>0.00496779906201393</v>
      </c>
      <c r="AC10376">
        <v>50.4300007820129</v>
      </c>
      <c r="AD10376">
        <v>1.02240511655029</v>
      </c>
      <c r="AE10376">
        <v>0.444046164862457</v>
      </c>
      <c r="AF10376">
        <v>0.983975010182869</v>
      </c>
      <c r="AG10376">
        <v>1</v>
      </c>
    </row>
    <row r="10377" spans="1:33">
      <c r="A10377" s="3">
        <v>40370</v>
      </c>
      <c r="B10377">
        <v>547</v>
      </c>
      <c r="C10377">
        <v>2018</v>
      </c>
      <c r="D10377">
        <v>0</v>
      </c>
      <c r="E10377" t="s">
        <v>32</v>
      </c>
      <c r="F10377">
        <v>0.0432825159815497</v>
      </c>
      <c r="G10377">
        <v>0.267954248565295</v>
      </c>
      <c r="H10377">
        <v>0.00754193831237662</v>
      </c>
      <c r="I10377">
        <v>1</v>
      </c>
      <c r="J10377">
        <v>0</v>
      </c>
      <c r="K10377">
        <v>0</v>
      </c>
      <c r="L10377">
        <v>0</v>
      </c>
      <c r="M10377">
        <v>457.451182200608</v>
      </c>
      <c r="N10377">
        <v>2.5127</v>
      </c>
      <c r="O10377">
        <v>0.0451018657910342</v>
      </c>
      <c r="P10377">
        <v>88.3375</v>
      </c>
      <c r="Q10377">
        <v>0.0982657708622894</v>
      </c>
      <c r="R10377">
        <v>0.32</v>
      </c>
      <c r="S10377">
        <v>84002682.03</v>
      </c>
      <c r="T10377">
        <v>0</v>
      </c>
      <c r="U10377">
        <v>0</v>
      </c>
      <c r="V10377">
        <v>31.2990059067417</v>
      </c>
      <c r="W10377">
        <v>1.3262</v>
      </c>
      <c r="X10377">
        <v>2.1869</v>
      </c>
      <c r="Y10377">
        <v>0</v>
      </c>
      <c r="Z10377">
        <v>0.0148157882834192</v>
      </c>
      <c r="AA10377">
        <v>0.896975682145562</v>
      </c>
      <c r="AB10377">
        <v>0.00260054979369164</v>
      </c>
      <c r="AC10377">
        <v>26.9099998474121</v>
      </c>
      <c r="AD10377">
        <v>0.341576940099939</v>
      </c>
      <c r="AE10377">
        <v>0.777996698609672</v>
      </c>
      <c r="AF10377">
        <v>1.05343631300849</v>
      </c>
      <c r="AG10377">
        <v>1</v>
      </c>
    </row>
    <row r="10378" spans="1:33">
      <c r="A10378" s="3">
        <v>40373</v>
      </c>
      <c r="B10378">
        <v>551</v>
      </c>
      <c r="C10378">
        <v>2018</v>
      </c>
      <c r="D10378">
        <v>0</v>
      </c>
      <c r="E10378" t="s">
        <v>32</v>
      </c>
      <c r="F10378">
        <v>0.00308039937465996</v>
      </c>
      <c r="G10378">
        <v>0</v>
      </c>
      <c r="H10378">
        <v>-0.010005462076278</v>
      </c>
      <c r="I10378">
        <v>1</v>
      </c>
      <c r="J10378">
        <v>0</v>
      </c>
      <c r="K10378">
        <v>0</v>
      </c>
      <c r="L10378">
        <v>0</v>
      </c>
      <c r="M10378">
        <v>289.718147530869</v>
      </c>
      <c r="N10378">
        <v>5.2129</v>
      </c>
      <c r="O10378">
        <v>-0.0108449101999209</v>
      </c>
      <c r="P10378">
        <v>87.3026</v>
      </c>
      <c r="Q10378">
        <v>0.0103456651846448</v>
      </c>
      <c r="R10378">
        <v>10.56</v>
      </c>
      <c r="S10378">
        <v>10550749.73</v>
      </c>
      <c r="T10378">
        <v>0</v>
      </c>
      <c r="U10378">
        <v>0</v>
      </c>
      <c r="V10378">
        <v>38.27715281382</v>
      </c>
      <c r="W10378">
        <v>1.9368</v>
      </c>
      <c r="X10378">
        <v>1.4003</v>
      </c>
      <c r="Y10378">
        <v>0.195145350066883</v>
      </c>
      <c r="Z10378">
        <v>0.134236904006489</v>
      </c>
      <c r="AA10378">
        <v>0.957064887500882</v>
      </c>
      <c r="AB10378">
        <v>0.00952855982069068</v>
      </c>
      <c r="AC10378">
        <v>48.3980004787445</v>
      </c>
      <c r="AD10378">
        <v>1.25193576845132</v>
      </c>
      <c r="AE10378">
        <v>0.593782660097693</v>
      </c>
      <c r="AF10378">
        <v>0.944333708018929</v>
      </c>
      <c r="AG10378">
        <v>1</v>
      </c>
    </row>
    <row r="10379" spans="1:33">
      <c r="A10379" s="3">
        <v>40374</v>
      </c>
      <c r="B10379">
        <v>552</v>
      </c>
      <c r="C10379">
        <v>2018</v>
      </c>
      <c r="D10379">
        <v>0</v>
      </c>
      <c r="E10379" t="s">
        <v>32</v>
      </c>
      <c r="F10379">
        <v>0.000724860646748387</v>
      </c>
      <c r="G10379">
        <v>0.020293700169968</v>
      </c>
      <c r="H10379">
        <v>-0.0075509251776529</v>
      </c>
      <c r="I10379">
        <v>1</v>
      </c>
      <c r="J10379">
        <v>0</v>
      </c>
      <c r="K10379">
        <v>0</v>
      </c>
      <c r="L10379">
        <v>0</v>
      </c>
      <c r="M10379">
        <v>191.59603430887</v>
      </c>
      <c r="N10379">
        <v>6.7252</v>
      </c>
      <c r="O10379">
        <v>0.0149462015841685</v>
      </c>
      <c r="P10379">
        <v>96.749</v>
      </c>
      <c r="Q10379">
        <v>0</v>
      </c>
      <c r="R10379">
        <v>1.52</v>
      </c>
      <c r="S10379">
        <v>446741048.03</v>
      </c>
      <c r="T10379">
        <v>0</v>
      </c>
      <c r="U10379">
        <v>0</v>
      </c>
      <c r="V10379">
        <v>64.0774005509911</v>
      </c>
      <c r="W10379">
        <v>1.3993</v>
      </c>
      <c r="X10379">
        <v>2.1655</v>
      </c>
      <c r="Y10379">
        <v>0</v>
      </c>
      <c r="Z10379">
        <v>0.201935997453367</v>
      </c>
      <c r="AA10379">
        <v>0.845196125197391</v>
      </c>
      <c r="AB10379">
        <v>0.221259735305881</v>
      </c>
      <c r="AC10379">
        <v>61.4999983310699</v>
      </c>
      <c r="AD10379">
        <v>0.40857495134294</v>
      </c>
      <c r="AE10379">
        <v>0.436485642026428</v>
      </c>
      <c r="AF10379">
        <v>1.03729259702789</v>
      </c>
      <c r="AG10379">
        <v>1</v>
      </c>
    </row>
    <row r="10380" spans="1:33">
      <c r="A10380" s="3">
        <v>40375</v>
      </c>
      <c r="B10380">
        <v>553</v>
      </c>
      <c r="C10380">
        <v>2018</v>
      </c>
      <c r="D10380">
        <v>0</v>
      </c>
      <c r="E10380" t="s">
        <v>32</v>
      </c>
      <c r="F10380">
        <v>0.0263917194794137</v>
      </c>
      <c r="G10380">
        <v>0.0187605672903682</v>
      </c>
      <c r="H10380">
        <v>0.0155573157738786</v>
      </c>
      <c r="I10380">
        <v>1</v>
      </c>
      <c r="J10380">
        <v>0</v>
      </c>
      <c r="K10380">
        <v>0</v>
      </c>
      <c r="L10380">
        <v>0</v>
      </c>
      <c r="M10380">
        <v>230.576533623367</v>
      </c>
      <c r="N10380">
        <v>3.7963</v>
      </c>
      <c r="O10380">
        <v>0.00379554036813403</v>
      </c>
      <c r="P10380">
        <v>220.2053</v>
      </c>
      <c r="Q10380">
        <v>0.00293886321914357</v>
      </c>
      <c r="R10380">
        <v>10.89</v>
      </c>
      <c r="S10380">
        <v>158397000</v>
      </c>
      <c r="T10380">
        <v>0</v>
      </c>
      <c r="U10380">
        <v>0</v>
      </c>
      <c r="V10380">
        <v>52.8432563208129</v>
      </c>
      <c r="W10380">
        <v>2.0244</v>
      </c>
      <c r="X10380">
        <v>2.1048</v>
      </c>
      <c r="Y10380">
        <v>1</v>
      </c>
      <c r="Z10380">
        <v>0.070614285100759</v>
      </c>
      <c r="AA10380">
        <v>0.94604244443115</v>
      </c>
      <c r="AB10380">
        <v>0.0439611977387708</v>
      </c>
      <c r="AC10380">
        <v>82.5299965143204</v>
      </c>
      <c r="AD10380">
        <v>1.024388439573</v>
      </c>
      <c r="AE10380">
        <v>0.733343637541528</v>
      </c>
      <c r="AF10380">
        <v>1.08283102624546</v>
      </c>
      <c r="AG10380">
        <v>1</v>
      </c>
    </row>
    <row r="10381" spans="1:33">
      <c r="A10381" s="3">
        <v>40377</v>
      </c>
      <c r="B10381">
        <v>555</v>
      </c>
      <c r="C10381">
        <v>2018</v>
      </c>
      <c r="D10381">
        <v>0</v>
      </c>
      <c r="E10381" t="s">
        <v>32</v>
      </c>
      <c r="F10381">
        <v>0.0111709419353407</v>
      </c>
      <c r="G10381">
        <v>0.00209463659421574</v>
      </c>
      <c r="H10381">
        <v>0.0151633230521584</v>
      </c>
      <c r="I10381">
        <v>1</v>
      </c>
      <c r="J10381">
        <v>0</v>
      </c>
      <c r="K10381">
        <v>0</v>
      </c>
      <c r="L10381">
        <v>0</v>
      </c>
      <c r="M10381">
        <v>551.756536070356</v>
      </c>
      <c r="N10381">
        <v>3.2155</v>
      </c>
      <c r="O10381">
        <v>0.0400407166469763</v>
      </c>
      <c r="P10381">
        <v>86.8164</v>
      </c>
      <c r="Q10381">
        <v>0.0443659103349362</v>
      </c>
      <c r="R10381">
        <v>19.25</v>
      </c>
      <c r="S10381">
        <v>-45619591.83</v>
      </c>
      <c r="T10381">
        <v>0</v>
      </c>
      <c r="U10381">
        <v>0</v>
      </c>
      <c r="V10381">
        <v>63.0491474600832</v>
      </c>
      <c r="W10381">
        <v>2.0208</v>
      </c>
      <c r="X10381">
        <v>1.4533</v>
      </c>
      <c r="Y10381">
        <v>0.00689604930346952</v>
      </c>
      <c r="Z10381">
        <v>0.0541847133585047</v>
      </c>
      <c r="AA10381">
        <v>0.97064204084479</v>
      </c>
      <c r="AB10381">
        <v>0.0402510570108649</v>
      </c>
      <c r="AC10381">
        <v>58.7199991941452</v>
      </c>
      <c r="AD10381">
        <v>1.0409679584032</v>
      </c>
      <c r="AE10381">
        <v>0.819663944551226</v>
      </c>
      <c r="AF10381">
        <v>0.787982537863588</v>
      </c>
      <c r="AG10381">
        <v>1</v>
      </c>
    </row>
    <row r="10382" spans="1:33">
      <c r="A10382" s="3">
        <v>40378</v>
      </c>
      <c r="B10382">
        <v>557</v>
      </c>
      <c r="C10382">
        <v>2018</v>
      </c>
      <c r="D10382">
        <v>0</v>
      </c>
      <c r="E10382" t="s">
        <v>32</v>
      </c>
      <c r="F10382">
        <v>0.000394036967933497</v>
      </c>
      <c r="G10382">
        <v>0</v>
      </c>
      <c r="H10382">
        <v>-0.00175686987407616</v>
      </c>
      <c r="I10382">
        <v>1</v>
      </c>
      <c r="J10382">
        <v>0</v>
      </c>
      <c r="K10382">
        <v>0</v>
      </c>
      <c r="L10382">
        <v>0</v>
      </c>
      <c r="M10382">
        <v>496.009411854969</v>
      </c>
      <c r="N10382">
        <v>6.5595</v>
      </c>
      <c r="O10382">
        <v>-0.0647534212571708</v>
      </c>
      <c r="P10382">
        <v>335.2844</v>
      </c>
      <c r="Q10382">
        <v>0</v>
      </c>
      <c r="R10382">
        <v>0.68</v>
      </c>
      <c r="S10382">
        <v>-13052555.91</v>
      </c>
      <c r="T10382">
        <v>0</v>
      </c>
      <c r="U10382">
        <v>0</v>
      </c>
      <c r="V10382">
        <v>59.8604987170874</v>
      </c>
      <c r="W10382">
        <v>1.0618</v>
      </c>
      <c r="X10382">
        <v>4.3265</v>
      </c>
      <c r="Y10382">
        <v>0</v>
      </c>
      <c r="Z10382">
        <v>0.642461167251886</v>
      </c>
      <c r="AA10382">
        <v>0.995939046720774</v>
      </c>
      <c r="AB10382">
        <v>0.0209804291323897</v>
      </c>
      <c r="AC10382">
        <v>59.8199992179871</v>
      </c>
      <c r="AD10382">
        <v>0.0618198964398631</v>
      </c>
      <c r="AE10382">
        <v>0.213543188247866</v>
      </c>
      <c r="AF10382">
        <v>0.823578639768715</v>
      </c>
      <c r="AG10382">
        <v>1</v>
      </c>
    </row>
    <row r="10383" spans="1:33">
      <c r="A10383" s="3">
        <v>40379</v>
      </c>
      <c r="B10383">
        <v>558</v>
      </c>
      <c r="C10383">
        <v>2018</v>
      </c>
      <c r="D10383">
        <v>0</v>
      </c>
      <c r="E10383" t="s">
        <v>32</v>
      </c>
      <c r="F10383">
        <v>0.0970743905384785</v>
      </c>
      <c r="G10383">
        <v>0</v>
      </c>
      <c r="H10383">
        <v>-0.0259329289959527</v>
      </c>
      <c r="I10383">
        <v>1</v>
      </c>
      <c r="J10383">
        <v>0</v>
      </c>
      <c r="K10383">
        <v>0</v>
      </c>
      <c r="L10383">
        <v>0</v>
      </c>
      <c r="M10383">
        <v>271.147373885632</v>
      </c>
      <c r="N10383">
        <v>4.1008</v>
      </c>
      <c r="O10383">
        <v>0.0955432213963494</v>
      </c>
      <c r="P10383">
        <v>-483.6414</v>
      </c>
      <c r="Q10383">
        <v>0.00970541047237117</v>
      </c>
      <c r="R10383">
        <v>32.16</v>
      </c>
      <c r="S10383">
        <v>-71708866.63</v>
      </c>
      <c r="T10383">
        <v>1</v>
      </c>
      <c r="U10383">
        <v>0</v>
      </c>
      <c r="V10383">
        <v>46.7296340542291</v>
      </c>
      <c r="W10383">
        <v>1.8827</v>
      </c>
      <c r="X10383">
        <v>1.5042</v>
      </c>
      <c r="Y10383">
        <v>0</v>
      </c>
      <c r="Z10383">
        <v>-0.144308777291639</v>
      </c>
      <c r="AA10383">
        <v>1.24919445734431</v>
      </c>
      <c r="AB10383">
        <v>0.0198806783062296</v>
      </c>
      <c r="AC10383">
        <v>53.4599986970425</v>
      </c>
      <c r="AD10383">
        <v>0.877741359487324</v>
      </c>
      <c r="AE10383">
        <v>0.695134831279577</v>
      </c>
      <c r="AF10383">
        <v>4.00786909469957</v>
      </c>
      <c r="AG10383">
        <v>1</v>
      </c>
    </row>
    <row r="10384" spans="1:33">
      <c r="A10384" s="3">
        <v>40380</v>
      </c>
      <c r="B10384">
        <v>559</v>
      </c>
      <c r="C10384">
        <v>2018</v>
      </c>
      <c r="D10384">
        <v>0</v>
      </c>
      <c r="E10384" t="s">
        <v>32</v>
      </c>
      <c r="F10384">
        <v>0.000619172451368961</v>
      </c>
      <c r="G10384">
        <v>0.0542035915246425</v>
      </c>
      <c r="H10384">
        <v>0.000114088483546423</v>
      </c>
      <c r="I10384">
        <v>1</v>
      </c>
      <c r="J10384">
        <v>0</v>
      </c>
      <c r="K10384">
        <v>0</v>
      </c>
      <c r="L10384">
        <v>0</v>
      </c>
      <c r="M10384">
        <v>77.2846627972319</v>
      </c>
      <c r="N10384">
        <v>5.6132</v>
      </c>
      <c r="O10384">
        <v>-0.0185475686994894</v>
      </c>
      <c r="P10384">
        <v>71.6401</v>
      </c>
      <c r="Q10384">
        <v>0.0272859763257122</v>
      </c>
      <c r="R10384">
        <v>3.13</v>
      </c>
      <c r="S10384">
        <v>-41785215.21</v>
      </c>
      <c r="T10384">
        <v>0</v>
      </c>
      <c r="U10384">
        <v>0</v>
      </c>
      <c r="V10384">
        <v>67.1699751733122</v>
      </c>
      <c r="W10384">
        <v>2.2077</v>
      </c>
      <c r="X10384">
        <v>1.4073</v>
      </c>
      <c r="Y10384">
        <v>0.126070797226294</v>
      </c>
      <c r="Z10384">
        <v>0.253102900815765</v>
      </c>
      <c r="AA10384">
        <v>0.991652809811629</v>
      </c>
      <c r="AB10384">
        <v>0.0277122954203938</v>
      </c>
      <c r="AC10384">
        <v>64.2899984121323</v>
      </c>
      <c r="AD10384">
        <v>1.26525786686488</v>
      </c>
      <c r="AE10384">
        <v>0.535418075659084</v>
      </c>
      <c r="AF10384">
        <v>1.11408188746791</v>
      </c>
      <c r="AG10384">
        <v>1</v>
      </c>
    </row>
    <row r="10385" spans="1:33">
      <c r="A10385" s="3">
        <v>40381</v>
      </c>
      <c r="B10385">
        <v>560</v>
      </c>
      <c r="C10385">
        <v>2018</v>
      </c>
      <c r="D10385">
        <v>0</v>
      </c>
      <c r="E10385" t="s">
        <v>32</v>
      </c>
      <c r="F10385">
        <v>0.0490221837391557</v>
      </c>
      <c r="G10385">
        <v>0</v>
      </c>
      <c r="H10385">
        <v>-0.00413643287900621</v>
      </c>
      <c r="I10385">
        <v>1</v>
      </c>
      <c r="J10385">
        <v>0</v>
      </c>
      <c r="K10385">
        <v>0</v>
      </c>
      <c r="L10385">
        <v>0</v>
      </c>
      <c r="M10385">
        <v>175.235397134953</v>
      </c>
      <c r="N10385">
        <v>9.2681</v>
      </c>
      <c r="O10385">
        <v>-0.0275604986438331</v>
      </c>
      <c r="P10385">
        <v>88.835</v>
      </c>
      <c r="Q10385">
        <v>0.00470386261707414</v>
      </c>
      <c r="R10385">
        <v>5.86</v>
      </c>
      <c r="S10385">
        <v>98034787.4199998</v>
      </c>
      <c r="T10385">
        <v>0</v>
      </c>
      <c r="U10385">
        <v>0</v>
      </c>
      <c r="V10385">
        <v>42.3040252466066</v>
      </c>
      <c r="W10385">
        <v>1.8834</v>
      </c>
      <c r="X10385">
        <v>1.2219</v>
      </c>
      <c r="Y10385">
        <v>0</v>
      </c>
      <c r="Z10385">
        <v>0.158283781208158</v>
      </c>
      <c r="AA10385">
        <v>0.977080827525126</v>
      </c>
      <c r="AB10385">
        <v>0.0202792914128567</v>
      </c>
      <c r="AC10385">
        <v>42.4500002861023</v>
      </c>
      <c r="AD10385">
        <v>0.898240886445497</v>
      </c>
      <c r="AE10385">
        <v>0.852893603064051</v>
      </c>
      <c r="AF10385">
        <v>0.991067466209827</v>
      </c>
      <c r="AG10385">
        <v>1</v>
      </c>
    </row>
    <row r="10386" spans="1:33">
      <c r="A10386" s="3">
        <v>40384</v>
      </c>
      <c r="B10386">
        <v>565</v>
      </c>
      <c r="C10386">
        <v>2018</v>
      </c>
      <c r="D10386">
        <v>0</v>
      </c>
      <c r="E10386" t="s">
        <v>32</v>
      </c>
      <c r="F10386">
        <v>0.0770269839541444</v>
      </c>
      <c r="G10386">
        <v>0</v>
      </c>
      <c r="H10386">
        <v>-0.0137172143506017</v>
      </c>
      <c r="I10386">
        <v>1</v>
      </c>
      <c r="J10386">
        <v>0</v>
      </c>
      <c r="K10386">
        <v>0</v>
      </c>
      <c r="L10386">
        <v>0</v>
      </c>
      <c r="M10386">
        <v>288.031586221727</v>
      </c>
      <c r="N10386">
        <v>4.5042</v>
      </c>
      <c r="O10386">
        <v>0.0144973618344892</v>
      </c>
      <c r="P10386">
        <v>40.4162</v>
      </c>
      <c r="Q10386">
        <v>0.280901990271146</v>
      </c>
      <c r="R10386">
        <v>9.78</v>
      </c>
      <c r="S10386">
        <v>-537565.32</v>
      </c>
      <c r="T10386">
        <v>0</v>
      </c>
      <c r="U10386">
        <v>0</v>
      </c>
      <c r="V10386">
        <v>40.7862560356826</v>
      </c>
      <c r="W10386">
        <v>1.3573</v>
      </c>
      <c r="X10386">
        <v>2.8058</v>
      </c>
      <c r="Y10386">
        <v>0</v>
      </c>
      <c r="Z10386">
        <v>0.0508583413097186</v>
      </c>
      <c r="AA10386">
        <v>0.968388170764803</v>
      </c>
      <c r="AB10386">
        <v>0.0272389559000792</v>
      </c>
      <c r="AC10386">
        <v>42.7699992358685</v>
      </c>
      <c r="AD10386">
        <v>0.357332771848927</v>
      </c>
      <c r="AE10386">
        <v>0.67755740646411</v>
      </c>
      <c r="AF10386">
        <v>1.48424466003753</v>
      </c>
      <c r="AG10386">
        <v>1</v>
      </c>
    </row>
    <row r="10387" spans="1:33">
      <c r="A10387" s="3">
        <v>40387</v>
      </c>
      <c r="B10387">
        <v>570</v>
      </c>
      <c r="C10387">
        <v>2018</v>
      </c>
      <c r="D10387">
        <v>0</v>
      </c>
      <c r="E10387" t="s">
        <v>32</v>
      </c>
      <c r="F10387">
        <v>0</v>
      </c>
      <c r="G10387">
        <v>0</v>
      </c>
      <c r="H10387">
        <v>-0.0240542753329096</v>
      </c>
      <c r="I10387">
        <v>1</v>
      </c>
      <c r="J10387">
        <v>0</v>
      </c>
      <c r="K10387">
        <v>0</v>
      </c>
      <c r="L10387">
        <v>0</v>
      </c>
      <c r="M10387">
        <v>417.68419962115</v>
      </c>
      <c r="N10387">
        <v>5.1254</v>
      </c>
      <c r="O10387">
        <v>0.0272424943152946</v>
      </c>
      <c r="P10387">
        <v>57.7122</v>
      </c>
      <c r="Q10387">
        <v>0</v>
      </c>
      <c r="R10387">
        <v>0.95</v>
      </c>
      <c r="S10387">
        <v>-3393429.11999999</v>
      </c>
      <c r="T10387">
        <v>0</v>
      </c>
      <c r="U10387">
        <v>0</v>
      </c>
      <c r="V10387">
        <v>41.6588776130866</v>
      </c>
      <c r="W10387">
        <v>1.6375</v>
      </c>
      <c r="X10387">
        <v>1.7545</v>
      </c>
      <c r="Y10387">
        <v>0.153463785460188</v>
      </c>
      <c r="Z10387">
        <v>-0.0163603519385582</v>
      </c>
      <c r="AA10387">
        <v>0.980305226685379</v>
      </c>
      <c r="AB10387">
        <v>0.021780507738528</v>
      </c>
      <c r="AC10387">
        <v>32.0200002789497</v>
      </c>
      <c r="AD10387">
        <v>0.643467681954869</v>
      </c>
      <c r="AE10387">
        <v>0.659578317841241</v>
      </c>
      <c r="AF10387">
        <v>0.875636239777395</v>
      </c>
      <c r="AG10387">
        <v>1</v>
      </c>
    </row>
    <row r="10388" spans="1:33">
      <c r="A10388" s="3">
        <v>40389</v>
      </c>
      <c r="B10388">
        <v>572</v>
      </c>
      <c r="C10388">
        <v>2018</v>
      </c>
      <c r="D10388">
        <v>0</v>
      </c>
      <c r="E10388" t="s">
        <v>32</v>
      </c>
      <c r="F10388">
        <v>0.00221400769892012</v>
      </c>
      <c r="G10388">
        <v>5.70536289617954e-5</v>
      </c>
      <c r="H10388">
        <v>-0.011729251737993</v>
      </c>
      <c r="I10388">
        <v>1</v>
      </c>
      <c r="J10388">
        <v>0</v>
      </c>
      <c r="K10388">
        <v>0</v>
      </c>
      <c r="L10388">
        <v>0</v>
      </c>
      <c r="M10388">
        <v>366.039834490092</v>
      </c>
      <c r="N10388">
        <v>5.1951</v>
      </c>
      <c r="O10388">
        <v>-0.0417860638671894</v>
      </c>
      <c r="P10388">
        <v>-857.5311</v>
      </c>
      <c r="Q10388">
        <v>0</v>
      </c>
      <c r="R10388">
        <v>4.04</v>
      </c>
      <c r="S10388">
        <v>167594865.57</v>
      </c>
      <c r="T10388">
        <v>1</v>
      </c>
      <c r="U10388">
        <v>0</v>
      </c>
      <c r="V10388">
        <v>46.6656611263199</v>
      </c>
      <c r="W10388">
        <v>1.8751</v>
      </c>
      <c r="X10388">
        <v>0.6595</v>
      </c>
      <c r="Y10388">
        <v>1.2888945951655e-5</v>
      </c>
      <c r="Z10388">
        <v>-0.0120687230559573</v>
      </c>
      <c r="AA10388">
        <v>1.19058419916591</v>
      </c>
      <c r="AB10388">
        <v>0.0184705005309594</v>
      </c>
      <c r="AC10388">
        <v>45.2899990081787</v>
      </c>
      <c r="AD10388">
        <v>1.01755060937011</v>
      </c>
      <c r="AE10388">
        <v>0.574543904548999</v>
      </c>
      <c r="AF10388">
        <v>0.795381174749521</v>
      </c>
      <c r="AG10388">
        <v>1</v>
      </c>
    </row>
    <row r="10389" spans="1:33">
      <c r="A10389" s="3">
        <v>40390</v>
      </c>
      <c r="B10389">
        <v>573</v>
      </c>
      <c r="C10389">
        <v>2018</v>
      </c>
      <c r="D10389">
        <v>0</v>
      </c>
      <c r="E10389" t="s">
        <v>32</v>
      </c>
      <c r="F10389">
        <v>0.0797595572343866</v>
      </c>
      <c r="G10389">
        <v>0</v>
      </c>
      <c r="H10389">
        <v>-0.0145357766599639</v>
      </c>
      <c r="I10389">
        <v>1</v>
      </c>
      <c r="J10389">
        <v>0</v>
      </c>
      <c r="K10389">
        <v>0</v>
      </c>
      <c r="L10389">
        <v>0</v>
      </c>
      <c r="M10389">
        <v>264.803746156224</v>
      </c>
      <c r="N10389">
        <v>107.4075</v>
      </c>
      <c r="O10389">
        <v>0.1969497140214</v>
      </c>
      <c r="P10389">
        <v>113.1798</v>
      </c>
      <c r="Q10389">
        <v>0.0328874149642093</v>
      </c>
      <c r="R10389">
        <v>20.28</v>
      </c>
      <c r="S10389">
        <v>-4236694.07999998</v>
      </c>
      <c r="T10389">
        <v>0</v>
      </c>
      <c r="U10389">
        <v>0</v>
      </c>
      <c r="V10389">
        <v>22.9934058461794</v>
      </c>
      <c r="W10389">
        <v>1.6948</v>
      </c>
      <c r="X10389">
        <v>2.7248</v>
      </c>
      <c r="Y10389">
        <v>0</v>
      </c>
      <c r="Z10389">
        <v>-0.412301002663682</v>
      </c>
      <c r="AA10389">
        <v>0.986435520525305</v>
      </c>
      <c r="AB10389">
        <v>0.0183069178548404</v>
      </c>
      <c r="AC10389">
        <v>25.3999991416931</v>
      </c>
      <c r="AD10389">
        <v>0.696667899800935</v>
      </c>
      <c r="AE10389">
        <v>0.818757142421985</v>
      </c>
      <c r="AF10389">
        <v>1.0009933480695</v>
      </c>
      <c r="AG10389">
        <v>1</v>
      </c>
    </row>
    <row r="10390" spans="1:33">
      <c r="A10390" s="3">
        <v>40392</v>
      </c>
      <c r="B10390">
        <v>581</v>
      </c>
      <c r="C10390">
        <v>2018</v>
      </c>
      <c r="D10390">
        <v>0</v>
      </c>
      <c r="E10390" t="s">
        <v>32</v>
      </c>
      <c r="F10390">
        <v>0.001753249848624</v>
      </c>
      <c r="G10390">
        <v>0.390833297817482</v>
      </c>
      <c r="H10390">
        <v>0.0437104840767274</v>
      </c>
      <c r="I10390">
        <v>1</v>
      </c>
      <c r="J10390">
        <v>0</v>
      </c>
      <c r="K10390">
        <v>0</v>
      </c>
      <c r="L10390">
        <v>0</v>
      </c>
      <c r="M10390">
        <v>222.653482382338</v>
      </c>
      <c r="N10390">
        <v>4.1529</v>
      </c>
      <c r="O10390">
        <v>0.000188824072299228</v>
      </c>
      <c r="P10390">
        <v>85.8636</v>
      </c>
      <c r="Q10390">
        <v>0.222152458595163</v>
      </c>
      <c r="R10390">
        <v>0</v>
      </c>
      <c r="S10390">
        <v>105701549.37</v>
      </c>
      <c r="T10390">
        <v>0</v>
      </c>
      <c r="U10390">
        <v>0</v>
      </c>
      <c r="V10390">
        <v>57.6615153150157</v>
      </c>
      <c r="W10390">
        <v>1.3702</v>
      </c>
      <c r="X10390">
        <v>2.2191</v>
      </c>
      <c r="Y10390">
        <v>0.0336873101989578</v>
      </c>
      <c r="Z10390">
        <v>0.174996724009203</v>
      </c>
      <c r="AA10390">
        <v>0.955503492088663</v>
      </c>
      <c r="AB10390">
        <v>0.0357844904391573</v>
      </c>
      <c r="AC10390">
        <v>43.2799990177155</v>
      </c>
      <c r="AD10390">
        <v>0.381020630353129</v>
      </c>
      <c r="AE10390">
        <v>0.804246622890988</v>
      </c>
      <c r="AF10390">
        <v>0.933539871626516</v>
      </c>
      <c r="AG10390">
        <v>1</v>
      </c>
    </row>
    <row r="10391" spans="1:33">
      <c r="A10391" s="3">
        <v>40393</v>
      </c>
      <c r="B10391">
        <v>582</v>
      </c>
      <c r="C10391">
        <v>2018</v>
      </c>
      <c r="D10391">
        <v>0</v>
      </c>
      <c r="E10391" t="s">
        <v>32</v>
      </c>
      <c r="F10391">
        <v>0.00179320631877796</v>
      </c>
      <c r="G10391">
        <v>0.000487173557369814</v>
      </c>
      <c r="H10391">
        <v>-0.000187232731525345</v>
      </c>
      <c r="I10391">
        <v>1</v>
      </c>
      <c r="J10391">
        <v>0</v>
      </c>
      <c r="K10391">
        <v>0</v>
      </c>
      <c r="L10391">
        <v>0</v>
      </c>
      <c r="M10391">
        <v>515.772483347181</v>
      </c>
      <c r="N10391">
        <v>13.7747</v>
      </c>
      <c r="O10391">
        <v>-0.0544636607677696</v>
      </c>
      <c r="P10391">
        <v>98.4523</v>
      </c>
      <c r="Q10391">
        <v>0.00485720317306764</v>
      </c>
      <c r="R10391">
        <v>1.36</v>
      </c>
      <c r="S10391">
        <v>397966923.54</v>
      </c>
      <c r="T10391">
        <v>0</v>
      </c>
      <c r="U10391">
        <v>0</v>
      </c>
      <c r="V10391">
        <v>70.5590208927511</v>
      </c>
      <c r="W10391">
        <v>1.6936</v>
      </c>
      <c r="X10391">
        <v>0.6221</v>
      </c>
      <c r="Y10391">
        <v>0</v>
      </c>
      <c r="Z10391">
        <v>0.358966413880997</v>
      </c>
      <c r="AA10391">
        <v>0.984420412864593</v>
      </c>
      <c r="AB10391">
        <v>0.0441804188213942</v>
      </c>
      <c r="AC10391">
        <v>81.0399971008301</v>
      </c>
      <c r="AD10391">
        <v>0.784491534153176</v>
      </c>
      <c r="AE10391">
        <v>0.224363654654938</v>
      </c>
      <c r="AF10391">
        <v>1.00824182517247</v>
      </c>
      <c r="AG10391">
        <v>1</v>
      </c>
    </row>
    <row r="10392" spans="1:33">
      <c r="A10392" s="3">
        <v>40394</v>
      </c>
      <c r="B10392">
        <v>584</v>
      </c>
      <c r="C10392">
        <v>2018</v>
      </c>
      <c r="D10392">
        <v>0</v>
      </c>
      <c r="E10392" t="s">
        <v>32</v>
      </c>
      <c r="F10392">
        <v>0.00826737956992574</v>
      </c>
      <c r="G10392">
        <v>0.00208878757990335</v>
      </c>
      <c r="H10392">
        <v>0.0413462053724964</v>
      </c>
      <c r="I10392">
        <v>1</v>
      </c>
      <c r="J10392">
        <v>0</v>
      </c>
      <c r="K10392">
        <v>0</v>
      </c>
      <c r="L10392">
        <v>0</v>
      </c>
      <c r="M10392">
        <v>322.714070162849</v>
      </c>
      <c r="N10392">
        <v>3.7596</v>
      </c>
      <c r="O10392">
        <v>-0.00900363863395442</v>
      </c>
      <c r="P10392">
        <v>23.8516</v>
      </c>
      <c r="Q10392">
        <v>0.175764681439607</v>
      </c>
      <c r="R10392">
        <v>52.26</v>
      </c>
      <c r="S10392">
        <v>42732606.37</v>
      </c>
      <c r="T10392">
        <v>0</v>
      </c>
      <c r="U10392">
        <v>0</v>
      </c>
      <c r="V10392">
        <v>38.8298347566129</v>
      </c>
      <c r="W10392">
        <v>2.43</v>
      </c>
      <c r="X10392">
        <v>1.1113</v>
      </c>
      <c r="Y10392">
        <v>0.109955247100086</v>
      </c>
      <c r="Z10392">
        <v>-0.0752248547937149</v>
      </c>
      <c r="AA10392">
        <v>0.854293615416043</v>
      </c>
      <c r="AB10392">
        <v>0.0139926658869604</v>
      </c>
      <c r="AC10392">
        <v>39.5500004291534</v>
      </c>
      <c r="AD10392">
        <v>1.54128018545843</v>
      </c>
      <c r="AE10392">
        <v>0.911264050923302</v>
      </c>
      <c r="AF10392">
        <v>0.859912766746007</v>
      </c>
      <c r="AG10392">
        <v>1</v>
      </c>
    </row>
    <row r="10393" spans="1:33">
      <c r="A10393" s="3">
        <v>40395</v>
      </c>
      <c r="B10393">
        <v>586</v>
      </c>
      <c r="C10393">
        <v>2018</v>
      </c>
      <c r="D10393">
        <v>0</v>
      </c>
      <c r="E10393" t="s">
        <v>32</v>
      </c>
      <c r="F10393">
        <v>0.039441115440276</v>
      </c>
      <c r="G10393">
        <v>0</v>
      </c>
      <c r="H10393">
        <v>0.0258200305366457</v>
      </c>
      <c r="I10393">
        <v>1</v>
      </c>
      <c r="J10393">
        <v>0</v>
      </c>
      <c r="K10393">
        <v>0</v>
      </c>
      <c r="L10393">
        <v>0</v>
      </c>
      <c r="M10393">
        <v>1854.89035049628</v>
      </c>
      <c r="N10393">
        <v>1.6113</v>
      </c>
      <c r="O10393">
        <v>0.0224779172593572</v>
      </c>
      <c r="P10393">
        <v>16.3889</v>
      </c>
      <c r="Q10393">
        <v>0</v>
      </c>
      <c r="R10393">
        <v>9.81</v>
      </c>
      <c r="S10393">
        <v>24209.0399999991</v>
      </c>
      <c r="T10393">
        <v>0</v>
      </c>
      <c r="U10393">
        <v>0</v>
      </c>
      <c r="V10393">
        <v>41.608899917287</v>
      </c>
      <c r="W10393">
        <v>2.3292</v>
      </c>
      <c r="X10393">
        <v>1.6012</v>
      </c>
      <c r="Y10393">
        <v>0.0481014943758531</v>
      </c>
      <c r="Z10393">
        <v>-0.0440171416422951</v>
      </c>
      <c r="AA10393">
        <v>0.964634108992506</v>
      </c>
      <c r="AB10393">
        <v>0.00414436357989127</v>
      </c>
      <c r="AC10393">
        <v>41.0400002002716</v>
      </c>
      <c r="AD10393">
        <v>1.4588242448014</v>
      </c>
      <c r="AE10393">
        <v>0.756527349261136</v>
      </c>
      <c r="AF10393">
        <v>1.03295830803623</v>
      </c>
      <c r="AG10393">
        <v>1</v>
      </c>
    </row>
    <row r="10394" spans="1:33">
      <c r="A10394" s="3">
        <v>40397</v>
      </c>
      <c r="B10394">
        <v>590</v>
      </c>
      <c r="C10394">
        <v>2018</v>
      </c>
      <c r="D10394">
        <v>0</v>
      </c>
      <c r="E10394" t="s">
        <v>32</v>
      </c>
      <c r="F10394">
        <v>0.0107442942870521</v>
      </c>
      <c r="G10394">
        <v>0.0298633999425285</v>
      </c>
      <c r="H10394">
        <v>-0.0218071602376756</v>
      </c>
      <c r="I10394">
        <v>1</v>
      </c>
      <c r="J10394">
        <v>0</v>
      </c>
      <c r="K10394">
        <v>0</v>
      </c>
      <c r="L10394">
        <v>0</v>
      </c>
      <c r="M10394">
        <v>817.122053402202</v>
      </c>
      <c r="N10394">
        <v>27.7575</v>
      </c>
      <c r="O10394">
        <v>-0.000933094651030784</v>
      </c>
      <c r="P10394">
        <v>52.5535</v>
      </c>
      <c r="Q10394">
        <v>0</v>
      </c>
      <c r="R10394">
        <v>0</v>
      </c>
      <c r="S10394">
        <v>-2904023.75999999</v>
      </c>
      <c r="T10394">
        <v>0</v>
      </c>
      <c r="U10394">
        <v>0</v>
      </c>
      <c r="V10394">
        <v>47.12449113378</v>
      </c>
      <c r="W10394">
        <v>1.361</v>
      </c>
      <c r="X10394">
        <v>3.1932</v>
      </c>
      <c r="Y10394">
        <v>0</v>
      </c>
      <c r="Z10394">
        <v>0.189769508655599</v>
      </c>
      <c r="AA10394">
        <v>1.03425362601804</v>
      </c>
      <c r="AB10394">
        <v>0.0756788012308146</v>
      </c>
      <c r="AC10394">
        <v>49.8100000619888</v>
      </c>
      <c r="AD10394">
        <v>0.360973026418235</v>
      </c>
      <c r="AE10394">
        <v>0.391433507083687</v>
      </c>
      <c r="AF10394">
        <v>0.637624488175077</v>
      </c>
      <c r="AG10394">
        <v>1</v>
      </c>
    </row>
    <row r="10395" spans="1:33">
      <c r="A10395" s="3">
        <v>40398</v>
      </c>
      <c r="B10395">
        <v>591</v>
      </c>
      <c r="C10395">
        <v>2018</v>
      </c>
      <c r="D10395">
        <v>0</v>
      </c>
      <c r="E10395" t="s">
        <v>32</v>
      </c>
      <c r="F10395">
        <v>0</v>
      </c>
      <c r="G10395">
        <v>0</v>
      </c>
      <c r="H10395">
        <v>0.000703737989991365</v>
      </c>
      <c r="I10395">
        <v>1</v>
      </c>
      <c r="J10395">
        <v>0</v>
      </c>
      <c r="K10395">
        <v>0</v>
      </c>
      <c r="L10395">
        <v>0</v>
      </c>
      <c r="M10395">
        <v>261.741726388193</v>
      </c>
      <c r="N10395">
        <v>0.7651</v>
      </c>
      <c r="O10395">
        <v>-0.0011107136545067</v>
      </c>
      <c r="P10395">
        <v>103.7742</v>
      </c>
      <c r="Q10395">
        <v>0</v>
      </c>
      <c r="R10395">
        <v>66.64</v>
      </c>
      <c r="S10395">
        <v>139585950.1</v>
      </c>
      <c r="T10395">
        <v>0</v>
      </c>
      <c r="U10395">
        <v>0</v>
      </c>
      <c r="V10395">
        <v>34.8813243129441</v>
      </c>
      <c r="W10395">
        <v>2.7809</v>
      </c>
      <c r="X10395">
        <v>1.2422</v>
      </c>
      <c r="Y10395">
        <v>0</v>
      </c>
      <c r="Z10395">
        <v>0.258463159820434</v>
      </c>
      <c r="AA10395">
        <v>0.774700155794062</v>
      </c>
      <c r="AB10395">
        <v>0.000155764362482137</v>
      </c>
      <c r="AC10395">
        <v>43.0000004768372</v>
      </c>
      <c r="AD10395">
        <v>1.79917230949531</v>
      </c>
      <c r="AE10395">
        <v>0.267329047315383</v>
      </c>
      <c r="AF10395">
        <v>1.17971148803849</v>
      </c>
      <c r="AG10395">
        <v>1</v>
      </c>
    </row>
    <row r="10396" spans="1:33">
      <c r="A10396" s="3">
        <v>40399</v>
      </c>
      <c r="B10396">
        <v>592</v>
      </c>
      <c r="C10396">
        <v>2018</v>
      </c>
      <c r="D10396">
        <v>0</v>
      </c>
      <c r="E10396" t="s">
        <v>32</v>
      </c>
      <c r="F10396">
        <v>0.0599047806126358</v>
      </c>
      <c r="G10396">
        <v>0</v>
      </c>
      <c r="H10396">
        <v>0.0389924300587785</v>
      </c>
      <c r="I10396">
        <v>1</v>
      </c>
      <c r="J10396">
        <v>0</v>
      </c>
      <c r="K10396">
        <v>0</v>
      </c>
      <c r="L10396">
        <v>0</v>
      </c>
      <c r="M10396">
        <v>602.387198426702</v>
      </c>
      <c r="N10396">
        <v>8.8527</v>
      </c>
      <c r="O10396">
        <v>0.0663521423759228</v>
      </c>
      <c r="P10396">
        <v>-41.7048</v>
      </c>
      <c r="Q10396">
        <v>0.0155754213531706</v>
      </c>
      <c r="R10396">
        <v>1.68</v>
      </c>
      <c r="S10396">
        <v>-80182250.58</v>
      </c>
      <c r="T10396">
        <v>1</v>
      </c>
      <c r="U10396">
        <v>0</v>
      </c>
      <c r="V10396">
        <v>30.3552135424085</v>
      </c>
      <c r="W10396">
        <v>1.1885</v>
      </c>
      <c r="X10396">
        <v>5.1652</v>
      </c>
      <c r="Y10396">
        <v>0</v>
      </c>
      <c r="Z10396">
        <v>0.532312447287023</v>
      </c>
      <c r="AA10396">
        <v>0.977004481119664</v>
      </c>
      <c r="AB10396">
        <v>0.0100889529818839</v>
      </c>
      <c r="AC10396">
        <v>30.0699996352196</v>
      </c>
      <c r="AD10396">
        <v>0.20997582985331</v>
      </c>
      <c r="AE10396">
        <v>0.831493867764987</v>
      </c>
      <c r="AF10396">
        <v>0.771128574286447</v>
      </c>
      <c r="AG10396">
        <v>1</v>
      </c>
    </row>
    <row r="10397" spans="1:33">
      <c r="A10397" s="3">
        <v>40400</v>
      </c>
      <c r="B10397">
        <v>593</v>
      </c>
      <c r="C10397">
        <v>2018</v>
      </c>
      <c r="D10397">
        <v>0</v>
      </c>
      <c r="E10397" t="s">
        <v>32</v>
      </c>
      <c r="F10397">
        <v>0.00502771729239655</v>
      </c>
      <c r="G10397">
        <v>0</v>
      </c>
      <c r="H10397">
        <v>-0.000793338432929745</v>
      </c>
      <c r="I10397">
        <v>1</v>
      </c>
      <c r="J10397">
        <v>0</v>
      </c>
      <c r="K10397">
        <v>0</v>
      </c>
      <c r="L10397">
        <v>0</v>
      </c>
      <c r="M10397">
        <v>590.642189012419</v>
      </c>
      <c r="N10397">
        <v>6.9152</v>
      </c>
      <c r="O10397">
        <v>-0.204830339104805</v>
      </c>
      <c r="P10397">
        <v>102.2988</v>
      </c>
      <c r="Q10397">
        <v>0.0455615222064436</v>
      </c>
      <c r="R10397">
        <v>20.8</v>
      </c>
      <c r="S10397">
        <v>5458479.41999999</v>
      </c>
      <c r="T10397">
        <v>0</v>
      </c>
      <c r="U10397">
        <v>0</v>
      </c>
      <c r="V10397">
        <v>45.541902693903</v>
      </c>
      <c r="W10397">
        <v>2.0141</v>
      </c>
      <c r="X10397">
        <v>0.6078</v>
      </c>
      <c r="Y10397">
        <v>0</v>
      </c>
      <c r="Z10397">
        <v>0.0604468931802366</v>
      </c>
      <c r="AA10397">
        <v>0.936952663864905</v>
      </c>
      <c r="AB10397">
        <v>0.00588693484716506</v>
      </c>
      <c r="AC10397">
        <v>48.7800004482269</v>
      </c>
      <c r="AD10397">
        <v>1.04026948077059</v>
      </c>
      <c r="AE10397">
        <v>0.541206033802103</v>
      </c>
      <c r="AF10397">
        <v>0.70337562034229</v>
      </c>
      <c r="AG10397">
        <v>1</v>
      </c>
    </row>
    <row r="10398" spans="1:33">
      <c r="A10398" s="3">
        <v>40403</v>
      </c>
      <c r="B10398">
        <v>597</v>
      </c>
      <c r="C10398">
        <v>2018</v>
      </c>
      <c r="D10398">
        <v>0</v>
      </c>
      <c r="E10398" t="s">
        <v>32</v>
      </c>
      <c r="F10398">
        <v>0.0348467019418764</v>
      </c>
      <c r="G10398">
        <v>0</v>
      </c>
      <c r="H10398">
        <v>0.00103426645335161</v>
      </c>
      <c r="I10398">
        <v>1</v>
      </c>
      <c r="J10398">
        <v>0</v>
      </c>
      <c r="K10398">
        <v>0</v>
      </c>
      <c r="L10398">
        <v>0</v>
      </c>
      <c r="M10398">
        <v>172.411280612198</v>
      </c>
      <c r="N10398">
        <v>4.4832</v>
      </c>
      <c r="O10398">
        <v>-0.0161852888680842</v>
      </c>
      <c r="P10398">
        <v>69.273</v>
      </c>
      <c r="Q10398">
        <v>0</v>
      </c>
      <c r="R10398">
        <v>32.91</v>
      </c>
      <c r="S10398">
        <v>-2889177.48000002</v>
      </c>
      <c r="T10398">
        <v>0</v>
      </c>
      <c r="U10398">
        <v>0</v>
      </c>
      <c r="V10398">
        <v>54.8093407579657</v>
      </c>
      <c r="W10398">
        <v>3.2007</v>
      </c>
      <c r="X10398">
        <v>0.7443</v>
      </c>
      <c r="Y10398">
        <v>0.128316662783509</v>
      </c>
      <c r="Z10398">
        <v>0.0446371064606704</v>
      </c>
      <c r="AA10398">
        <v>1.00352828418186</v>
      </c>
      <c r="AB10398">
        <v>0.00176022686196246</v>
      </c>
      <c r="AC10398">
        <v>52.9699995517731</v>
      </c>
      <c r="AD10398">
        <v>2.26251666292501</v>
      </c>
      <c r="AE10398">
        <v>0.446039624759259</v>
      </c>
      <c r="AF10398">
        <v>1.13635894805341</v>
      </c>
      <c r="AG10398">
        <v>1</v>
      </c>
    </row>
    <row r="10399" spans="1:33">
      <c r="A10399" s="3">
        <v>40404</v>
      </c>
      <c r="B10399">
        <v>598</v>
      </c>
      <c r="C10399">
        <v>2018</v>
      </c>
      <c r="D10399">
        <v>0</v>
      </c>
      <c r="E10399" t="s">
        <v>32</v>
      </c>
      <c r="F10399">
        <v>0.00447656252564213</v>
      </c>
      <c r="G10399">
        <v>0</v>
      </c>
      <c r="H10399">
        <v>0.0130377038038684</v>
      </c>
      <c r="I10399">
        <v>1</v>
      </c>
      <c r="J10399">
        <v>0</v>
      </c>
      <c r="K10399">
        <v>0</v>
      </c>
      <c r="L10399">
        <v>0</v>
      </c>
      <c r="M10399">
        <v>107.768720342329</v>
      </c>
      <c r="N10399">
        <v>5.0688</v>
      </c>
      <c r="O10399">
        <v>-0.0427767244187126</v>
      </c>
      <c r="P10399">
        <v>98.0859</v>
      </c>
      <c r="Q10399">
        <v>0</v>
      </c>
      <c r="R10399">
        <v>15.56</v>
      </c>
      <c r="S10399">
        <v>2000492017.88</v>
      </c>
      <c r="T10399">
        <v>0</v>
      </c>
      <c r="U10399">
        <v>0</v>
      </c>
      <c r="V10399">
        <v>52.4737414384374</v>
      </c>
      <c r="W10399">
        <v>2.1124</v>
      </c>
      <c r="X10399">
        <v>0.8471</v>
      </c>
      <c r="Y10399">
        <v>0</v>
      </c>
      <c r="Z10399">
        <v>0.304926277003096</v>
      </c>
      <c r="AA10399">
        <v>0.941937495451544</v>
      </c>
      <c r="AB10399">
        <v>0.0275062373602838</v>
      </c>
      <c r="AC10399">
        <v>50.650000333786</v>
      </c>
      <c r="AD10399">
        <v>1.18637241373684</v>
      </c>
      <c r="AE10399">
        <v>0.40884788034613</v>
      </c>
      <c r="AF10399">
        <v>0.954986820100233</v>
      </c>
      <c r="AG10399">
        <v>1</v>
      </c>
    </row>
    <row r="10400" spans="1:33">
      <c r="A10400" s="3">
        <v>40406</v>
      </c>
      <c r="B10400">
        <v>600</v>
      </c>
      <c r="C10400">
        <v>2018</v>
      </c>
      <c r="D10400">
        <v>0</v>
      </c>
      <c r="E10400" t="s">
        <v>32</v>
      </c>
      <c r="F10400">
        <v>0.00200979580609525</v>
      </c>
      <c r="G10400">
        <v>2.67908497391526e-5</v>
      </c>
      <c r="H10400">
        <v>-2.53306781544441e-5</v>
      </c>
      <c r="I10400">
        <v>1</v>
      </c>
      <c r="J10400">
        <v>0</v>
      </c>
      <c r="K10400">
        <v>0</v>
      </c>
      <c r="L10400">
        <v>0</v>
      </c>
      <c r="M10400">
        <v>227.149640087139</v>
      </c>
      <c r="N10400">
        <v>7.7302</v>
      </c>
      <c r="O10400">
        <v>-0.0224150992901547</v>
      </c>
      <c r="P10400">
        <v>98.2589</v>
      </c>
      <c r="Q10400">
        <v>0.129871743767333</v>
      </c>
      <c r="R10400">
        <v>4.38</v>
      </c>
      <c r="S10400">
        <v>79481806.97</v>
      </c>
      <c r="T10400">
        <v>0</v>
      </c>
      <c r="U10400">
        <v>0</v>
      </c>
      <c r="V10400">
        <v>56.3379370020109</v>
      </c>
      <c r="W10400">
        <v>2.3307</v>
      </c>
      <c r="X10400">
        <v>0.6527</v>
      </c>
      <c r="Y10400">
        <v>0</v>
      </c>
      <c r="Z10400">
        <v>0.273799889019943</v>
      </c>
      <c r="AA10400">
        <v>1.00904865302791</v>
      </c>
      <c r="AB10400">
        <v>0.0140316723647058</v>
      </c>
      <c r="AC10400">
        <v>71.909997344017</v>
      </c>
      <c r="AD10400">
        <v>1.61153081276164</v>
      </c>
      <c r="AE10400">
        <v>0.316265593738225</v>
      </c>
      <c r="AF10400">
        <v>1.0938055583221</v>
      </c>
      <c r="AG10400">
        <v>1</v>
      </c>
    </row>
    <row r="10401" spans="1:33">
      <c r="A10401" s="3">
        <v>40407</v>
      </c>
      <c r="B10401">
        <v>601</v>
      </c>
      <c r="C10401">
        <v>2018</v>
      </c>
      <c r="D10401">
        <v>0</v>
      </c>
      <c r="E10401" t="s">
        <v>32</v>
      </c>
      <c r="F10401">
        <v>0.00493788901327917</v>
      </c>
      <c r="G10401">
        <v>0</v>
      </c>
      <c r="H10401">
        <v>0.00521695848390824</v>
      </c>
      <c r="I10401">
        <v>1</v>
      </c>
      <c r="J10401">
        <v>0</v>
      </c>
      <c r="K10401">
        <v>0</v>
      </c>
      <c r="L10401">
        <v>0</v>
      </c>
      <c r="M10401">
        <v>204.447285824558</v>
      </c>
      <c r="N10401">
        <v>6.1365</v>
      </c>
      <c r="O10401">
        <v>0.0128819110447877</v>
      </c>
      <c r="P10401">
        <v>88.8772</v>
      </c>
      <c r="Q10401">
        <v>0</v>
      </c>
      <c r="R10401">
        <v>36.73</v>
      </c>
      <c r="S10401">
        <v>70495583.9</v>
      </c>
      <c r="T10401">
        <v>0</v>
      </c>
      <c r="U10401">
        <v>0</v>
      </c>
      <c r="V10401">
        <v>49.8043267481917</v>
      </c>
      <c r="W10401">
        <v>2.1926</v>
      </c>
      <c r="X10401">
        <v>0.8066</v>
      </c>
      <c r="Y10401">
        <v>0</v>
      </c>
      <c r="Z10401">
        <v>0.295084236985913</v>
      </c>
      <c r="AA10401">
        <v>0.917910973655814</v>
      </c>
      <c r="AB10401">
        <v>0.00909312855773772</v>
      </c>
      <c r="AC10401">
        <v>43.7100006341934</v>
      </c>
      <c r="AD10401">
        <v>1.281970934935</v>
      </c>
      <c r="AE10401">
        <v>0.185115454682685</v>
      </c>
      <c r="AF10401">
        <v>0.871675238841976</v>
      </c>
      <c r="AG10401">
        <v>1</v>
      </c>
    </row>
    <row r="10402" spans="1:33">
      <c r="A10402" s="3">
        <v>40408</v>
      </c>
      <c r="B10402">
        <v>603</v>
      </c>
      <c r="C10402">
        <v>2018</v>
      </c>
      <c r="D10402">
        <v>0</v>
      </c>
      <c r="E10402" t="s">
        <v>32</v>
      </c>
      <c r="F10402">
        <v>0.00222691985994582</v>
      </c>
      <c r="G10402">
        <v>0.0400962643166861</v>
      </c>
      <c r="H10402">
        <v>0.00876514590022352</v>
      </c>
      <c r="I10402">
        <v>1</v>
      </c>
      <c r="J10402">
        <v>0</v>
      </c>
      <c r="K10402">
        <v>0</v>
      </c>
      <c r="L10402">
        <v>0</v>
      </c>
      <c r="M10402">
        <v>685.396014952367</v>
      </c>
      <c r="N10402">
        <v>96.8805</v>
      </c>
      <c r="O10402">
        <v>0.0649920683702576</v>
      </c>
      <c r="P10402">
        <v>83.8952</v>
      </c>
      <c r="Q10402">
        <v>0.0369591006696906</v>
      </c>
      <c r="R10402">
        <v>5.69</v>
      </c>
      <c r="S10402">
        <v>189315662.99</v>
      </c>
      <c r="T10402">
        <v>0</v>
      </c>
      <c r="U10402">
        <v>0</v>
      </c>
      <c r="V10402">
        <v>42.9437189363601</v>
      </c>
      <c r="W10402">
        <v>1.6328</v>
      </c>
      <c r="X10402">
        <v>1.1265</v>
      </c>
      <c r="Y10402">
        <v>0</v>
      </c>
      <c r="Z10402">
        <v>0.609422655028143</v>
      </c>
      <c r="AA10402">
        <v>0.988872986485264</v>
      </c>
      <c r="AB10402">
        <v>0.00565591090133686</v>
      </c>
      <c r="AC10402">
        <v>49.0099990367889</v>
      </c>
      <c r="AD10402">
        <v>0.748670337726474</v>
      </c>
      <c r="AE10402">
        <v>0.548967293373492</v>
      </c>
      <c r="AF10402">
        <v>0.926447273889095</v>
      </c>
      <c r="AG10402">
        <v>1</v>
      </c>
    </row>
    <row r="10403" spans="1:33">
      <c r="A10403" s="3">
        <v>40409</v>
      </c>
      <c r="B10403">
        <v>605</v>
      </c>
      <c r="C10403">
        <v>2018</v>
      </c>
      <c r="D10403">
        <v>0</v>
      </c>
      <c r="E10403" t="s">
        <v>32</v>
      </c>
      <c r="F10403">
        <v>0.00681338758867314</v>
      </c>
      <c r="G10403">
        <v>0</v>
      </c>
      <c r="H10403">
        <v>0.0307411994622551</v>
      </c>
      <c r="I10403">
        <v>1</v>
      </c>
      <c r="J10403">
        <v>0</v>
      </c>
      <c r="K10403">
        <v>0</v>
      </c>
      <c r="L10403">
        <v>0</v>
      </c>
      <c r="M10403">
        <v>321.908572279934</v>
      </c>
      <c r="N10403">
        <v>3.2414</v>
      </c>
      <c r="O10403">
        <v>-0.0642427934485198</v>
      </c>
      <c r="P10403">
        <v>85.9726</v>
      </c>
      <c r="Q10403">
        <v>0.0105444772451072</v>
      </c>
      <c r="R10403">
        <v>62.72</v>
      </c>
      <c r="S10403">
        <v>291481629.62</v>
      </c>
      <c r="T10403">
        <v>0</v>
      </c>
      <c r="U10403">
        <v>0</v>
      </c>
      <c r="V10403">
        <v>56.4002602727307</v>
      </c>
      <c r="W10403">
        <v>3.0297</v>
      </c>
      <c r="X10403">
        <v>0.8693</v>
      </c>
      <c r="Y10403">
        <v>0</v>
      </c>
      <c r="Z10403">
        <v>0.143041668607965</v>
      </c>
      <c r="AA10403">
        <v>0.998186340379926</v>
      </c>
      <c r="AB10403">
        <v>0.0049087725312653</v>
      </c>
      <c r="AC10403">
        <v>54.2599992752075</v>
      </c>
      <c r="AD10403">
        <v>2.82662422212682</v>
      </c>
      <c r="AE10403">
        <v>0.615934551032254</v>
      </c>
      <c r="AF10403">
        <v>0.996002620558024</v>
      </c>
      <c r="AG10403">
        <v>1</v>
      </c>
    </row>
    <row r="10404" spans="1:33">
      <c r="A10404" s="3">
        <v>40411</v>
      </c>
      <c r="B10404">
        <v>607</v>
      </c>
      <c r="C10404">
        <v>2018</v>
      </c>
      <c r="D10404">
        <v>0</v>
      </c>
      <c r="E10404" t="s">
        <v>32</v>
      </c>
      <c r="F10404">
        <v>0.0252942409420271</v>
      </c>
      <c r="G10404">
        <v>0</v>
      </c>
      <c r="H10404">
        <v>-0.00436784889403385</v>
      </c>
      <c r="I10404">
        <v>1</v>
      </c>
      <c r="J10404">
        <v>0</v>
      </c>
      <c r="K10404">
        <v>0</v>
      </c>
      <c r="L10404">
        <v>0</v>
      </c>
      <c r="M10404">
        <v>402.179094921901</v>
      </c>
      <c r="N10404">
        <v>4.8397</v>
      </c>
      <c r="O10404">
        <v>-0.0501218742757574</v>
      </c>
      <c r="P10404">
        <v>-231.0495</v>
      </c>
      <c r="Q10404">
        <v>0.169269407599014</v>
      </c>
      <c r="R10404">
        <v>2.52</v>
      </c>
      <c r="S10404">
        <v>-1596044.28</v>
      </c>
      <c r="T10404">
        <v>1</v>
      </c>
      <c r="U10404">
        <v>0</v>
      </c>
      <c r="V10404">
        <v>53.3181508406558</v>
      </c>
      <c r="W10404">
        <v>1.7969</v>
      </c>
      <c r="X10404">
        <v>1.1568</v>
      </c>
      <c r="Y10404">
        <v>0</v>
      </c>
      <c r="Z10404">
        <v>0.159695662359026</v>
      </c>
      <c r="AA10404">
        <v>0.994787416028349</v>
      </c>
      <c r="AB10404">
        <v>0.0551843096055227</v>
      </c>
      <c r="AC10404">
        <v>61.8800010681152</v>
      </c>
      <c r="AD10404">
        <v>0.951320637666893</v>
      </c>
      <c r="AE10404">
        <v>0.638917226116626</v>
      </c>
      <c r="AF10404">
        <v>1.05642352545156</v>
      </c>
      <c r="AG10404">
        <v>1</v>
      </c>
    </row>
    <row r="10405" spans="1:33">
      <c r="A10405" s="3">
        <v>40413</v>
      </c>
      <c r="B10405">
        <v>609</v>
      </c>
      <c r="C10405">
        <v>2018</v>
      </c>
      <c r="D10405">
        <v>0</v>
      </c>
      <c r="E10405" t="s">
        <v>32</v>
      </c>
      <c r="F10405">
        <v>0.00464298340240382</v>
      </c>
      <c r="G10405">
        <v>0</v>
      </c>
      <c r="H10405">
        <v>0.159681636363983</v>
      </c>
      <c r="I10405">
        <v>1</v>
      </c>
      <c r="J10405">
        <v>0</v>
      </c>
      <c r="K10405">
        <v>0</v>
      </c>
      <c r="L10405">
        <v>0</v>
      </c>
      <c r="M10405">
        <v>797.175693190779</v>
      </c>
      <c r="N10405">
        <v>29.5644</v>
      </c>
      <c r="O10405">
        <v>0.0748716186776611</v>
      </c>
      <c r="P10405">
        <v>96.4829</v>
      </c>
      <c r="Q10405">
        <v>0.0371415636337937</v>
      </c>
      <c r="R10405">
        <v>91.34</v>
      </c>
      <c r="S10405">
        <v>-318492</v>
      </c>
      <c r="T10405">
        <v>0</v>
      </c>
      <c r="U10405">
        <v>0</v>
      </c>
      <c r="V10405">
        <v>31.9220681651845</v>
      </c>
      <c r="W10405">
        <v>2.727</v>
      </c>
      <c r="X10405">
        <v>2.045</v>
      </c>
      <c r="Y10405">
        <v>0</v>
      </c>
      <c r="Z10405">
        <v>-0.0502386556391027</v>
      </c>
      <c r="AA10405">
        <v>0.932433416399938</v>
      </c>
      <c r="AB10405">
        <v>0.0037625389305585</v>
      </c>
      <c r="AC10405">
        <v>33.1300008296967</v>
      </c>
      <c r="AD10405">
        <v>1.72271044972898</v>
      </c>
      <c r="AE10405">
        <v>0.914460680780951</v>
      </c>
      <c r="AF10405">
        <v>0.0567159890379252</v>
      </c>
      <c r="AG10405">
        <v>1</v>
      </c>
    </row>
    <row r="10406" spans="1:33">
      <c r="A10406" s="3">
        <v>40416</v>
      </c>
      <c r="B10406">
        <v>615</v>
      </c>
      <c r="C10406">
        <v>2018</v>
      </c>
      <c r="D10406">
        <v>0</v>
      </c>
      <c r="E10406" t="s">
        <v>32</v>
      </c>
      <c r="F10406">
        <v>0.0114603872200617</v>
      </c>
      <c r="G10406">
        <v>0</v>
      </c>
      <c r="H10406">
        <v>-0.104048774315295</v>
      </c>
      <c r="I10406">
        <v>1</v>
      </c>
      <c r="J10406">
        <v>0</v>
      </c>
      <c r="K10406">
        <v>0</v>
      </c>
      <c r="L10406">
        <v>0</v>
      </c>
      <c r="M10406">
        <v>418.121911897778</v>
      </c>
      <c r="N10406">
        <v>15.3915</v>
      </c>
      <c r="O10406">
        <v>-0.0952788205708332</v>
      </c>
      <c r="P10406">
        <v>-998.1515</v>
      </c>
      <c r="Q10406">
        <v>0.00145944103176145</v>
      </c>
      <c r="R10406">
        <v>97.72</v>
      </c>
      <c r="S10406">
        <v>50367099.25</v>
      </c>
      <c r="T10406">
        <v>1</v>
      </c>
      <c r="U10406">
        <v>0</v>
      </c>
      <c r="V10406">
        <v>49.6242341626206</v>
      </c>
      <c r="W10406">
        <v>3.8394</v>
      </c>
      <c r="X10406">
        <v>1.2657</v>
      </c>
      <c r="Y10406">
        <v>0.069825027137231</v>
      </c>
      <c r="Z10406">
        <v>0.113718743283865</v>
      </c>
      <c r="AA10406">
        <v>0.980166254101207</v>
      </c>
      <c r="AB10406">
        <v>0.012471826977811</v>
      </c>
      <c r="AC10406">
        <v>51.2700008153915</v>
      </c>
      <c r="AD10406">
        <v>4.11692957952856</v>
      </c>
      <c r="AE10406">
        <v>0.801766409787675</v>
      </c>
      <c r="AF10406">
        <v>1.14117652767674</v>
      </c>
      <c r="AG10406">
        <v>1</v>
      </c>
    </row>
    <row r="10407" spans="1:33">
      <c r="A10407" s="3">
        <v>40419</v>
      </c>
      <c r="B10407">
        <v>620</v>
      </c>
      <c r="C10407">
        <v>2018</v>
      </c>
      <c r="D10407">
        <v>0</v>
      </c>
      <c r="E10407" t="s">
        <v>32</v>
      </c>
      <c r="F10407">
        <v>0.0198688826500866</v>
      </c>
      <c r="G10407">
        <v>0</v>
      </c>
      <c r="H10407">
        <v>-0.0277621470248597</v>
      </c>
      <c r="I10407">
        <v>0</v>
      </c>
      <c r="J10407">
        <v>0</v>
      </c>
      <c r="K10407">
        <v>0</v>
      </c>
      <c r="L10407">
        <v>1</v>
      </c>
      <c r="M10407">
        <v>98.50867369168</v>
      </c>
      <c r="N10407">
        <v>30.797</v>
      </c>
      <c r="O10407">
        <v>-0.00578387521435035</v>
      </c>
      <c r="P10407">
        <v>63.3417</v>
      </c>
      <c r="Q10407">
        <v>0.0556673781571667</v>
      </c>
      <c r="R10407">
        <v>237.36</v>
      </c>
      <c r="S10407">
        <v>339153501.26</v>
      </c>
      <c r="T10407">
        <v>0</v>
      </c>
      <c r="U10407">
        <v>0</v>
      </c>
      <c r="V10407">
        <v>76.9328876409144</v>
      </c>
      <c r="W10407">
        <v>5.4599</v>
      </c>
      <c r="X10407">
        <v>1.1953</v>
      </c>
      <c r="Y10407">
        <v>0.0458332574816133</v>
      </c>
      <c r="Z10407">
        <v>0.115083152399644</v>
      </c>
      <c r="AA10407">
        <v>1.00080812743849</v>
      </c>
      <c r="AB10407">
        <v>0.0309070701069142</v>
      </c>
      <c r="AC10407">
        <v>74.1499981880188</v>
      </c>
      <c r="AD10407">
        <v>5.4727665608112</v>
      </c>
      <c r="AE10407">
        <v>0.667764198382115</v>
      </c>
      <c r="AF10407">
        <v>1.0381002723659</v>
      </c>
      <c r="AG10407">
        <v>1</v>
      </c>
    </row>
    <row r="10408" spans="1:33">
      <c r="A10408" s="3">
        <v>40423</v>
      </c>
      <c r="B10408">
        <v>626</v>
      </c>
      <c r="C10408">
        <v>2018</v>
      </c>
      <c r="D10408">
        <v>0</v>
      </c>
      <c r="E10408" t="s">
        <v>32</v>
      </c>
      <c r="F10408">
        <v>0.0157721269199468</v>
      </c>
      <c r="G10408">
        <v>0</v>
      </c>
      <c r="H10408">
        <v>-0.0341901901048797</v>
      </c>
      <c r="I10408">
        <v>0</v>
      </c>
      <c r="J10408">
        <v>0</v>
      </c>
      <c r="K10408">
        <v>0</v>
      </c>
      <c r="L10408">
        <v>1</v>
      </c>
      <c r="M10408">
        <v>227.986146624151</v>
      </c>
      <c r="N10408">
        <v>118.6351</v>
      </c>
      <c r="O10408">
        <v>0.0284911746438707</v>
      </c>
      <c r="P10408">
        <v>16.1935</v>
      </c>
      <c r="Q10408">
        <v>0.00144900475931256</v>
      </c>
      <c r="R10408">
        <v>61.59</v>
      </c>
      <c r="S10408">
        <v>42766691.61</v>
      </c>
      <c r="T10408">
        <v>0</v>
      </c>
      <c r="U10408">
        <v>0</v>
      </c>
      <c r="V10408">
        <v>64.222681542523</v>
      </c>
      <c r="W10408">
        <v>2.3938</v>
      </c>
      <c r="X10408">
        <v>1.8616</v>
      </c>
      <c r="Y10408">
        <v>0.161893173064027</v>
      </c>
      <c r="Z10408">
        <v>0.102096787647819</v>
      </c>
      <c r="AA10408">
        <v>1.00031858090326</v>
      </c>
      <c r="AB10408">
        <v>0.00260461079907543</v>
      </c>
      <c r="AC10408">
        <v>60.7299996614456</v>
      </c>
      <c r="AD10408">
        <v>1.43276186742995</v>
      </c>
      <c r="AE10408">
        <v>0.623149166630061</v>
      </c>
      <c r="AF10408">
        <v>1.10338934035807</v>
      </c>
      <c r="AG10408">
        <v>1</v>
      </c>
    </row>
    <row r="10409" spans="1:33">
      <c r="A10409" s="3">
        <v>40424</v>
      </c>
      <c r="B10409">
        <v>628</v>
      </c>
      <c r="C10409">
        <v>2018</v>
      </c>
      <c r="D10409">
        <v>0</v>
      </c>
      <c r="E10409" t="s">
        <v>32</v>
      </c>
      <c r="F10409">
        <v>0.177721872259625</v>
      </c>
      <c r="G10409">
        <v>0</v>
      </c>
      <c r="H10409">
        <v>0.187451151807482</v>
      </c>
      <c r="I10409">
        <v>1</v>
      </c>
      <c r="J10409">
        <v>0</v>
      </c>
      <c r="K10409">
        <v>0</v>
      </c>
      <c r="L10409">
        <v>0</v>
      </c>
      <c r="M10409">
        <v>564.530128523014</v>
      </c>
      <c r="N10409">
        <v>3.3501</v>
      </c>
      <c r="O10409">
        <v>0.100756093955084</v>
      </c>
      <c r="P10409">
        <v>98.3407</v>
      </c>
      <c r="Q10409">
        <v>0.0123166546147983</v>
      </c>
      <c r="R10409">
        <v>129.95</v>
      </c>
      <c r="S10409">
        <v>3859658.78</v>
      </c>
      <c r="T10409">
        <v>0</v>
      </c>
      <c r="U10409">
        <v>0</v>
      </c>
      <c r="V10409">
        <v>15.6706281093012</v>
      </c>
      <c r="W10409">
        <v>5.3216</v>
      </c>
      <c r="X10409">
        <v>1.2024</v>
      </c>
      <c r="Y10409">
        <v>0</v>
      </c>
      <c r="Z10409">
        <v>-0.0539247061085403</v>
      </c>
      <c r="AA10409">
        <v>0.712948328219902</v>
      </c>
      <c r="AB10409">
        <v>0.0668197747626917</v>
      </c>
      <c r="AC10409">
        <v>49.6900014877319</v>
      </c>
      <c r="AD10409">
        <v>4.71761698817356</v>
      </c>
      <c r="AE10409">
        <v>0.800898386517801</v>
      </c>
      <c r="AF10409">
        <v>0.351984379412791</v>
      </c>
      <c r="AG10409">
        <v>1</v>
      </c>
    </row>
    <row r="10410" spans="1:33">
      <c r="A10410" s="3">
        <v>40425</v>
      </c>
      <c r="B10410">
        <v>629</v>
      </c>
      <c r="C10410">
        <v>2018</v>
      </c>
      <c r="D10410">
        <v>0</v>
      </c>
      <c r="E10410" t="s">
        <v>32</v>
      </c>
      <c r="F10410">
        <v>0.000874580730499473</v>
      </c>
      <c r="G10410">
        <v>0</v>
      </c>
      <c r="H10410">
        <v>-0.0175607855308181</v>
      </c>
      <c r="I10410">
        <v>1</v>
      </c>
      <c r="J10410">
        <v>0</v>
      </c>
      <c r="K10410">
        <v>0</v>
      </c>
      <c r="L10410">
        <v>0</v>
      </c>
      <c r="M10410">
        <v>347.371400942099</v>
      </c>
      <c r="N10410">
        <v>78.3735</v>
      </c>
      <c r="O10410">
        <v>-0.0702104832773403</v>
      </c>
      <c r="P10410">
        <v>98.9996</v>
      </c>
      <c r="Q10410">
        <v>0</v>
      </c>
      <c r="R10410">
        <v>4.6</v>
      </c>
      <c r="S10410">
        <v>-7827623.19999999</v>
      </c>
      <c r="T10410">
        <v>0</v>
      </c>
      <c r="U10410">
        <v>0</v>
      </c>
      <c r="V10410">
        <v>37.6294477587634</v>
      </c>
      <c r="W10410">
        <v>1.3454</v>
      </c>
      <c r="X10410">
        <v>2.3269</v>
      </c>
      <c r="Y10410">
        <v>0.123006943853555</v>
      </c>
      <c r="Z10410">
        <v>1.22676297445197</v>
      </c>
      <c r="AA10410">
        <v>1.00936205687677</v>
      </c>
      <c r="AB10410">
        <v>0.00151859552389682</v>
      </c>
      <c r="AC10410">
        <v>60.2000021934509</v>
      </c>
      <c r="AD10410">
        <v>0.356477128469823</v>
      </c>
      <c r="AE10410">
        <v>0.321109160977004</v>
      </c>
      <c r="AF10410">
        <v>1.1127630793963</v>
      </c>
      <c r="AG10410">
        <v>1</v>
      </c>
    </row>
    <row r="10411" spans="1:33">
      <c r="A10411" s="3">
        <v>40426</v>
      </c>
      <c r="B10411">
        <v>630</v>
      </c>
      <c r="C10411">
        <v>2018</v>
      </c>
      <c r="D10411">
        <v>0</v>
      </c>
      <c r="E10411" t="s">
        <v>32</v>
      </c>
      <c r="F10411">
        <v>0.0112596124781648</v>
      </c>
      <c r="G10411">
        <v>0.00379297751788192</v>
      </c>
      <c r="H10411">
        <v>0.0167590318418121</v>
      </c>
      <c r="I10411">
        <v>1</v>
      </c>
      <c r="J10411">
        <v>0</v>
      </c>
      <c r="K10411">
        <v>0</v>
      </c>
      <c r="L10411">
        <v>0</v>
      </c>
      <c r="M10411">
        <v>182.136366957342</v>
      </c>
      <c r="N10411">
        <v>80.7107</v>
      </c>
      <c r="O10411">
        <v>0.00533862899232207</v>
      </c>
      <c r="P10411">
        <v>75.9169</v>
      </c>
      <c r="Q10411">
        <v>0.0116873339044697</v>
      </c>
      <c r="R10411">
        <v>2.28</v>
      </c>
      <c r="S10411">
        <v>13507490.21</v>
      </c>
      <c r="T10411">
        <v>0</v>
      </c>
      <c r="U10411">
        <v>0</v>
      </c>
      <c r="V10411">
        <v>46.500128761687</v>
      </c>
      <c r="W10411">
        <v>2.3945</v>
      </c>
      <c r="X10411">
        <v>1.089</v>
      </c>
      <c r="Y10411">
        <v>0</v>
      </c>
      <c r="Z10411">
        <v>0.185610869811478</v>
      </c>
      <c r="AA10411">
        <v>0.998743022341655</v>
      </c>
      <c r="AB10411">
        <v>0.0041216192485963</v>
      </c>
      <c r="AC10411">
        <v>46.0499987602234</v>
      </c>
      <c r="AD10411">
        <v>1.52308837013329</v>
      </c>
      <c r="AE10411">
        <v>0.828121507382386</v>
      </c>
      <c r="AF10411">
        <v>1.0543097452549</v>
      </c>
      <c r="AG10411">
        <v>1</v>
      </c>
    </row>
    <row r="10412" spans="1:33">
      <c r="A10412" s="3">
        <v>40428</v>
      </c>
      <c r="B10412">
        <v>632</v>
      </c>
      <c r="C10412">
        <v>2018</v>
      </c>
      <c r="D10412">
        <v>0</v>
      </c>
      <c r="E10412" t="s">
        <v>32</v>
      </c>
      <c r="F10412">
        <v>0.0167813789677935</v>
      </c>
      <c r="G10412">
        <v>0</v>
      </c>
      <c r="H10412">
        <v>0.0280681328942465</v>
      </c>
      <c r="I10412">
        <v>1</v>
      </c>
      <c r="J10412">
        <v>0</v>
      </c>
      <c r="K10412">
        <v>0</v>
      </c>
      <c r="L10412">
        <v>0</v>
      </c>
      <c r="M10412">
        <v>320.520949449566</v>
      </c>
      <c r="N10412">
        <v>119.0285</v>
      </c>
      <c r="O10412">
        <v>-0.113771819748795</v>
      </c>
      <c r="P10412">
        <v>104.5066</v>
      </c>
      <c r="Q10412">
        <v>0.0247135524067562</v>
      </c>
      <c r="R10412">
        <v>216.49</v>
      </c>
      <c r="S10412">
        <v>587526.64</v>
      </c>
      <c r="T10412">
        <v>0</v>
      </c>
      <c r="U10412">
        <v>0</v>
      </c>
      <c r="V10412">
        <v>42.0586797580139</v>
      </c>
      <c r="W10412">
        <v>4.9859</v>
      </c>
      <c r="X10412">
        <v>1.1448</v>
      </c>
      <c r="Y10412">
        <v>0.408919570923106</v>
      </c>
      <c r="Z10412">
        <v>0.29794410427754</v>
      </c>
      <c r="AA10412">
        <v>1.01136443366087</v>
      </c>
      <c r="AB10412">
        <v>0.00204969142681128</v>
      </c>
      <c r="AC10412">
        <v>42.8299999237061</v>
      </c>
      <c r="AD10412">
        <v>5.07384875275673</v>
      </c>
      <c r="AE10412">
        <v>0.678871806207013</v>
      </c>
      <c r="AF10412">
        <v>1.27753858333645</v>
      </c>
      <c r="AG10412">
        <v>1</v>
      </c>
    </row>
    <row r="10413" spans="1:33">
      <c r="A10413" s="3">
        <v>40432</v>
      </c>
      <c r="B10413">
        <v>637</v>
      </c>
      <c r="C10413">
        <v>2018</v>
      </c>
      <c r="D10413">
        <v>0</v>
      </c>
      <c r="E10413" t="s">
        <v>32</v>
      </c>
      <c r="F10413">
        <v>0.00530767686695441</v>
      </c>
      <c r="G10413">
        <v>0.448989581559371</v>
      </c>
      <c r="H10413">
        <v>-0.00177264740302882</v>
      </c>
      <c r="I10413">
        <v>1</v>
      </c>
      <c r="J10413">
        <v>0</v>
      </c>
      <c r="K10413">
        <v>0</v>
      </c>
      <c r="L10413">
        <v>0</v>
      </c>
      <c r="M10413">
        <v>814.896874866125</v>
      </c>
      <c r="N10413">
        <v>65.2511</v>
      </c>
      <c r="O10413">
        <v>-0.0190145147159896</v>
      </c>
      <c r="P10413">
        <v>59.9784</v>
      </c>
      <c r="Q10413">
        <v>0.0270026898831787</v>
      </c>
      <c r="R10413">
        <v>62.76</v>
      </c>
      <c r="S10413">
        <v>31565207.76</v>
      </c>
      <c r="T10413">
        <v>0</v>
      </c>
      <c r="U10413">
        <v>0</v>
      </c>
      <c r="V10413">
        <v>23.3562903245047</v>
      </c>
      <c r="W10413">
        <v>1.4543</v>
      </c>
      <c r="X10413">
        <v>2.3288</v>
      </c>
      <c r="Y10413">
        <v>0</v>
      </c>
      <c r="Z10413">
        <v>-0.112165231560838</v>
      </c>
      <c r="AA10413">
        <v>0.995254184291443</v>
      </c>
      <c r="AB10413">
        <v>0.00563757195638533</v>
      </c>
      <c r="AC10413">
        <v>47.4200000166893</v>
      </c>
      <c r="AD10413">
        <v>0.498527706894706</v>
      </c>
      <c r="AE10413">
        <v>0.585456163808688</v>
      </c>
      <c r="AF10413">
        <v>1.35265327009529</v>
      </c>
      <c r="AG10413">
        <v>1</v>
      </c>
    </row>
    <row r="10414" spans="1:33">
      <c r="A10414" s="3">
        <v>40433</v>
      </c>
      <c r="B10414">
        <v>638</v>
      </c>
      <c r="C10414">
        <v>2018</v>
      </c>
      <c r="D10414">
        <v>0</v>
      </c>
      <c r="E10414" t="s">
        <v>32</v>
      </c>
      <c r="F10414">
        <v>0.0284580485373961</v>
      </c>
      <c r="G10414">
        <v>0</v>
      </c>
      <c r="H10414">
        <v>-0.139206760617736</v>
      </c>
      <c r="I10414">
        <v>1</v>
      </c>
      <c r="J10414">
        <v>0</v>
      </c>
      <c r="K10414">
        <v>0</v>
      </c>
      <c r="L10414">
        <v>0</v>
      </c>
      <c r="M10414">
        <v>630.846072074984</v>
      </c>
      <c r="N10414">
        <v>1.3524</v>
      </c>
      <c r="O10414">
        <v>0.018296454968341</v>
      </c>
      <c r="P10414">
        <v>-11.9026</v>
      </c>
      <c r="Q10414">
        <v>0.0689142957989294</v>
      </c>
      <c r="R10414">
        <v>0</v>
      </c>
      <c r="S10414">
        <v>-4804978.14</v>
      </c>
      <c r="T10414">
        <v>1</v>
      </c>
      <c r="U10414">
        <v>0</v>
      </c>
      <c r="V10414">
        <v>42.8571428571429</v>
      </c>
      <c r="W10414">
        <v>2.3466</v>
      </c>
      <c r="X10414">
        <v>1.0996</v>
      </c>
      <c r="Y10414">
        <v>0</v>
      </c>
      <c r="Z10414">
        <v>0.0149864706689193</v>
      </c>
      <c r="AA10414">
        <v>0.839923873054302</v>
      </c>
      <c r="AB10414">
        <v>0.043084661028704</v>
      </c>
      <c r="AC10414">
        <v>43.9299986958504</v>
      </c>
      <c r="AD10414">
        <v>2.01115631491605</v>
      </c>
      <c r="AE10414">
        <v>0.874069297079113</v>
      </c>
      <c r="AF10414">
        <v>0.678935638502858</v>
      </c>
      <c r="AG10414">
        <v>1</v>
      </c>
    </row>
    <row r="10415" spans="1:33">
      <c r="A10415" s="3">
        <v>40437</v>
      </c>
      <c r="B10415">
        <v>652</v>
      </c>
      <c r="C10415">
        <v>2018</v>
      </c>
      <c r="D10415">
        <v>0</v>
      </c>
      <c r="E10415" t="s">
        <v>32</v>
      </c>
      <c r="F10415">
        <v>0.00984102016839536</v>
      </c>
      <c r="G10415">
        <v>0</v>
      </c>
      <c r="H10415">
        <v>0.0110196025890441</v>
      </c>
      <c r="I10415">
        <v>1</v>
      </c>
      <c r="J10415">
        <v>0</v>
      </c>
      <c r="K10415">
        <v>0</v>
      </c>
      <c r="L10415">
        <v>0</v>
      </c>
      <c r="M10415">
        <v>302.716136882542</v>
      </c>
      <c r="N10415">
        <v>3.4542</v>
      </c>
      <c r="O10415">
        <v>-0.0296118376887177</v>
      </c>
      <c r="P10415">
        <v>10.7832</v>
      </c>
      <c r="Q10415">
        <v>0.0863955366990876</v>
      </c>
      <c r="R10415">
        <v>166.6</v>
      </c>
      <c r="S10415">
        <v>1030125896.37</v>
      </c>
      <c r="T10415">
        <v>0</v>
      </c>
      <c r="U10415">
        <v>0</v>
      </c>
      <c r="V10415">
        <v>37.7769845656573</v>
      </c>
      <c r="W10415">
        <v>5.7293</v>
      </c>
      <c r="X10415">
        <v>1.0757</v>
      </c>
      <c r="Y10415">
        <v>0</v>
      </c>
      <c r="Z10415">
        <v>0.0535789866757888</v>
      </c>
      <c r="AA10415">
        <v>0.912807517216782</v>
      </c>
      <c r="AB10415">
        <v>0.000694640132374163</v>
      </c>
      <c r="AC10415">
        <v>37.4099996685982</v>
      </c>
      <c r="AD10415">
        <v>5.87848062082396</v>
      </c>
      <c r="AE10415">
        <v>0.897376062256475</v>
      </c>
      <c r="AF10415">
        <v>1.26341765538139</v>
      </c>
      <c r="AG10415">
        <v>1</v>
      </c>
    </row>
    <row r="10416" spans="1:33">
      <c r="A10416" s="3">
        <v>40439</v>
      </c>
      <c r="B10416">
        <v>656</v>
      </c>
      <c r="C10416">
        <v>2018</v>
      </c>
      <c r="D10416">
        <v>0</v>
      </c>
      <c r="E10416" t="s">
        <v>32</v>
      </c>
      <c r="F10416">
        <v>0</v>
      </c>
      <c r="G10416">
        <v>0</v>
      </c>
      <c r="H10416">
        <v>0.193395549652997</v>
      </c>
      <c r="I10416">
        <v>1</v>
      </c>
      <c r="J10416">
        <v>0</v>
      </c>
      <c r="K10416">
        <v>0</v>
      </c>
      <c r="L10416">
        <v>0</v>
      </c>
      <c r="M10416">
        <v>111.393885587674</v>
      </c>
      <c r="N10416">
        <v>35.0856</v>
      </c>
      <c r="O10416">
        <v>0.0451257252896916</v>
      </c>
      <c r="P10416">
        <v>101.0413</v>
      </c>
      <c r="Q10416">
        <v>0.0423554541651995</v>
      </c>
      <c r="R10416">
        <v>308.13</v>
      </c>
      <c r="S10416">
        <v>11595009.02</v>
      </c>
      <c r="T10416">
        <v>0</v>
      </c>
      <c r="U10416">
        <v>0</v>
      </c>
      <c r="V10416">
        <v>53.7663575196374</v>
      </c>
      <c r="W10416">
        <v>6.1668</v>
      </c>
      <c r="X10416">
        <v>1.4491</v>
      </c>
      <c r="Y10416">
        <v>0</v>
      </c>
      <c r="Z10416">
        <v>0.0111399042238983</v>
      </c>
      <c r="AA10416">
        <v>0.989728994900898</v>
      </c>
      <c r="AB10416">
        <v>0.00998970314291356</v>
      </c>
      <c r="AC10416">
        <v>54.529999256134</v>
      </c>
      <c r="AD10416">
        <v>9.84591099782001</v>
      </c>
      <c r="AE10416">
        <v>0.874490640175666</v>
      </c>
      <c r="AF10416">
        <v>0.85699217965948</v>
      </c>
      <c r="AG10416">
        <v>1</v>
      </c>
    </row>
    <row r="10417" spans="1:33">
      <c r="A10417" s="3">
        <v>40440</v>
      </c>
      <c r="B10417">
        <v>657</v>
      </c>
      <c r="C10417">
        <v>2018</v>
      </c>
      <c r="D10417">
        <v>0</v>
      </c>
      <c r="E10417" t="s">
        <v>32</v>
      </c>
      <c r="F10417">
        <v>0.00799881145617987</v>
      </c>
      <c r="G10417">
        <v>0</v>
      </c>
      <c r="H10417">
        <v>-0.0135678897715125</v>
      </c>
      <c r="I10417">
        <v>1</v>
      </c>
      <c r="J10417">
        <v>0</v>
      </c>
      <c r="K10417">
        <v>0</v>
      </c>
      <c r="L10417">
        <v>0</v>
      </c>
      <c r="M10417">
        <v>386.952065659918</v>
      </c>
      <c r="N10417">
        <v>8.8478</v>
      </c>
      <c r="O10417">
        <v>-0.0630963315947671</v>
      </c>
      <c r="P10417">
        <v>95.594</v>
      </c>
      <c r="Q10417">
        <v>0</v>
      </c>
      <c r="R10417">
        <v>20.84</v>
      </c>
      <c r="S10417">
        <v>-45783666.2900001</v>
      </c>
      <c r="T10417">
        <v>0</v>
      </c>
      <c r="U10417">
        <v>0</v>
      </c>
      <c r="V10417">
        <v>59.2030693350051</v>
      </c>
      <c r="W10417">
        <v>1.8906</v>
      </c>
      <c r="X10417">
        <v>1.3728</v>
      </c>
      <c r="Y10417">
        <v>0.322164510406358</v>
      </c>
      <c r="Z10417">
        <v>0.209206339851061</v>
      </c>
      <c r="AA10417">
        <v>1.00049395197418</v>
      </c>
      <c r="AB10417">
        <v>0.0117440258751124</v>
      </c>
      <c r="AC10417">
        <v>65.6399986147881</v>
      </c>
      <c r="AD10417">
        <v>1.04406346660901</v>
      </c>
      <c r="AE10417">
        <v>0.538245414793906</v>
      </c>
      <c r="AF10417">
        <v>1.00569796085006</v>
      </c>
      <c r="AG10417">
        <v>1</v>
      </c>
    </row>
    <row r="10418" spans="1:33">
      <c r="A10418" s="3">
        <v>40441</v>
      </c>
      <c r="B10418">
        <v>659</v>
      </c>
      <c r="C10418">
        <v>2018</v>
      </c>
      <c r="D10418">
        <v>0</v>
      </c>
      <c r="E10418" t="s">
        <v>32</v>
      </c>
      <c r="F10418">
        <v>0.0429806402269405</v>
      </c>
      <c r="G10418">
        <v>0</v>
      </c>
      <c r="H10418">
        <v>-0.0079419949351163</v>
      </c>
      <c r="I10418">
        <v>1</v>
      </c>
      <c r="J10418">
        <v>0</v>
      </c>
      <c r="K10418">
        <v>0</v>
      </c>
      <c r="L10418">
        <v>0</v>
      </c>
      <c r="M10418">
        <v>226.579297441215</v>
      </c>
      <c r="N10418">
        <v>8.6065</v>
      </c>
      <c r="O10418">
        <v>-0.0273346341268065</v>
      </c>
      <c r="P10418">
        <v>-198.118</v>
      </c>
      <c r="Q10418">
        <v>0</v>
      </c>
      <c r="R10418">
        <v>37.21</v>
      </c>
      <c r="S10418">
        <v>11558368.9</v>
      </c>
      <c r="T10418">
        <v>1</v>
      </c>
      <c r="U10418">
        <v>0</v>
      </c>
      <c r="V10418">
        <v>11.3924642537062</v>
      </c>
      <c r="W10418">
        <v>3.6163</v>
      </c>
      <c r="X10418">
        <v>0.3813</v>
      </c>
      <c r="Y10418">
        <v>0.0428647457429708</v>
      </c>
      <c r="Z10418">
        <v>0.145305125800843</v>
      </c>
      <c r="AA10418">
        <v>1.01506279556684</v>
      </c>
      <c r="AB10418">
        <v>0.0298506968089806</v>
      </c>
      <c r="AC10418">
        <v>31.6000002622604</v>
      </c>
      <c r="AD10418">
        <v>2.33460749251517</v>
      </c>
      <c r="AE10418">
        <v>0.444861723908001</v>
      </c>
      <c r="AF10418">
        <v>0.986560690104619</v>
      </c>
      <c r="AG10418">
        <v>1</v>
      </c>
    </row>
    <row r="10419" spans="1:33">
      <c r="A10419" s="3">
        <v>40442</v>
      </c>
      <c r="B10419">
        <v>661</v>
      </c>
      <c r="C10419">
        <v>2018</v>
      </c>
      <c r="D10419">
        <v>0</v>
      </c>
      <c r="E10419" t="s">
        <v>32</v>
      </c>
      <c r="F10419">
        <v>0.0917495658502139</v>
      </c>
      <c r="G10419">
        <v>0</v>
      </c>
      <c r="H10419">
        <v>-0.00746767600658994</v>
      </c>
      <c r="I10419">
        <v>1</v>
      </c>
      <c r="J10419">
        <v>0</v>
      </c>
      <c r="K10419">
        <v>0</v>
      </c>
      <c r="L10419">
        <v>0</v>
      </c>
      <c r="M10419">
        <v>268.496508257187</v>
      </c>
      <c r="N10419">
        <v>9.147</v>
      </c>
      <c r="O10419">
        <v>0.00194818272944404</v>
      </c>
      <c r="P10419">
        <v>100.0376</v>
      </c>
      <c r="Q10419">
        <v>0.0361502788384404</v>
      </c>
      <c r="R10419">
        <v>8.23</v>
      </c>
      <c r="S10419">
        <v>43674412.67</v>
      </c>
      <c r="T10419">
        <v>0</v>
      </c>
      <c r="U10419">
        <v>0</v>
      </c>
      <c r="V10419">
        <v>63.7001066285347</v>
      </c>
      <c r="W10419">
        <v>1.4444</v>
      </c>
      <c r="X10419">
        <v>2.7171</v>
      </c>
      <c r="Y10419">
        <v>0.00168371336463411</v>
      </c>
      <c r="Z10419">
        <v>0.601406037759537</v>
      </c>
      <c r="AA10419">
        <v>0.975958584721308</v>
      </c>
      <c r="AB10419">
        <v>0.0665389871296316</v>
      </c>
      <c r="AC10419">
        <v>38.4299993515015</v>
      </c>
      <c r="AD10419">
        <v>0.484117707340657</v>
      </c>
      <c r="AE10419">
        <v>0.520251671535424</v>
      </c>
      <c r="AF10419">
        <v>0.888207735681936</v>
      </c>
      <c r="AG10419">
        <v>1</v>
      </c>
    </row>
    <row r="10420" spans="1:33">
      <c r="A10420" s="3">
        <v>40445</v>
      </c>
      <c r="B10420">
        <v>667</v>
      </c>
      <c r="C10420">
        <v>2018</v>
      </c>
      <c r="D10420">
        <v>0</v>
      </c>
      <c r="E10420" t="s">
        <v>32</v>
      </c>
      <c r="F10420">
        <v>0.0784626075266478</v>
      </c>
      <c r="G10420">
        <v>4.78209482143992e-6</v>
      </c>
      <c r="H10420">
        <v>0.0861510682676078</v>
      </c>
      <c r="I10420">
        <v>1</v>
      </c>
      <c r="J10420">
        <v>0</v>
      </c>
      <c r="K10420">
        <v>0</v>
      </c>
      <c r="L10420">
        <v>0</v>
      </c>
      <c r="M10420">
        <v>172.142817741705</v>
      </c>
      <c r="N10420">
        <v>98.7326</v>
      </c>
      <c r="O10420">
        <v>-0.0322624828335382</v>
      </c>
      <c r="P10420">
        <v>90.4685</v>
      </c>
      <c r="Q10420">
        <v>0.00162319827100288</v>
      </c>
      <c r="R10420">
        <v>92.66</v>
      </c>
      <c r="S10420">
        <v>111743055.2</v>
      </c>
      <c r="T10420">
        <v>0</v>
      </c>
      <c r="U10420">
        <v>0</v>
      </c>
      <c r="V10420">
        <v>21.0287363247375</v>
      </c>
      <c r="W10420">
        <v>3.7996</v>
      </c>
      <c r="X10420">
        <v>1.4134</v>
      </c>
      <c r="Y10420">
        <v>0</v>
      </c>
      <c r="Z10420">
        <v>0.0256554230526925</v>
      </c>
      <c r="AA10420">
        <v>1.00523358194406</v>
      </c>
      <c r="AB10420">
        <v>0.0199971723988147</v>
      </c>
      <c r="AC10420">
        <v>21.870000064373</v>
      </c>
      <c r="AD10420">
        <v>2.86427614294029</v>
      </c>
      <c r="AE10420">
        <v>0.76596215474953</v>
      </c>
      <c r="AF10420">
        <v>1.05626891379382</v>
      </c>
      <c r="AG10420">
        <v>1</v>
      </c>
    </row>
    <row r="10421" spans="1:33">
      <c r="A10421" s="3">
        <v>40446</v>
      </c>
      <c r="B10421">
        <v>668</v>
      </c>
      <c r="C10421">
        <v>2018</v>
      </c>
      <c r="D10421">
        <v>0</v>
      </c>
      <c r="E10421" t="s">
        <v>32</v>
      </c>
      <c r="F10421">
        <v>0.0188843312572361</v>
      </c>
      <c r="G10421">
        <v>0</v>
      </c>
      <c r="H10421">
        <v>0.0501469236963222</v>
      </c>
      <c r="I10421">
        <v>1</v>
      </c>
      <c r="J10421">
        <v>0</v>
      </c>
      <c r="K10421">
        <v>0</v>
      </c>
      <c r="L10421">
        <v>0</v>
      </c>
      <c r="M10421">
        <v>312.242109026308</v>
      </c>
      <c r="N10421">
        <v>308.4902</v>
      </c>
      <c r="O10421">
        <v>-0.0725367854735149</v>
      </c>
      <c r="P10421">
        <v>105.088</v>
      </c>
      <c r="Q10421">
        <v>0</v>
      </c>
      <c r="R10421">
        <v>34.89</v>
      </c>
      <c r="S10421">
        <v>97866.84</v>
      </c>
      <c r="T10421">
        <v>0</v>
      </c>
      <c r="U10421">
        <v>0</v>
      </c>
      <c r="V10421">
        <v>40.7374447138432</v>
      </c>
      <c r="W10421">
        <v>2.4665</v>
      </c>
      <c r="X10421">
        <v>1.6857</v>
      </c>
      <c r="Y10421">
        <v>0</v>
      </c>
      <c r="Z10421">
        <v>-0.134315265846695</v>
      </c>
      <c r="AA10421">
        <v>0.993551742668782</v>
      </c>
      <c r="AB10421">
        <v>0.00763569241111921</v>
      </c>
      <c r="AC10421">
        <v>44.5199987888336</v>
      </c>
      <c r="AD10421">
        <v>1.65568859125548</v>
      </c>
      <c r="AE10421">
        <v>0.892403992294001</v>
      </c>
      <c r="AF10421">
        <v>0.546090776943708</v>
      </c>
      <c r="AG10421">
        <v>1</v>
      </c>
    </row>
    <row r="10422" spans="1:33">
      <c r="A10422" s="3">
        <v>40449</v>
      </c>
      <c r="B10422">
        <v>671</v>
      </c>
      <c r="C10422">
        <v>2018</v>
      </c>
      <c r="D10422">
        <v>0</v>
      </c>
      <c r="E10422" t="s">
        <v>32</v>
      </c>
      <c r="F10422">
        <v>0.123530928952473</v>
      </c>
      <c r="G10422">
        <v>0</v>
      </c>
      <c r="H10422">
        <v>0.117933029475594</v>
      </c>
      <c r="I10422">
        <v>1</v>
      </c>
      <c r="J10422">
        <v>0</v>
      </c>
      <c r="K10422">
        <v>0</v>
      </c>
      <c r="L10422">
        <v>0</v>
      </c>
      <c r="M10422">
        <v>178.263999795459</v>
      </c>
      <c r="N10422">
        <v>50.4882</v>
      </c>
      <c r="O10422">
        <v>0.0300381012732373</v>
      </c>
      <c r="P10422">
        <v>97.4335</v>
      </c>
      <c r="Q10422">
        <v>0.0482788487369706</v>
      </c>
      <c r="R10422">
        <v>326.36</v>
      </c>
      <c r="S10422">
        <v>171644282.48</v>
      </c>
      <c r="T10422">
        <v>0</v>
      </c>
      <c r="U10422">
        <v>0</v>
      </c>
      <c r="V10422">
        <v>76.3028451194507</v>
      </c>
      <c r="W10422">
        <v>6.0424</v>
      </c>
      <c r="X10422">
        <v>1.5417</v>
      </c>
      <c r="Y10422">
        <v>0</v>
      </c>
      <c r="Z10422">
        <v>0.0871022583519327</v>
      </c>
      <c r="AA10422">
        <v>1.00136048220536</v>
      </c>
      <c r="AB10422">
        <v>0.0170093820801636</v>
      </c>
      <c r="AC10422">
        <v>63.3999991416931</v>
      </c>
      <c r="AD10422">
        <v>9.59650970357553</v>
      </c>
      <c r="AE10422">
        <v>0.849863037911641</v>
      </c>
      <c r="AF10422">
        <v>1.3193047091703</v>
      </c>
      <c r="AG10422">
        <v>1</v>
      </c>
    </row>
    <row r="10423" spans="1:33">
      <c r="A10423" s="3">
        <v>40450</v>
      </c>
      <c r="B10423">
        <v>672</v>
      </c>
      <c r="C10423">
        <v>2018</v>
      </c>
      <c r="D10423">
        <v>0</v>
      </c>
      <c r="E10423" t="s">
        <v>32</v>
      </c>
      <c r="F10423">
        <v>0.00241972562414047</v>
      </c>
      <c r="G10423">
        <v>0</v>
      </c>
      <c r="H10423">
        <v>-0.0286490732685688</v>
      </c>
      <c r="I10423">
        <v>1</v>
      </c>
      <c r="J10423">
        <v>0</v>
      </c>
      <c r="K10423">
        <v>0</v>
      </c>
      <c r="L10423">
        <v>0</v>
      </c>
      <c r="M10423">
        <v>611.784010482323</v>
      </c>
      <c r="N10423">
        <v>45.4444</v>
      </c>
      <c r="O10423">
        <v>-0.155227298989637</v>
      </c>
      <c r="P10423">
        <v>93.2932</v>
      </c>
      <c r="Q10423">
        <v>0.0203988196943384</v>
      </c>
      <c r="R10423">
        <v>25</v>
      </c>
      <c r="S10423">
        <v>674986226.51</v>
      </c>
      <c r="T10423">
        <v>0</v>
      </c>
      <c r="U10423">
        <v>0</v>
      </c>
      <c r="V10423">
        <v>67.6732679012949</v>
      </c>
      <c r="W10423">
        <v>1.7128</v>
      </c>
      <c r="X10423">
        <v>1.3179</v>
      </c>
      <c r="Y10423">
        <v>0</v>
      </c>
      <c r="Z10423">
        <v>0.81506019118064</v>
      </c>
      <c r="AA10423">
        <v>0.995070807860308</v>
      </c>
      <c r="AB10423">
        <v>0.00423745834444706</v>
      </c>
      <c r="AC10423">
        <v>64</v>
      </c>
      <c r="AD10423">
        <v>0.758723148379854</v>
      </c>
      <c r="AE10423">
        <v>0.433971031602596</v>
      </c>
      <c r="AF10423">
        <v>0.871241473374274</v>
      </c>
      <c r="AG10423">
        <v>1</v>
      </c>
    </row>
    <row r="10424" spans="1:33">
      <c r="A10424" s="3">
        <v>40451</v>
      </c>
      <c r="B10424">
        <v>676</v>
      </c>
      <c r="C10424">
        <v>2018</v>
      </c>
      <c r="D10424">
        <v>0</v>
      </c>
      <c r="E10424" t="s">
        <v>32</v>
      </c>
      <c r="F10424">
        <v>0.0297179558614267</v>
      </c>
      <c r="G10424">
        <v>0</v>
      </c>
      <c r="H10424">
        <v>5.13945889011362e-5</v>
      </c>
      <c r="I10424">
        <v>1</v>
      </c>
      <c r="J10424">
        <v>0</v>
      </c>
      <c r="K10424">
        <v>0</v>
      </c>
      <c r="L10424">
        <v>0</v>
      </c>
      <c r="M10424">
        <v>986.621942625113</v>
      </c>
      <c r="N10424">
        <v>5.2129</v>
      </c>
      <c r="O10424">
        <v>0.0165473984591121</v>
      </c>
      <c r="P10424">
        <v>63.1801</v>
      </c>
      <c r="Q10424">
        <v>0.00942729796568674</v>
      </c>
      <c r="R10424">
        <v>4.13</v>
      </c>
      <c r="S10424">
        <v>-14387567.87</v>
      </c>
      <c r="T10424">
        <v>0</v>
      </c>
      <c r="U10424">
        <v>0</v>
      </c>
      <c r="V10424">
        <v>28.7150687807034</v>
      </c>
      <c r="W10424">
        <v>1.3912</v>
      </c>
      <c r="X10424">
        <v>1.9637</v>
      </c>
      <c r="Y10424">
        <v>0.149806263877909</v>
      </c>
      <c r="Z10424">
        <v>0.050732462255288</v>
      </c>
      <c r="AA10424">
        <v>0.965752196584347</v>
      </c>
      <c r="AB10424">
        <v>0.0159259078701305</v>
      </c>
      <c r="AC10424">
        <v>52.0999984741211</v>
      </c>
      <c r="AD10424">
        <v>0.390497727667856</v>
      </c>
      <c r="AE10424">
        <v>0.920105711346608</v>
      </c>
      <c r="AF10424">
        <v>0.87310236344931</v>
      </c>
      <c r="AG10424">
        <v>1</v>
      </c>
    </row>
    <row r="10425" spans="1:33">
      <c r="A10425" s="3">
        <v>40456</v>
      </c>
      <c r="B10425">
        <v>681</v>
      </c>
      <c r="C10425">
        <v>2018</v>
      </c>
      <c r="D10425">
        <v>0</v>
      </c>
      <c r="E10425" t="s">
        <v>32</v>
      </c>
      <c r="F10425">
        <v>0.00169714375736875</v>
      </c>
      <c r="G10425">
        <v>8.69677174021499e-5</v>
      </c>
      <c r="H10425">
        <v>0</v>
      </c>
      <c r="I10425">
        <v>1</v>
      </c>
      <c r="J10425">
        <v>0</v>
      </c>
      <c r="K10425">
        <v>0</v>
      </c>
      <c r="L10425">
        <v>0</v>
      </c>
      <c r="M10425">
        <v>619.207828812941</v>
      </c>
      <c r="N10425">
        <v>4.0605</v>
      </c>
      <c r="O10425">
        <v>-0.0574947489899526</v>
      </c>
      <c r="P10425">
        <v>91.8948</v>
      </c>
      <c r="Q10425">
        <v>0.313130140691361</v>
      </c>
      <c r="R10425">
        <v>23.43</v>
      </c>
      <c r="S10425">
        <v>21875089.75</v>
      </c>
      <c r="T10425">
        <v>0</v>
      </c>
      <c r="U10425">
        <v>0</v>
      </c>
      <c r="V10425">
        <v>16.4518337077038</v>
      </c>
      <c r="W10425">
        <v>1.3395</v>
      </c>
      <c r="X10425">
        <v>1.0619</v>
      </c>
      <c r="Y10425">
        <v>0.087082091112314</v>
      </c>
      <c r="Z10425">
        <v>0.142265749970705</v>
      </c>
      <c r="AA10425">
        <v>1.02010533733143</v>
      </c>
      <c r="AB10425">
        <v>0.0231847879555516</v>
      </c>
      <c r="AC10425">
        <v>48.1899991035461</v>
      </c>
      <c r="AD10425">
        <v>0.33948904487977</v>
      </c>
      <c r="AE10425">
        <v>0.908576761313857</v>
      </c>
      <c r="AF10425">
        <v>1.2910014210542</v>
      </c>
      <c r="AG10425">
        <v>1</v>
      </c>
    </row>
    <row r="10426" spans="1:33">
      <c r="A10426" s="3">
        <v>40457</v>
      </c>
      <c r="B10426">
        <v>682</v>
      </c>
      <c r="C10426">
        <v>2018</v>
      </c>
      <c r="D10426">
        <v>0</v>
      </c>
      <c r="E10426" t="s">
        <v>32</v>
      </c>
      <c r="F10426">
        <v>0.01056299241769</v>
      </c>
      <c r="G10426">
        <v>0.00233149952244729</v>
      </c>
      <c r="H10426">
        <v>0.078158882721617</v>
      </c>
      <c r="I10426">
        <v>1</v>
      </c>
      <c r="J10426">
        <v>0</v>
      </c>
      <c r="K10426">
        <v>0</v>
      </c>
      <c r="L10426">
        <v>0</v>
      </c>
      <c r="M10426">
        <v>580.896957769627</v>
      </c>
      <c r="N10426">
        <v>2.72</v>
      </c>
      <c r="O10426">
        <v>-0.038606725074561</v>
      </c>
      <c r="P10426">
        <v>91.7208</v>
      </c>
      <c r="Q10426">
        <v>0.00766015185793574</v>
      </c>
      <c r="R10426">
        <v>0.06</v>
      </c>
      <c r="S10426">
        <v>-1854780.89</v>
      </c>
      <c r="T10426">
        <v>0</v>
      </c>
      <c r="U10426">
        <v>0</v>
      </c>
      <c r="V10426">
        <v>19.9455510618007</v>
      </c>
      <c r="W10426">
        <v>1.7603</v>
      </c>
      <c r="X10426">
        <v>2.0276</v>
      </c>
      <c r="Y10426">
        <v>0.0606289656410439</v>
      </c>
      <c r="Z10426">
        <v>0.19514222328741</v>
      </c>
      <c r="AA10426">
        <v>0.992835336469793</v>
      </c>
      <c r="AB10426">
        <v>0.068292309680004</v>
      </c>
      <c r="AC10426">
        <v>42.3099995851517</v>
      </c>
      <c r="AD10426">
        <v>0.829497091383404</v>
      </c>
      <c r="AE10426">
        <v>0.585116322834138</v>
      </c>
      <c r="AF10426">
        <v>1.03439074496825</v>
      </c>
      <c r="AG10426">
        <v>1</v>
      </c>
    </row>
    <row r="10427" spans="1:33">
      <c r="A10427" s="3">
        <v>40458</v>
      </c>
      <c r="B10427">
        <v>683</v>
      </c>
      <c r="C10427">
        <v>2018</v>
      </c>
      <c r="D10427">
        <v>0</v>
      </c>
      <c r="E10427" t="s">
        <v>32</v>
      </c>
      <c r="F10427">
        <v>0.00506205262797738</v>
      </c>
      <c r="G10427">
        <v>0</v>
      </c>
      <c r="H10427">
        <v>0.00478063333755241</v>
      </c>
      <c r="I10427">
        <v>1</v>
      </c>
      <c r="J10427">
        <v>0</v>
      </c>
      <c r="K10427">
        <v>0</v>
      </c>
      <c r="L10427">
        <v>0</v>
      </c>
      <c r="M10427">
        <v>366.729495686202</v>
      </c>
      <c r="N10427">
        <v>47.2284</v>
      </c>
      <c r="O10427">
        <v>0.103411984350566</v>
      </c>
      <c r="P10427">
        <v>98.1748</v>
      </c>
      <c r="Q10427">
        <v>0.0467321116742746</v>
      </c>
      <c r="R10427">
        <v>46.84</v>
      </c>
      <c r="S10427">
        <v>-28826056.83</v>
      </c>
      <c r="T10427">
        <v>0</v>
      </c>
      <c r="U10427">
        <v>0</v>
      </c>
      <c r="V10427">
        <v>36.3086003817368</v>
      </c>
      <c r="W10427">
        <v>1.9344</v>
      </c>
      <c r="X10427">
        <v>0.6671</v>
      </c>
      <c r="Y10427">
        <v>0</v>
      </c>
      <c r="Z10427">
        <v>0.166837662408992</v>
      </c>
      <c r="AA10427">
        <v>1.00125876518866</v>
      </c>
      <c r="AB10427">
        <v>0.0152609033916874</v>
      </c>
      <c r="AC10427">
        <v>40.4400005340576</v>
      </c>
      <c r="AD10427">
        <v>1.11342778905814</v>
      </c>
      <c r="AE10427">
        <v>0.342040263000519</v>
      </c>
      <c r="AF10427">
        <v>1.13250785986675</v>
      </c>
      <c r="AG10427">
        <v>1</v>
      </c>
    </row>
    <row r="10428" spans="1:33">
      <c r="A10428" s="3">
        <v>40459</v>
      </c>
      <c r="B10428">
        <v>685</v>
      </c>
      <c r="C10428">
        <v>2018</v>
      </c>
      <c r="D10428">
        <v>0</v>
      </c>
      <c r="E10428" t="s">
        <v>32</v>
      </c>
      <c r="F10428">
        <v>0.00241307387313187</v>
      </c>
      <c r="G10428">
        <v>8.24931414160024e-5</v>
      </c>
      <c r="H10428">
        <v>0.00172525475382989</v>
      </c>
      <c r="I10428">
        <v>1</v>
      </c>
      <c r="J10428">
        <v>0</v>
      </c>
      <c r="K10428">
        <v>0</v>
      </c>
      <c r="L10428">
        <v>0</v>
      </c>
      <c r="M10428">
        <v>110.381948768494</v>
      </c>
      <c r="N10428">
        <v>6.8427</v>
      </c>
      <c r="O10428">
        <v>-0.0254425445503674</v>
      </c>
      <c r="P10428">
        <v>97.8715</v>
      </c>
      <c r="Q10428">
        <v>0.589554056972389</v>
      </c>
      <c r="R10428">
        <v>1.01</v>
      </c>
      <c r="S10428">
        <v>493126218.47</v>
      </c>
      <c r="T10428">
        <v>0</v>
      </c>
      <c r="U10428">
        <v>0</v>
      </c>
      <c r="V10428">
        <v>64.2755934771387</v>
      </c>
      <c r="W10428">
        <v>1.4198</v>
      </c>
      <c r="X10428">
        <v>0.6938</v>
      </c>
      <c r="Y10428">
        <v>0</v>
      </c>
      <c r="Z10428">
        <v>0.252560304750025</v>
      </c>
      <c r="AA10428">
        <v>0.909978690829859</v>
      </c>
      <c r="AB10428">
        <v>0.0830254738295232</v>
      </c>
      <c r="AC10428">
        <v>64.6299999952316</v>
      </c>
      <c r="AD10428">
        <v>0.430758330177067</v>
      </c>
      <c r="AE10428">
        <v>0.773983590050838</v>
      </c>
      <c r="AF10428">
        <v>0.860405652096339</v>
      </c>
      <c r="AG10428">
        <v>1</v>
      </c>
    </row>
    <row r="10429" spans="1:33">
      <c r="A10429" s="3">
        <v>40461</v>
      </c>
      <c r="B10429">
        <v>690</v>
      </c>
      <c r="C10429">
        <v>2018</v>
      </c>
      <c r="D10429">
        <v>0</v>
      </c>
      <c r="E10429" t="s">
        <v>32</v>
      </c>
      <c r="F10429">
        <v>0.000364348720232261</v>
      </c>
      <c r="G10429">
        <v>0</v>
      </c>
      <c r="H10429">
        <v>0.00349367167477733</v>
      </c>
      <c r="I10429">
        <v>1</v>
      </c>
      <c r="J10429">
        <v>0</v>
      </c>
      <c r="K10429">
        <v>0</v>
      </c>
      <c r="L10429">
        <v>0</v>
      </c>
      <c r="M10429">
        <v>110.318359404076</v>
      </c>
      <c r="N10429">
        <v>8.7447</v>
      </c>
      <c r="O10429">
        <v>-0.0850859160128635</v>
      </c>
      <c r="P10429">
        <v>82.489</v>
      </c>
      <c r="Q10429">
        <v>0.109839336894389</v>
      </c>
      <c r="R10429">
        <v>68.08</v>
      </c>
      <c r="S10429">
        <v>9670547.03000009</v>
      </c>
      <c r="T10429">
        <v>0</v>
      </c>
      <c r="U10429">
        <v>0</v>
      </c>
      <c r="V10429">
        <v>36.418344894928</v>
      </c>
      <c r="W10429">
        <v>1.9982</v>
      </c>
      <c r="X10429">
        <v>1.3765</v>
      </c>
      <c r="Y10429">
        <v>0</v>
      </c>
      <c r="Z10429">
        <v>0.553102012725645</v>
      </c>
      <c r="AA10429">
        <v>0.994538840804775</v>
      </c>
      <c r="AB10429">
        <v>0.00439501985793595</v>
      </c>
      <c r="AC10429">
        <v>33.42999958992</v>
      </c>
      <c r="AD10429">
        <v>0.998368598393393</v>
      </c>
      <c r="AE10429">
        <v>0.308819569338683</v>
      </c>
      <c r="AF10429">
        <v>0.86781060141352</v>
      </c>
      <c r="AG10429">
        <v>1</v>
      </c>
    </row>
    <row r="10430" spans="1:33">
      <c r="A10430" s="3">
        <v>40467</v>
      </c>
      <c r="B10430">
        <v>700</v>
      </c>
      <c r="C10430">
        <v>2018</v>
      </c>
      <c r="D10430">
        <v>0</v>
      </c>
      <c r="E10430" t="s">
        <v>32</v>
      </c>
      <c r="F10430">
        <v>0.0024667860711828</v>
      </c>
      <c r="G10430">
        <v>0.176556415242391</v>
      </c>
      <c r="H10430">
        <v>-0.00141082947560609</v>
      </c>
      <c r="I10430">
        <v>1</v>
      </c>
      <c r="J10430">
        <v>0</v>
      </c>
      <c r="K10430">
        <v>0</v>
      </c>
      <c r="L10430">
        <v>0</v>
      </c>
      <c r="M10430">
        <v>372.237238590012</v>
      </c>
      <c r="N10430">
        <v>5.4863</v>
      </c>
      <c r="O10430">
        <v>0.00453881733694281</v>
      </c>
      <c r="P10430">
        <v>19.023</v>
      </c>
      <c r="Q10430">
        <v>0.0446926995643226</v>
      </c>
      <c r="R10430">
        <v>32.05</v>
      </c>
      <c r="S10430">
        <v>45876771.45</v>
      </c>
      <c r="T10430">
        <v>0</v>
      </c>
      <c r="U10430">
        <v>0</v>
      </c>
      <c r="V10430">
        <v>34.1127448089907</v>
      </c>
      <c r="W10430">
        <v>3.2971</v>
      </c>
      <c r="X10430">
        <v>0.8351</v>
      </c>
      <c r="Y10430">
        <v>0.123517346266022</v>
      </c>
      <c r="Z10430">
        <v>0.0394275618707016</v>
      </c>
      <c r="AA10430">
        <v>0.97353510543721</v>
      </c>
      <c r="AB10430">
        <v>0.0184609305676367</v>
      </c>
      <c r="AC10430">
        <v>44.7699989080429</v>
      </c>
      <c r="AD10430">
        <v>2.3055922783793</v>
      </c>
      <c r="AE10430">
        <v>0.523740245072122</v>
      </c>
      <c r="AF10430">
        <v>0.69516733574765</v>
      </c>
      <c r="AG10430">
        <v>1</v>
      </c>
    </row>
    <row r="10431" spans="1:33">
      <c r="A10431" s="3">
        <v>40470</v>
      </c>
      <c r="B10431">
        <v>703</v>
      </c>
      <c r="C10431">
        <v>2018</v>
      </c>
      <c r="D10431">
        <v>0</v>
      </c>
      <c r="E10431" t="s">
        <v>32</v>
      </c>
      <c r="F10431">
        <v>0.00249081884563941</v>
      </c>
      <c r="G10431">
        <v>0.0107350435077822</v>
      </c>
      <c r="H10431">
        <v>0.0883012678077003</v>
      </c>
      <c r="I10431">
        <v>1</v>
      </c>
      <c r="J10431">
        <v>0</v>
      </c>
      <c r="K10431">
        <v>0</v>
      </c>
      <c r="L10431">
        <v>0</v>
      </c>
      <c r="M10431">
        <v>137.996126455885</v>
      </c>
      <c r="N10431">
        <v>21.9107</v>
      </c>
      <c r="O10431">
        <v>-0.0408449501591034</v>
      </c>
      <c r="P10431">
        <v>85.1341</v>
      </c>
      <c r="Q10431">
        <v>0.108649131747679</v>
      </c>
      <c r="R10431">
        <v>31.21</v>
      </c>
      <c r="S10431">
        <v>551408588</v>
      </c>
      <c r="T10431">
        <v>0</v>
      </c>
      <c r="U10431">
        <v>0</v>
      </c>
      <c r="V10431">
        <v>72.1841040816326</v>
      </c>
      <c r="W10431">
        <v>2.9326</v>
      </c>
      <c r="X10431">
        <v>0.7024</v>
      </c>
      <c r="Y10431">
        <v>0.175039203585446</v>
      </c>
      <c r="Z10431">
        <v>-0.0029316072447656</v>
      </c>
      <c r="AA10431">
        <v>0.943321593695813</v>
      </c>
      <c r="AB10431">
        <v>0.00432136926697446</v>
      </c>
      <c r="AC10431">
        <v>56.4100017547607</v>
      </c>
      <c r="AD10431">
        <v>2.41548564023153</v>
      </c>
      <c r="AE10431">
        <v>0.414465816818754</v>
      </c>
      <c r="AF10431">
        <v>1.35395901143589</v>
      </c>
      <c r="AG10431">
        <v>1</v>
      </c>
    </row>
    <row r="10432" spans="1:33">
      <c r="A10432" s="3">
        <v>40472</v>
      </c>
      <c r="B10432">
        <v>707</v>
      </c>
      <c r="C10432">
        <v>2018</v>
      </c>
      <c r="D10432">
        <v>0</v>
      </c>
      <c r="E10432" t="s">
        <v>32</v>
      </c>
      <c r="F10432">
        <v>0.00679723196150213</v>
      </c>
      <c r="G10432">
        <v>0</v>
      </c>
      <c r="H10432">
        <v>-0.0749854154294786</v>
      </c>
      <c r="I10432">
        <v>1</v>
      </c>
      <c r="J10432">
        <v>0</v>
      </c>
      <c r="K10432">
        <v>0</v>
      </c>
      <c r="L10432">
        <v>0</v>
      </c>
      <c r="M10432">
        <v>327.684249637341</v>
      </c>
      <c r="N10432">
        <v>53.5166</v>
      </c>
      <c r="O10432">
        <v>0.129496640693356</v>
      </c>
      <c r="P10432">
        <v>-505.3033</v>
      </c>
      <c r="Q10432">
        <v>0.0597470003975495</v>
      </c>
      <c r="R10432">
        <v>215.38</v>
      </c>
      <c r="S10432">
        <v>-10766837.56</v>
      </c>
      <c r="T10432">
        <v>1</v>
      </c>
      <c r="U10432">
        <v>0</v>
      </c>
      <c r="V10432">
        <v>25.113573255074</v>
      </c>
      <c r="W10432">
        <v>19.5948</v>
      </c>
      <c r="X10432">
        <v>0.3708</v>
      </c>
      <c r="Y10432">
        <v>0</v>
      </c>
      <c r="Z10432">
        <v>0.0626863499756911</v>
      </c>
      <c r="AA10432">
        <v>1.00848246898544</v>
      </c>
      <c r="AB10432">
        <v>0.0011037344320797</v>
      </c>
      <c r="AC10432">
        <v>29.1200006604195</v>
      </c>
      <c r="AD10432">
        <v>18.1261043071437</v>
      </c>
      <c r="AE10432">
        <v>0.288140725776244</v>
      </c>
      <c r="AF10432">
        <v>0.756243341932512</v>
      </c>
      <c r="AG10432">
        <v>1</v>
      </c>
    </row>
    <row r="10433" spans="1:33">
      <c r="A10433" s="3">
        <v>40473</v>
      </c>
      <c r="B10433">
        <v>708</v>
      </c>
      <c r="C10433">
        <v>2018</v>
      </c>
      <c r="D10433">
        <v>0</v>
      </c>
      <c r="E10433" t="s">
        <v>32</v>
      </c>
      <c r="F10433">
        <v>0.00301756113387878</v>
      </c>
      <c r="G10433">
        <v>0.055746212939015</v>
      </c>
      <c r="H10433">
        <v>0.176266952201775</v>
      </c>
      <c r="I10433">
        <v>1</v>
      </c>
      <c r="J10433">
        <v>0</v>
      </c>
      <c r="K10433">
        <v>0</v>
      </c>
      <c r="L10433">
        <v>0</v>
      </c>
      <c r="M10433">
        <v>280.118617254396</v>
      </c>
      <c r="N10433">
        <v>59.348</v>
      </c>
      <c r="O10433">
        <v>-0.478438686571617</v>
      </c>
      <c r="P10433">
        <v>96.7519</v>
      </c>
      <c r="Q10433">
        <v>0.00116293474318597</v>
      </c>
      <c r="R10433">
        <v>16.96</v>
      </c>
      <c r="S10433">
        <v>4394934796.36</v>
      </c>
      <c r="T10433">
        <v>0</v>
      </c>
      <c r="U10433">
        <v>0</v>
      </c>
      <c r="V10433">
        <v>78.7004081453915</v>
      </c>
      <c r="W10433">
        <v>2.8716</v>
      </c>
      <c r="X10433">
        <v>0.7778</v>
      </c>
      <c r="Y10433">
        <v>0.10258222288753</v>
      </c>
      <c r="Z10433">
        <v>0.209325864862507</v>
      </c>
      <c r="AA10433">
        <v>0.980010469096784</v>
      </c>
      <c r="AB10433">
        <v>0.0178741566654248</v>
      </c>
      <c r="AC10433">
        <v>89.8400033712387</v>
      </c>
      <c r="AD10433">
        <v>1.87396252773895</v>
      </c>
      <c r="AE10433">
        <v>0.389427975018396</v>
      </c>
      <c r="AF10433">
        <v>1.51916807639612</v>
      </c>
      <c r="AG10433">
        <v>1</v>
      </c>
    </row>
    <row r="10434" spans="1:33">
      <c r="A10434" s="3">
        <v>40475</v>
      </c>
      <c r="B10434">
        <v>710</v>
      </c>
      <c r="C10434">
        <v>2018</v>
      </c>
      <c r="D10434">
        <v>0</v>
      </c>
      <c r="E10434" t="s">
        <v>32</v>
      </c>
      <c r="F10434">
        <v>0.00229666021475936</v>
      </c>
      <c r="G10434">
        <v>0</v>
      </c>
      <c r="H10434">
        <v>0.0823805789352223</v>
      </c>
      <c r="I10434">
        <v>1</v>
      </c>
      <c r="J10434">
        <v>0</v>
      </c>
      <c r="K10434">
        <v>0</v>
      </c>
      <c r="L10434">
        <v>0</v>
      </c>
      <c r="M10434">
        <v>545.404788840652</v>
      </c>
      <c r="N10434">
        <v>2.1763</v>
      </c>
      <c r="O10434">
        <v>0.0676466561464977</v>
      </c>
      <c r="P10434">
        <v>75.2292</v>
      </c>
      <c r="Q10434">
        <v>0.0592978700547943</v>
      </c>
      <c r="R10434">
        <v>12.2</v>
      </c>
      <c r="S10434">
        <v>-2442312.56</v>
      </c>
      <c r="T10434">
        <v>0</v>
      </c>
      <c r="U10434">
        <v>0</v>
      </c>
      <c r="V10434">
        <v>33.3634477141792</v>
      </c>
      <c r="W10434">
        <v>1.3075</v>
      </c>
      <c r="X10434">
        <v>4.1194</v>
      </c>
      <c r="Y10434">
        <v>0.079226188852302</v>
      </c>
      <c r="Z10434">
        <v>0.273630295025608</v>
      </c>
      <c r="AA10434">
        <v>0.880100873523604</v>
      </c>
      <c r="AB10434">
        <v>0.0276911869715692</v>
      </c>
      <c r="AC10434">
        <v>55.0100002288818</v>
      </c>
      <c r="AD10434">
        <v>0.310012210576129</v>
      </c>
      <c r="AE10434">
        <v>0.601641951522268</v>
      </c>
      <c r="AF10434">
        <v>0.966964321551066</v>
      </c>
      <c r="AG10434">
        <v>1</v>
      </c>
    </row>
    <row r="10435" spans="1:33">
      <c r="A10435" s="3">
        <v>40477</v>
      </c>
      <c r="B10435">
        <v>713</v>
      </c>
      <c r="C10435">
        <v>2018</v>
      </c>
      <c r="D10435">
        <v>0</v>
      </c>
      <c r="E10435" t="s">
        <v>32</v>
      </c>
      <c r="F10435">
        <v>0.00637742749226791</v>
      </c>
      <c r="G10435">
        <v>0</v>
      </c>
      <c r="H10435">
        <v>0.0185937293597659</v>
      </c>
      <c r="I10435">
        <v>1</v>
      </c>
      <c r="J10435">
        <v>0</v>
      </c>
      <c r="K10435">
        <v>0</v>
      </c>
      <c r="L10435">
        <v>0</v>
      </c>
      <c r="M10435">
        <v>2306.63307268103</v>
      </c>
      <c r="N10435">
        <v>12.602</v>
      </c>
      <c r="O10435">
        <v>0.0384632093472315</v>
      </c>
      <c r="P10435">
        <v>75.1729</v>
      </c>
      <c r="Q10435">
        <v>0.000585888573730979</v>
      </c>
      <c r="R10435">
        <v>8.47</v>
      </c>
      <c r="S10435">
        <v>8617967.53</v>
      </c>
      <c r="T10435">
        <v>0</v>
      </c>
      <c r="U10435">
        <v>0</v>
      </c>
      <c r="V10435">
        <v>33.0518712370002</v>
      </c>
      <c r="W10435">
        <v>1.4885</v>
      </c>
      <c r="X10435">
        <v>1.9782</v>
      </c>
      <c r="Y10435">
        <v>0.174534503005374</v>
      </c>
      <c r="Z10435">
        <v>0.165798646857576</v>
      </c>
      <c r="AA10435">
        <v>0.994917344837517</v>
      </c>
      <c r="AB10435">
        <v>0.00986790785756834</v>
      </c>
      <c r="AC10435">
        <v>35.1699997186661</v>
      </c>
      <c r="AD10435">
        <v>0.50400814296688</v>
      </c>
      <c r="AE10435">
        <v>0.703232703205323</v>
      </c>
      <c r="AF10435">
        <v>0.886045462628069</v>
      </c>
      <c r="AG10435">
        <v>1</v>
      </c>
    </row>
    <row r="10436" spans="1:33">
      <c r="A10436" s="3">
        <v>40479</v>
      </c>
      <c r="B10436">
        <v>716</v>
      </c>
      <c r="C10436">
        <v>2018</v>
      </c>
      <c r="D10436">
        <v>0</v>
      </c>
      <c r="E10436" t="s">
        <v>32</v>
      </c>
      <c r="F10436">
        <v>0.0396858346615751</v>
      </c>
      <c r="G10436">
        <v>0.00022781101073709</v>
      </c>
      <c r="H10436">
        <v>-0.00035327438858668</v>
      </c>
      <c r="I10436">
        <v>1</v>
      </c>
      <c r="J10436">
        <v>0</v>
      </c>
      <c r="K10436">
        <v>0</v>
      </c>
      <c r="L10436">
        <v>0</v>
      </c>
      <c r="M10436">
        <v>830.417913771059</v>
      </c>
      <c r="N10436">
        <v>5.2145</v>
      </c>
      <c r="O10436">
        <v>-0.000168340898049403</v>
      </c>
      <c r="P10436">
        <v>2.8737</v>
      </c>
      <c r="Q10436">
        <v>0.0575153520471365</v>
      </c>
      <c r="R10436">
        <v>21.74</v>
      </c>
      <c r="S10436">
        <v>138846078.83</v>
      </c>
      <c r="T10436">
        <v>0</v>
      </c>
      <c r="U10436">
        <v>0</v>
      </c>
      <c r="V10436">
        <v>34.7891383935861</v>
      </c>
      <c r="W10436">
        <v>1.8662</v>
      </c>
      <c r="X10436">
        <v>1.1927</v>
      </c>
      <c r="Y10436">
        <v>0</v>
      </c>
      <c r="Z10436">
        <v>0.116664760152461</v>
      </c>
      <c r="AA10436">
        <v>0.987931346980685</v>
      </c>
      <c r="AB10436">
        <v>0.00589714089074818</v>
      </c>
      <c r="AC10436">
        <v>43.8099988698959</v>
      </c>
      <c r="AD10436">
        <v>0.892136439746942</v>
      </c>
      <c r="AE10436">
        <v>0.727722708063266</v>
      </c>
      <c r="AF10436">
        <v>0.878785589983145</v>
      </c>
      <c r="AG10436">
        <v>1</v>
      </c>
    </row>
    <row r="10437" spans="1:33">
      <c r="A10437" s="3">
        <v>40481</v>
      </c>
      <c r="B10437">
        <v>718</v>
      </c>
      <c r="C10437">
        <v>2018</v>
      </c>
      <c r="D10437">
        <v>0</v>
      </c>
      <c r="E10437" t="s">
        <v>32</v>
      </c>
      <c r="F10437">
        <v>0.00540430143219745</v>
      </c>
      <c r="G10437">
        <v>0</v>
      </c>
      <c r="H10437">
        <v>-0.0061863576787021</v>
      </c>
      <c r="I10437">
        <v>1</v>
      </c>
      <c r="J10437">
        <v>0</v>
      </c>
      <c r="K10437">
        <v>0</v>
      </c>
      <c r="L10437">
        <v>0</v>
      </c>
      <c r="M10437">
        <v>108.750858921879</v>
      </c>
      <c r="N10437">
        <v>21.9775</v>
      </c>
      <c r="O10437">
        <v>0.0393151697197552</v>
      </c>
      <c r="P10437">
        <v>104.9912</v>
      </c>
      <c r="Q10437">
        <v>0.0517150605884054</v>
      </c>
      <c r="R10437">
        <v>8.53</v>
      </c>
      <c r="S10437">
        <v>154335663.49</v>
      </c>
      <c r="T10437">
        <v>0</v>
      </c>
      <c r="U10437">
        <v>0</v>
      </c>
      <c r="V10437">
        <v>42.2421769652549</v>
      </c>
      <c r="W10437">
        <v>2.1125</v>
      </c>
      <c r="X10437">
        <v>1.9506</v>
      </c>
      <c r="Y10437">
        <v>0</v>
      </c>
      <c r="Z10437">
        <v>-0.0779810114047965</v>
      </c>
      <c r="AA10437">
        <v>1.02814267326847</v>
      </c>
      <c r="AB10437">
        <v>0.0012536190525807</v>
      </c>
      <c r="AC10437">
        <v>59.3299998044968</v>
      </c>
      <c r="AD10437">
        <v>1.15324785797138</v>
      </c>
      <c r="AE10437">
        <v>0.846120789962831</v>
      </c>
      <c r="AF10437">
        <v>0.841331180099395</v>
      </c>
      <c r="AG10437">
        <v>1</v>
      </c>
    </row>
    <row r="10438" spans="1:33">
      <c r="A10438" s="3">
        <v>40482</v>
      </c>
      <c r="B10438">
        <v>719</v>
      </c>
      <c r="C10438">
        <v>2018</v>
      </c>
      <c r="D10438">
        <v>0</v>
      </c>
      <c r="E10438" t="s">
        <v>32</v>
      </c>
      <c r="F10438">
        <v>0.00928252608943848</v>
      </c>
      <c r="G10438">
        <v>0.00267109401205424</v>
      </c>
      <c r="H10438">
        <v>0.00977569696245451</v>
      </c>
      <c r="I10438">
        <v>1</v>
      </c>
      <c r="J10438">
        <v>0</v>
      </c>
      <c r="K10438">
        <v>0</v>
      </c>
      <c r="L10438">
        <v>0</v>
      </c>
      <c r="M10438">
        <v>103.707450212404</v>
      </c>
      <c r="N10438">
        <v>9.2498</v>
      </c>
      <c r="O10438">
        <v>0.0861571166188045</v>
      </c>
      <c r="P10438">
        <v>93.3018</v>
      </c>
      <c r="Q10438">
        <v>0.000297384436230133</v>
      </c>
      <c r="R10438">
        <v>3.56</v>
      </c>
      <c r="S10438">
        <v>-9503549.47000003</v>
      </c>
      <c r="T10438">
        <v>0</v>
      </c>
      <c r="U10438">
        <v>0</v>
      </c>
      <c r="V10438">
        <v>76.3739807402693</v>
      </c>
      <c r="W10438">
        <v>1.4787</v>
      </c>
      <c r="X10438">
        <v>2.2257</v>
      </c>
      <c r="Y10438">
        <v>0.00282619022977197</v>
      </c>
      <c r="Z10438">
        <v>0.229960014525139</v>
      </c>
      <c r="AA10438">
        <v>0.982720444745627</v>
      </c>
      <c r="AB10438">
        <v>0.0231923005772112</v>
      </c>
      <c r="AC10438">
        <v>82.3899992704391</v>
      </c>
      <c r="AD10438">
        <v>0.481995494903568</v>
      </c>
      <c r="AE10438">
        <v>0.602027308938303</v>
      </c>
      <c r="AF10438">
        <v>1.0450146395644</v>
      </c>
      <c r="AG10438">
        <v>1</v>
      </c>
    </row>
    <row r="10439" spans="1:33">
      <c r="A10439" s="3">
        <v>40483</v>
      </c>
      <c r="B10439">
        <v>720</v>
      </c>
      <c r="C10439">
        <v>2018</v>
      </c>
      <c r="D10439">
        <v>0</v>
      </c>
      <c r="E10439" t="s">
        <v>32</v>
      </c>
      <c r="F10439">
        <v>0.00751895779892569</v>
      </c>
      <c r="G10439">
        <v>0.408652637904287</v>
      </c>
      <c r="H10439">
        <v>-0.0639597195020304</v>
      </c>
      <c r="I10439">
        <v>1</v>
      </c>
      <c r="J10439">
        <v>0</v>
      </c>
      <c r="K10439">
        <v>0</v>
      </c>
      <c r="L10439">
        <v>0</v>
      </c>
      <c r="M10439">
        <v>322.058559697193</v>
      </c>
      <c r="N10439">
        <v>5.7922</v>
      </c>
      <c r="O10439">
        <v>0.103574641828875</v>
      </c>
      <c r="P10439">
        <v>99.9871</v>
      </c>
      <c r="Q10439">
        <v>0.0116468258954211</v>
      </c>
      <c r="R10439">
        <v>3.18</v>
      </c>
      <c r="S10439">
        <v>-18430.2800000003</v>
      </c>
      <c r="T10439">
        <v>0</v>
      </c>
      <c r="U10439">
        <v>0</v>
      </c>
      <c r="V10439">
        <v>22.1236718467027</v>
      </c>
      <c r="W10439">
        <v>1.7779</v>
      </c>
      <c r="X10439">
        <v>2.4333</v>
      </c>
      <c r="Y10439">
        <v>0</v>
      </c>
      <c r="Z10439">
        <v>-0.163320431776464</v>
      </c>
      <c r="AA10439">
        <v>0.91255332231707</v>
      </c>
      <c r="AB10439">
        <v>0.00103034963094926</v>
      </c>
      <c r="AC10439">
        <v>48.8500009775162</v>
      </c>
      <c r="AD10439">
        <v>0.805666041537702</v>
      </c>
      <c r="AE10439">
        <v>0.912301424455733</v>
      </c>
      <c r="AF10439">
        <v>0.797376334703768</v>
      </c>
      <c r="AG10439">
        <v>1</v>
      </c>
    </row>
    <row r="10440" spans="1:33">
      <c r="A10440" s="3">
        <v>40486</v>
      </c>
      <c r="B10440">
        <v>723</v>
      </c>
      <c r="C10440">
        <v>2018</v>
      </c>
      <c r="D10440">
        <v>0</v>
      </c>
      <c r="E10440" t="s">
        <v>32</v>
      </c>
      <c r="F10440">
        <v>0.00470154076122197</v>
      </c>
      <c r="G10440">
        <v>0</v>
      </c>
      <c r="H10440">
        <v>-0.0469461949138193</v>
      </c>
      <c r="I10440">
        <v>1</v>
      </c>
      <c r="J10440">
        <v>0</v>
      </c>
      <c r="K10440">
        <v>0</v>
      </c>
      <c r="L10440">
        <v>0</v>
      </c>
      <c r="M10440">
        <v>2333.29572382709</v>
      </c>
      <c r="N10440">
        <v>7.1189</v>
      </c>
      <c r="O10440">
        <v>-0.00797852912515962</v>
      </c>
      <c r="P10440">
        <v>100.7355</v>
      </c>
      <c r="Q10440">
        <v>0.0140715168873297</v>
      </c>
      <c r="R10440">
        <v>10.84</v>
      </c>
      <c r="S10440">
        <v>67929194.46</v>
      </c>
      <c r="T10440">
        <v>0</v>
      </c>
      <c r="U10440">
        <v>0</v>
      </c>
      <c r="V10440">
        <v>73.3300815670103</v>
      </c>
      <c r="W10440">
        <v>2.1166</v>
      </c>
      <c r="X10440">
        <v>0.7482</v>
      </c>
      <c r="Y10440">
        <v>0</v>
      </c>
      <c r="Z10440">
        <v>0.215405860298832</v>
      </c>
      <c r="AA10440">
        <v>1.00659918938024</v>
      </c>
      <c r="AB10440">
        <v>0.00448060800755363</v>
      </c>
      <c r="AC10440">
        <v>73.3200011849403</v>
      </c>
      <c r="AD10440">
        <v>1.2684401810218</v>
      </c>
      <c r="AE10440">
        <v>0.387905223851379</v>
      </c>
      <c r="AF10440">
        <v>1.11558570586026</v>
      </c>
      <c r="AG10440">
        <v>1</v>
      </c>
    </row>
    <row r="10441" spans="1:33">
      <c r="A10441" s="3">
        <v>40487</v>
      </c>
      <c r="B10441">
        <v>725</v>
      </c>
      <c r="C10441">
        <v>2018</v>
      </c>
      <c r="D10441">
        <v>0</v>
      </c>
      <c r="E10441" t="s">
        <v>32</v>
      </c>
      <c r="F10441">
        <v>0.0014399991429111</v>
      </c>
      <c r="G10441">
        <v>0</v>
      </c>
      <c r="H10441">
        <v>0.00127489338703446</v>
      </c>
      <c r="I10441">
        <v>1</v>
      </c>
      <c r="J10441">
        <v>0</v>
      </c>
      <c r="K10441">
        <v>0</v>
      </c>
      <c r="L10441">
        <v>0</v>
      </c>
      <c r="M10441">
        <v>567.024891751807</v>
      </c>
      <c r="N10441">
        <v>6.1058</v>
      </c>
      <c r="O10441">
        <v>-0.0639783093859731</v>
      </c>
      <c r="P10441">
        <v>-60.8134</v>
      </c>
      <c r="Q10441">
        <v>0.00798454904843925</v>
      </c>
      <c r="R10441">
        <v>99.47</v>
      </c>
      <c r="S10441">
        <v>1478737435</v>
      </c>
      <c r="T10441">
        <v>1</v>
      </c>
      <c r="U10441">
        <v>0</v>
      </c>
      <c r="V10441">
        <v>44.021882823933</v>
      </c>
      <c r="W10441">
        <v>2.4133</v>
      </c>
      <c r="X10441">
        <v>1.3326</v>
      </c>
      <c r="Y10441">
        <v>0.487814615896872</v>
      </c>
      <c r="Z10441">
        <v>0.332784505376371</v>
      </c>
      <c r="AA10441">
        <v>1.01503531685347</v>
      </c>
      <c r="AB10441">
        <v>0.020452816097711</v>
      </c>
      <c r="AC10441">
        <v>31.150000333786</v>
      </c>
      <c r="AD10441">
        <v>2.09718525196993</v>
      </c>
      <c r="AE10441">
        <v>0.206445171239689</v>
      </c>
      <c r="AF10441">
        <v>0.866833435730837</v>
      </c>
      <c r="AG10441">
        <v>1</v>
      </c>
    </row>
    <row r="10442" spans="1:33">
      <c r="A10442" s="3">
        <v>40488</v>
      </c>
      <c r="B10442">
        <v>726</v>
      </c>
      <c r="C10442">
        <v>2018</v>
      </c>
      <c r="D10442">
        <v>0</v>
      </c>
      <c r="E10442" t="s">
        <v>32</v>
      </c>
      <c r="F10442">
        <v>0.00502661359608083</v>
      </c>
      <c r="G10442">
        <v>0</v>
      </c>
      <c r="H10442">
        <v>0.0292673118344206</v>
      </c>
      <c r="I10442">
        <v>1</v>
      </c>
      <c r="J10442">
        <v>0</v>
      </c>
      <c r="K10442">
        <v>0</v>
      </c>
      <c r="L10442">
        <v>0</v>
      </c>
      <c r="M10442">
        <v>151.100201600166</v>
      </c>
      <c r="N10442">
        <v>15.2855</v>
      </c>
      <c r="O10442">
        <v>-0.0675981911949842</v>
      </c>
      <c r="P10442">
        <v>69.5533</v>
      </c>
      <c r="Q10442">
        <v>0.00868511164605124</v>
      </c>
      <c r="R10442">
        <v>10.64</v>
      </c>
      <c r="S10442">
        <v>37790454.7</v>
      </c>
      <c r="T10442">
        <v>0</v>
      </c>
      <c r="U10442">
        <v>0</v>
      </c>
      <c r="V10442">
        <v>46.0469645986099</v>
      </c>
      <c r="W10442">
        <v>1.4321</v>
      </c>
      <c r="X10442">
        <v>1.3278</v>
      </c>
      <c r="Y10442">
        <v>0.574952256256624</v>
      </c>
      <c r="Z10442">
        <v>0.340876905770325</v>
      </c>
      <c r="AA10442">
        <v>0.979313102179863</v>
      </c>
      <c r="AB10442">
        <v>0.0493394706471433</v>
      </c>
      <c r="AC10442">
        <v>37.8200001716614</v>
      </c>
      <c r="AD10442">
        <v>0.46590411279761</v>
      </c>
      <c r="AE10442">
        <v>0.382718990885209</v>
      </c>
      <c r="AF10442">
        <v>1.11344529719308</v>
      </c>
      <c r="AG10442">
        <v>1</v>
      </c>
    </row>
    <row r="10443" spans="1:33">
      <c r="A10443" s="3">
        <v>40491</v>
      </c>
      <c r="B10443">
        <v>731</v>
      </c>
      <c r="C10443">
        <v>2018</v>
      </c>
      <c r="D10443">
        <v>0</v>
      </c>
      <c r="E10443" t="s">
        <v>32</v>
      </c>
      <c r="F10443">
        <v>0.00128133389152878</v>
      </c>
      <c r="G10443">
        <v>0.0946845354345786</v>
      </c>
      <c r="H10443">
        <v>-0.0107442846049815</v>
      </c>
      <c r="I10443">
        <v>1</v>
      </c>
      <c r="J10443">
        <v>0</v>
      </c>
      <c r="K10443">
        <v>0</v>
      </c>
      <c r="L10443">
        <v>0</v>
      </c>
      <c r="M10443">
        <v>256.629027609508</v>
      </c>
      <c r="N10443">
        <v>60.5911</v>
      </c>
      <c r="O10443">
        <v>-0.0260845764616068</v>
      </c>
      <c r="P10443">
        <v>91.3228</v>
      </c>
      <c r="Q10443">
        <v>0.0113299340953628</v>
      </c>
      <c r="R10443">
        <v>10.02</v>
      </c>
      <c r="S10443">
        <v>-9045441.55000001</v>
      </c>
      <c r="T10443">
        <v>0</v>
      </c>
      <c r="U10443">
        <v>0</v>
      </c>
      <c r="V10443">
        <v>23.4450783915244</v>
      </c>
      <c r="W10443">
        <v>1.3179</v>
      </c>
      <c r="X10443">
        <v>1.9494</v>
      </c>
      <c r="Y10443">
        <v>0.0180300825112122</v>
      </c>
      <c r="Z10443">
        <v>0.580536454944995</v>
      </c>
      <c r="AA10443">
        <v>0.999402320913521</v>
      </c>
      <c r="AB10443">
        <v>0.0248076135195292</v>
      </c>
      <c r="AC10443">
        <v>29.1300003528595</v>
      </c>
      <c r="AD10443">
        <v>0.329031891894167</v>
      </c>
      <c r="AE10443">
        <v>0.211727707886951</v>
      </c>
      <c r="AF10443">
        <v>0.886403637207941</v>
      </c>
      <c r="AG10443">
        <v>1</v>
      </c>
    </row>
    <row r="10444" spans="1:33">
      <c r="A10444" s="3">
        <v>40492</v>
      </c>
      <c r="B10444">
        <v>732</v>
      </c>
      <c r="C10444">
        <v>2018</v>
      </c>
      <c r="D10444">
        <v>0</v>
      </c>
      <c r="E10444" t="s">
        <v>32</v>
      </c>
      <c r="F10444">
        <v>0.0439972180899253</v>
      </c>
      <c r="G10444">
        <v>0</v>
      </c>
      <c r="H10444">
        <v>-0.113653969179946</v>
      </c>
      <c r="I10444">
        <v>0</v>
      </c>
      <c r="J10444">
        <v>1</v>
      </c>
      <c r="K10444">
        <v>0</v>
      </c>
      <c r="L10444">
        <v>0</v>
      </c>
      <c r="M10444">
        <v>287.95365796897</v>
      </c>
      <c r="N10444">
        <v>17.7824</v>
      </c>
      <c r="O10444">
        <v>-0.153549952543912</v>
      </c>
      <c r="P10444">
        <v>-86.1268</v>
      </c>
      <c r="Q10444">
        <v>0.0360959500096902</v>
      </c>
      <c r="R10444">
        <v>412.49</v>
      </c>
      <c r="S10444">
        <v>184498684.37</v>
      </c>
      <c r="T10444">
        <v>1</v>
      </c>
      <c r="U10444">
        <v>0</v>
      </c>
      <c r="V10444">
        <v>57.4329528086535</v>
      </c>
      <c r="W10444">
        <v>6.6454</v>
      </c>
      <c r="X10444">
        <v>1.2034</v>
      </c>
      <c r="Y10444">
        <v>0</v>
      </c>
      <c r="Z10444">
        <v>0.161268829876945</v>
      </c>
      <c r="AA10444">
        <v>0.988086512651368</v>
      </c>
      <c r="AB10444">
        <v>0.0058333927124724</v>
      </c>
      <c r="AC10444">
        <v>68.0000013113022</v>
      </c>
      <c r="AD10444">
        <v>9.67272797752961</v>
      </c>
      <c r="AE10444">
        <v>0.913927646484429</v>
      </c>
      <c r="AF10444">
        <v>1.32143240877032</v>
      </c>
      <c r="AG10444">
        <v>1</v>
      </c>
    </row>
    <row r="10445" spans="1:33">
      <c r="A10445" s="3">
        <v>40493</v>
      </c>
      <c r="B10445">
        <v>733</v>
      </c>
      <c r="C10445">
        <v>2018</v>
      </c>
      <c r="D10445">
        <v>0</v>
      </c>
      <c r="E10445" t="s">
        <v>32</v>
      </c>
      <c r="F10445">
        <v>0.00652258695368911</v>
      </c>
      <c r="G10445">
        <v>0</v>
      </c>
      <c r="H10445">
        <v>-0.049534858428797</v>
      </c>
      <c r="I10445">
        <v>1</v>
      </c>
      <c r="J10445">
        <v>0</v>
      </c>
      <c r="K10445">
        <v>0</v>
      </c>
      <c r="L10445">
        <v>0</v>
      </c>
      <c r="M10445">
        <v>517.072819347353</v>
      </c>
      <c r="N10445">
        <v>2.5422</v>
      </c>
      <c r="O10445">
        <v>-0.00495766654306059</v>
      </c>
      <c r="P10445">
        <v>47.3379</v>
      </c>
      <c r="Q10445">
        <v>0.0435414849984212</v>
      </c>
      <c r="R10445">
        <v>7.81</v>
      </c>
      <c r="S10445">
        <v>-22513886.92</v>
      </c>
      <c r="T10445">
        <v>0</v>
      </c>
      <c r="U10445">
        <v>0</v>
      </c>
      <c r="V10445">
        <v>51.4509338258592</v>
      </c>
      <c r="W10445">
        <v>1.6288</v>
      </c>
      <c r="X10445">
        <v>3.0463</v>
      </c>
      <c r="Y10445">
        <v>0.00312406686133383</v>
      </c>
      <c r="Z10445">
        <v>0.13100795369007</v>
      </c>
      <c r="AA10445">
        <v>1.04450181851346</v>
      </c>
      <c r="AB10445">
        <v>0.00824271118032826</v>
      </c>
      <c r="AC10445">
        <v>43.1299986839294</v>
      </c>
      <c r="AD10445">
        <v>0.629243350394544</v>
      </c>
      <c r="AE10445">
        <v>0.669191848203799</v>
      </c>
      <c r="AF10445">
        <v>1.48585185894579</v>
      </c>
      <c r="AG10445">
        <v>1</v>
      </c>
    </row>
    <row r="10446" spans="1:33">
      <c r="A10446" s="3">
        <v>40494</v>
      </c>
      <c r="B10446">
        <v>735</v>
      </c>
      <c r="C10446">
        <v>2018</v>
      </c>
      <c r="D10446">
        <v>0</v>
      </c>
      <c r="E10446" t="s">
        <v>32</v>
      </c>
      <c r="F10446">
        <v>0.00856115555726472</v>
      </c>
      <c r="G10446">
        <v>0</v>
      </c>
      <c r="H10446">
        <v>0.0130249776933054</v>
      </c>
      <c r="I10446">
        <v>1</v>
      </c>
      <c r="J10446">
        <v>0</v>
      </c>
      <c r="K10446">
        <v>0</v>
      </c>
      <c r="L10446">
        <v>0</v>
      </c>
      <c r="M10446">
        <v>1306.14809937092</v>
      </c>
      <c r="N10446">
        <v>39.8965</v>
      </c>
      <c r="O10446">
        <v>-0.0292526209734022</v>
      </c>
      <c r="P10446">
        <v>33.1997</v>
      </c>
      <c r="Q10446">
        <v>0.179524058208546</v>
      </c>
      <c r="R10446">
        <v>24.36</v>
      </c>
      <c r="S10446">
        <v>-1089123.43000001</v>
      </c>
      <c r="T10446">
        <v>0</v>
      </c>
      <c r="U10446">
        <v>0</v>
      </c>
      <c r="V10446">
        <v>23.695555537469</v>
      </c>
      <c r="W10446">
        <v>1.5554</v>
      </c>
      <c r="X10446">
        <v>1.473</v>
      </c>
      <c r="Y10446">
        <v>0</v>
      </c>
      <c r="Z10446">
        <v>-0.0397923515511809</v>
      </c>
      <c r="AA10446">
        <v>1.01269695427951</v>
      </c>
      <c r="AB10446">
        <v>0.040747353769756</v>
      </c>
      <c r="AC10446">
        <v>23.7199994325638</v>
      </c>
      <c r="AD10446">
        <v>0.571916203904508</v>
      </c>
      <c r="AE10446">
        <v>0.53774910918567</v>
      </c>
      <c r="AF10446">
        <v>0.936258602482895</v>
      </c>
      <c r="AG10446">
        <v>1</v>
      </c>
    </row>
    <row r="10447" spans="1:33">
      <c r="A10447" s="3">
        <v>40495</v>
      </c>
      <c r="B10447">
        <v>736</v>
      </c>
      <c r="C10447">
        <v>2018</v>
      </c>
      <c r="D10447">
        <v>0</v>
      </c>
      <c r="E10447" t="s">
        <v>32</v>
      </c>
      <c r="F10447">
        <v>0.0947320699740851</v>
      </c>
      <c r="G10447">
        <v>0</v>
      </c>
      <c r="H10447">
        <v>0.112286366043083</v>
      </c>
      <c r="I10447">
        <v>1</v>
      </c>
      <c r="J10447">
        <v>0</v>
      </c>
      <c r="K10447">
        <v>0</v>
      </c>
      <c r="L10447">
        <v>0</v>
      </c>
      <c r="M10447">
        <v>226.667238050508</v>
      </c>
      <c r="N10447">
        <v>252.8569</v>
      </c>
      <c r="O10447">
        <v>0.101650376609102</v>
      </c>
      <c r="P10447">
        <v>47.7205</v>
      </c>
      <c r="Q10447">
        <v>0.0258820792198703</v>
      </c>
      <c r="R10447">
        <v>301.74</v>
      </c>
      <c r="S10447">
        <v>141530.9</v>
      </c>
      <c r="T10447">
        <v>0</v>
      </c>
      <c r="U10447">
        <v>0</v>
      </c>
      <c r="V10447">
        <v>73.3595067695725</v>
      </c>
      <c r="W10447">
        <v>7.5854</v>
      </c>
      <c r="X10447">
        <v>1.5757</v>
      </c>
      <c r="Y10447">
        <v>0</v>
      </c>
      <c r="Z10447">
        <v>-0.163016624260766</v>
      </c>
      <c r="AA10447">
        <v>1.00478082909267</v>
      </c>
      <c r="AB10447">
        <v>0.00756939102239311</v>
      </c>
      <c r="AC10447">
        <v>74.5599993467331</v>
      </c>
      <c r="AD10447">
        <v>15.0775891694031</v>
      </c>
      <c r="AE10447">
        <v>0.832550804875983</v>
      </c>
      <c r="AF10447">
        <v>0.69534377716914</v>
      </c>
      <c r="AG10447">
        <v>1</v>
      </c>
    </row>
    <row r="10448" spans="1:33">
      <c r="A10448" s="3">
        <v>40498</v>
      </c>
      <c r="B10448">
        <v>739</v>
      </c>
      <c r="C10448">
        <v>2018</v>
      </c>
      <c r="D10448">
        <v>0</v>
      </c>
      <c r="E10448" t="s">
        <v>32</v>
      </c>
      <c r="F10448">
        <v>0.00111538543538042</v>
      </c>
      <c r="G10448">
        <v>0</v>
      </c>
      <c r="H10448">
        <v>0.0149958445015177</v>
      </c>
      <c r="I10448">
        <v>1</v>
      </c>
      <c r="J10448">
        <v>0</v>
      </c>
      <c r="K10448">
        <v>0</v>
      </c>
      <c r="L10448">
        <v>0</v>
      </c>
      <c r="M10448">
        <v>234.097364707812</v>
      </c>
      <c r="N10448">
        <v>7.0363</v>
      </c>
      <c r="O10448">
        <v>-0.0184822938180308</v>
      </c>
      <c r="P10448">
        <v>95.7228</v>
      </c>
      <c r="Q10448">
        <v>0.018737140372682</v>
      </c>
      <c r="R10448">
        <v>13.53</v>
      </c>
      <c r="S10448">
        <v>-11948244.53</v>
      </c>
      <c r="T10448">
        <v>0</v>
      </c>
      <c r="U10448">
        <v>0</v>
      </c>
      <c r="V10448">
        <v>70.5665961936367</v>
      </c>
      <c r="W10448">
        <v>1.7311</v>
      </c>
      <c r="X10448">
        <v>1.5451</v>
      </c>
      <c r="Y10448">
        <v>0.420115170278871</v>
      </c>
      <c r="Z10448">
        <v>0.530953297770528</v>
      </c>
      <c r="AA10448">
        <v>0.999900992143248</v>
      </c>
      <c r="AB10448">
        <v>0.0223333089769117</v>
      </c>
      <c r="AC10448">
        <v>53.6199998855591</v>
      </c>
      <c r="AD10448">
        <v>0.7310532896344</v>
      </c>
      <c r="AE10448">
        <v>0.531837536436947</v>
      </c>
      <c r="AF10448">
        <v>0.900590901174605</v>
      </c>
      <c r="AG10448">
        <v>1</v>
      </c>
    </row>
    <row r="10449" spans="1:33">
      <c r="A10449" s="3">
        <v>40499</v>
      </c>
      <c r="B10449">
        <v>751</v>
      </c>
      <c r="C10449">
        <v>2018</v>
      </c>
      <c r="D10449">
        <v>0</v>
      </c>
      <c r="E10449" t="s">
        <v>32</v>
      </c>
      <c r="F10449">
        <v>0.00762698164892707</v>
      </c>
      <c r="G10449">
        <v>0.116309298379856</v>
      </c>
      <c r="H10449">
        <v>-0.0336421598246196</v>
      </c>
      <c r="I10449">
        <v>1</v>
      </c>
      <c r="J10449">
        <v>0</v>
      </c>
      <c r="K10449">
        <v>0</v>
      </c>
      <c r="L10449">
        <v>0</v>
      </c>
      <c r="M10449">
        <v>281.797378937464</v>
      </c>
      <c r="N10449">
        <v>54.6308</v>
      </c>
      <c r="O10449">
        <v>0.0226173146744915</v>
      </c>
      <c r="P10449">
        <v>84.8976</v>
      </c>
      <c r="Q10449">
        <v>0</v>
      </c>
      <c r="R10449">
        <v>19</v>
      </c>
      <c r="S10449">
        <v>-14826614.13</v>
      </c>
      <c r="T10449">
        <v>0</v>
      </c>
      <c r="U10449">
        <v>0</v>
      </c>
      <c r="V10449">
        <v>24.1561973627868</v>
      </c>
      <c r="W10449">
        <v>1.7423</v>
      </c>
      <c r="X10449">
        <v>1.4528</v>
      </c>
      <c r="Y10449">
        <v>0</v>
      </c>
      <c r="Z10449">
        <v>0.500934163843039</v>
      </c>
      <c r="AA10449">
        <v>0.997407772332005</v>
      </c>
      <c r="AB10449">
        <v>0</v>
      </c>
      <c r="AC10449">
        <v>24.8800001442432</v>
      </c>
      <c r="AD10449">
        <v>0.742289196078207</v>
      </c>
      <c r="AE10449">
        <v>0.616532887299167</v>
      </c>
      <c r="AF10449">
        <v>1.05337438551811</v>
      </c>
      <c r="AG10449">
        <v>1</v>
      </c>
    </row>
    <row r="10450" spans="1:33">
      <c r="A10450" s="3">
        <v>40501</v>
      </c>
      <c r="B10450">
        <v>753</v>
      </c>
      <c r="C10450">
        <v>2018</v>
      </c>
      <c r="D10450">
        <v>0</v>
      </c>
      <c r="E10450" t="s">
        <v>32</v>
      </c>
      <c r="F10450">
        <v>0.0123092270661756</v>
      </c>
      <c r="G10450">
        <v>0</v>
      </c>
      <c r="H10450">
        <v>0.000570089931813706</v>
      </c>
      <c r="I10450">
        <v>1</v>
      </c>
      <c r="J10450">
        <v>0</v>
      </c>
      <c r="K10450">
        <v>0</v>
      </c>
      <c r="L10450">
        <v>0</v>
      </c>
      <c r="M10450">
        <v>327.573821373695</v>
      </c>
      <c r="N10450">
        <v>17.1984</v>
      </c>
      <c r="O10450">
        <v>-0.0829314811081204</v>
      </c>
      <c r="P10450">
        <v>67.2875</v>
      </c>
      <c r="Q10450">
        <v>0.100967605399227</v>
      </c>
      <c r="R10450">
        <v>19.44</v>
      </c>
      <c r="S10450">
        <v>132518581.86</v>
      </c>
      <c r="T10450">
        <v>0</v>
      </c>
      <c r="U10450">
        <v>0</v>
      </c>
      <c r="V10450">
        <v>34.6240880237789</v>
      </c>
      <c r="W10450">
        <v>2.2665</v>
      </c>
      <c r="X10450">
        <v>1.4165</v>
      </c>
      <c r="Y10450">
        <v>0</v>
      </c>
      <c r="Z10450">
        <v>0.247236995700939</v>
      </c>
      <c r="AA10450">
        <v>1.02504232062579</v>
      </c>
      <c r="AB10450">
        <v>0.0126127353985128</v>
      </c>
      <c r="AC10450">
        <v>41.9099987149239</v>
      </c>
      <c r="AD10450">
        <v>1.29345732324233</v>
      </c>
      <c r="AE10450">
        <v>0.607439145016772</v>
      </c>
      <c r="AF10450">
        <v>1.01404914317987</v>
      </c>
      <c r="AG10450">
        <v>1</v>
      </c>
    </row>
    <row r="10451" spans="1:33">
      <c r="A10451" s="3">
        <v>40504</v>
      </c>
      <c r="B10451">
        <v>757</v>
      </c>
      <c r="C10451">
        <v>2018</v>
      </c>
      <c r="D10451">
        <v>0</v>
      </c>
      <c r="E10451" t="s">
        <v>32</v>
      </c>
      <c r="F10451">
        <v>0.031322726459413</v>
      </c>
      <c r="G10451">
        <v>0</v>
      </c>
      <c r="H10451">
        <v>0.280829837216672</v>
      </c>
      <c r="I10451">
        <v>1</v>
      </c>
      <c r="J10451">
        <v>0</v>
      </c>
      <c r="K10451">
        <v>0</v>
      </c>
      <c r="L10451">
        <v>0</v>
      </c>
      <c r="M10451">
        <v>298.238108354908</v>
      </c>
      <c r="N10451">
        <v>31.7055</v>
      </c>
      <c r="O10451">
        <v>0.00106817232069882</v>
      </c>
      <c r="P10451">
        <v>28.7695</v>
      </c>
      <c r="Q10451">
        <v>0.028645323941835</v>
      </c>
      <c r="R10451">
        <v>40.26</v>
      </c>
      <c r="S10451">
        <v>25782675.11</v>
      </c>
      <c r="T10451">
        <v>0</v>
      </c>
      <c r="U10451">
        <v>0</v>
      </c>
      <c r="V10451">
        <v>43.3821747328947</v>
      </c>
      <c r="W10451">
        <v>1.8568</v>
      </c>
      <c r="X10451">
        <v>1.5932</v>
      </c>
      <c r="Y10451">
        <v>0</v>
      </c>
      <c r="Z10451">
        <v>-0.0888572236434639</v>
      </c>
      <c r="AA10451">
        <v>0.98654606474025</v>
      </c>
      <c r="AB10451">
        <v>0.00383746215624561</v>
      </c>
      <c r="AC10451">
        <v>54.7499997615814</v>
      </c>
      <c r="AD10451">
        <v>0.860968995338518</v>
      </c>
      <c r="AE10451">
        <v>0.534993263252241</v>
      </c>
      <c r="AF10451">
        <v>0.327641161736653</v>
      </c>
      <c r="AG10451">
        <v>1</v>
      </c>
    </row>
    <row r="10452" spans="1:33">
      <c r="A10452" s="3">
        <v>40506</v>
      </c>
      <c r="B10452">
        <v>759</v>
      </c>
      <c r="C10452">
        <v>2018</v>
      </c>
      <c r="D10452">
        <v>0</v>
      </c>
      <c r="E10452" t="s">
        <v>32</v>
      </c>
      <c r="F10452">
        <v>0.00413961932908449</v>
      </c>
      <c r="G10452">
        <v>0</v>
      </c>
      <c r="H10452">
        <v>0.0496155535756017</v>
      </c>
      <c r="I10452">
        <v>1</v>
      </c>
      <c r="J10452">
        <v>0</v>
      </c>
      <c r="K10452">
        <v>0</v>
      </c>
      <c r="L10452">
        <v>0</v>
      </c>
      <c r="M10452">
        <v>157.949905858067</v>
      </c>
      <c r="N10452">
        <v>153.5602</v>
      </c>
      <c r="O10452">
        <v>-0.125463763560511</v>
      </c>
      <c r="P10452">
        <v>325.7903</v>
      </c>
      <c r="Q10452">
        <v>0.0299664515618455</v>
      </c>
      <c r="R10452">
        <v>22.89</v>
      </c>
      <c r="S10452">
        <v>-11930914.6</v>
      </c>
      <c r="T10452">
        <v>0</v>
      </c>
      <c r="U10452">
        <v>0</v>
      </c>
      <c r="V10452">
        <v>78.3295877063268</v>
      </c>
      <c r="W10452">
        <v>2.5771</v>
      </c>
      <c r="X10452">
        <v>0.5816</v>
      </c>
      <c r="Y10452">
        <v>0</v>
      </c>
      <c r="Z10452">
        <v>0.150241743140086</v>
      </c>
      <c r="AA10452">
        <v>0.997279154903505</v>
      </c>
      <c r="AB10452">
        <v>0.00270586157306952</v>
      </c>
      <c r="AC10452">
        <v>64.8100004196167</v>
      </c>
      <c r="AD10452">
        <v>1.68019580542318</v>
      </c>
      <c r="AE10452">
        <v>0.392964045478143</v>
      </c>
      <c r="AF10452">
        <v>0.981683562577251</v>
      </c>
      <c r="AG10452">
        <v>1</v>
      </c>
    </row>
    <row r="10453" spans="1:33">
      <c r="A10453" s="3">
        <v>40510</v>
      </c>
      <c r="B10453">
        <v>767</v>
      </c>
      <c r="C10453">
        <v>2018</v>
      </c>
      <c r="D10453">
        <v>0</v>
      </c>
      <c r="E10453" t="s">
        <v>32</v>
      </c>
      <c r="F10453">
        <v>0.0205754312225522</v>
      </c>
      <c r="G10453">
        <v>0.00333010323747017</v>
      </c>
      <c r="H10453">
        <v>-0.00104017586770144</v>
      </c>
      <c r="I10453">
        <v>1</v>
      </c>
      <c r="J10453">
        <v>0</v>
      </c>
      <c r="K10453">
        <v>0</v>
      </c>
      <c r="L10453">
        <v>0</v>
      </c>
      <c r="M10453">
        <v>70.8506498465719</v>
      </c>
      <c r="N10453">
        <v>3.5291</v>
      </c>
      <c r="O10453">
        <v>-0.0817692836082717</v>
      </c>
      <c r="P10453">
        <v>-80.9068</v>
      </c>
      <c r="Q10453">
        <v>0.0535682171833212</v>
      </c>
      <c r="R10453">
        <v>201.63</v>
      </c>
      <c r="S10453">
        <v>246758115.88</v>
      </c>
      <c r="T10453">
        <v>1</v>
      </c>
      <c r="U10453">
        <v>0</v>
      </c>
      <c r="V10453">
        <v>67.3585608001572</v>
      </c>
      <c r="W10453">
        <v>6.376</v>
      </c>
      <c r="X10453">
        <v>0.4503</v>
      </c>
      <c r="Y10453">
        <v>0</v>
      </c>
      <c r="Z10453">
        <v>0.0888166703874455</v>
      </c>
      <c r="AA10453">
        <v>0.933805719351274</v>
      </c>
      <c r="AB10453">
        <v>0.0024292729221375</v>
      </c>
      <c r="AC10453">
        <v>57.2200002670288</v>
      </c>
      <c r="AD10453">
        <v>5.64054792458444</v>
      </c>
      <c r="AE10453">
        <v>0.235278633074675</v>
      </c>
      <c r="AF10453">
        <v>0.996498736401709</v>
      </c>
      <c r="AG10453">
        <v>1</v>
      </c>
    </row>
    <row r="10454" spans="1:33">
      <c r="A10454" s="3">
        <v>40511</v>
      </c>
      <c r="B10454">
        <v>768</v>
      </c>
      <c r="C10454">
        <v>2018</v>
      </c>
      <c r="D10454">
        <v>0</v>
      </c>
      <c r="E10454" t="s">
        <v>32</v>
      </c>
      <c r="F10454">
        <v>0.00102410769002886</v>
      </c>
      <c r="G10454">
        <v>0.902769793205468</v>
      </c>
      <c r="H10454">
        <v>0.0223557840536017</v>
      </c>
      <c r="I10454">
        <v>1</v>
      </c>
      <c r="J10454">
        <v>0</v>
      </c>
      <c r="K10454">
        <v>0</v>
      </c>
      <c r="L10454">
        <v>0</v>
      </c>
      <c r="M10454">
        <v>172.985786063062</v>
      </c>
      <c r="N10454">
        <v>2.8451</v>
      </c>
      <c r="O10454">
        <v>0.0119096112180366</v>
      </c>
      <c r="P10454">
        <v>77.6159</v>
      </c>
      <c r="Q10454">
        <v>0.0518361235159627</v>
      </c>
      <c r="R10454">
        <v>2.52</v>
      </c>
      <c r="S10454">
        <v>-133012944.9</v>
      </c>
      <c r="T10454">
        <v>0</v>
      </c>
      <c r="U10454">
        <v>0</v>
      </c>
      <c r="V10454">
        <v>66.8124925104134</v>
      </c>
      <c r="W10454">
        <v>2.9371</v>
      </c>
      <c r="X10454">
        <v>1.3286</v>
      </c>
      <c r="Y10454">
        <v>0.0491677061665195</v>
      </c>
      <c r="Z10454">
        <v>0.0181689200533117</v>
      </c>
      <c r="AA10454">
        <v>0.965263211015654</v>
      </c>
      <c r="AB10454">
        <v>0.0111114576720985</v>
      </c>
      <c r="AC10454">
        <v>57.0800006389618</v>
      </c>
      <c r="AD10454">
        <v>1.94334006232015</v>
      </c>
      <c r="AE10454">
        <v>0.765163473931006</v>
      </c>
      <c r="AF10454">
        <v>0.940534978106956</v>
      </c>
      <c r="AG10454">
        <v>1</v>
      </c>
    </row>
    <row r="10455" spans="1:33">
      <c r="A10455" s="3">
        <v>40512</v>
      </c>
      <c r="B10455">
        <v>777</v>
      </c>
      <c r="C10455">
        <v>2018</v>
      </c>
      <c r="D10455">
        <v>0</v>
      </c>
      <c r="E10455" t="s">
        <v>32</v>
      </c>
      <c r="F10455">
        <v>0.00748582510187559</v>
      </c>
      <c r="G10455">
        <v>0.108457963471466</v>
      </c>
      <c r="H10455">
        <v>-0.0356133571193585</v>
      </c>
      <c r="I10455">
        <v>1</v>
      </c>
      <c r="J10455">
        <v>0</v>
      </c>
      <c r="K10455">
        <v>0</v>
      </c>
      <c r="L10455">
        <v>0</v>
      </c>
      <c r="M10455">
        <v>478.166685785189</v>
      </c>
      <c r="N10455">
        <v>1.7592</v>
      </c>
      <c r="O10455">
        <v>-0.0147787395794206</v>
      </c>
      <c r="P10455">
        <v>91.2642</v>
      </c>
      <c r="Q10455">
        <v>0.146577395269985</v>
      </c>
      <c r="R10455">
        <v>2.88</v>
      </c>
      <c r="S10455">
        <v>-1420254.47000001</v>
      </c>
      <c r="T10455">
        <v>0</v>
      </c>
      <c r="U10455">
        <v>0</v>
      </c>
      <c r="V10455">
        <v>30.1505748137308</v>
      </c>
      <c r="W10455">
        <v>1.6424</v>
      </c>
      <c r="X10455">
        <v>1.7583</v>
      </c>
      <c r="Y10455">
        <v>0.111891027572664</v>
      </c>
      <c r="Z10455">
        <v>-0.0906905984239821</v>
      </c>
      <c r="AA10455">
        <v>0.949734492196317</v>
      </c>
      <c r="AB10455">
        <v>0.00104331377585313</v>
      </c>
      <c r="AC10455">
        <v>30.7100000977516</v>
      </c>
      <c r="AD10455">
        <v>0.642379269163408</v>
      </c>
      <c r="AE10455">
        <v>0.791301129614744</v>
      </c>
      <c r="AF10455">
        <v>1.14308906234143</v>
      </c>
      <c r="AG10455">
        <v>1</v>
      </c>
    </row>
    <row r="10456" spans="1:33">
      <c r="A10456" s="3">
        <v>40513</v>
      </c>
      <c r="B10456">
        <v>778</v>
      </c>
      <c r="C10456">
        <v>2018</v>
      </c>
      <c r="D10456">
        <v>0</v>
      </c>
      <c r="E10456" t="s">
        <v>32</v>
      </c>
      <c r="F10456">
        <v>0.0366855857043549</v>
      </c>
      <c r="G10456">
        <v>0.00455338795915081</v>
      </c>
      <c r="H10456">
        <v>-0.00716935411887536</v>
      </c>
      <c r="I10456">
        <v>1</v>
      </c>
      <c r="J10456">
        <v>0</v>
      </c>
      <c r="K10456">
        <v>0</v>
      </c>
      <c r="L10456">
        <v>0</v>
      </c>
      <c r="M10456">
        <v>145.482890379298</v>
      </c>
      <c r="N10456">
        <v>22.8947</v>
      </c>
      <c r="O10456">
        <v>-0.0037979632536098</v>
      </c>
      <c r="P10456">
        <v>86.9917</v>
      </c>
      <c r="Q10456">
        <v>0.0850132297721186</v>
      </c>
      <c r="R10456">
        <v>7.6</v>
      </c>
      <c r="S10456">
        <v>178863851.17</v>
      </c>
      <c r="T10456">
        <v>0</v>
      </c>
      <c r="U10456">
        <v>0</v>
      </c>
      <c r="V10456">
        <v>51.1757481727231</v>
      </c>
      <c r="W10456">
        <v>2.2172</v>
      </c>
      <c r="X10456">
        <v>1.1359</v>
      </c>
      <c r="Y10456">
        <v>0.0276590890571887</v>
      </c>
      <c r="Z10456">
        <v>0.151099549103281</v>
      </c>
      <c r="AA10456">
        <v>0.995403489844955</v>
      </c>
      <c r="AB10456">
        <v>0.00607917136363457</v>
      </c>
      <c r="AC10456">
        <v>47.7199990749359</v>
      </c>
      <c r="AD10456">
        <v>1.28506550186316</v>
      </c>
      <c r="AE10456">
        <v>0.458502269997864</v>
      </c>
      <c r="AF10456">
        <v>1.10283343968112</v>
      </c>
      <c r="AG10456">
        <v>1</v>
      </c>
    </row>
    <row r="10457" spans="1:33">
      <c r="A10457" s="3">
        <v>40515</v>
      </c>
      <c r="B10457">
        <v>782</v>
      </c>
      <c r="C10457">
        <v>2018</v>
      </c>
      <c r="D10457">
        <v>0</v>
      </c>
      <c r="E10457" t="s">
        <v>32</v>
      </c>
      <c r="F10457">
        <v>5.51976225307664e-5</v>
      </c>
      <c r="G10457">
        <v>0</v>
      </c>
      <c r="H10457">
        <v>-0.0135280377271757</v>
      </c>
      <c r="I10457">
        <v>0</v>
      </c>
      <c r="J10457">
        <v>0</v>
      </c>
      <c r="K10457">
        <v>0</v>
      </c>
      <c r="L10457">
        <v>1</v>
      </c>
      <c r="M10457">
        <v>260.776657226365</v>
      </c>
      <c r="N10457">
        <v>19.2066</v>
      </c>
      <c r="O10457">
        <v>-0.049133201072181</v>
      </c>
      <c r="P10457">
        <v>-609.7538</v>
      </c>
      <c r="Q10457">
        <v>0</v>
      </c>
      <c r="R10457">
        <v>12.55</v>
      </c>
      <c r="S10457">
        <v>-1199530.44</v>
      </c>
      <c r="T10457">
        <v>1</v>
      </c>
      <c r="U10457">
        <v>1</v>
      </c>
      <c r="V10457">
        <v>18.8601009278227</v>
      </c>
      <c r="W10457">
        <v>1.821</v>
      </c>
      <c r="X10457">
        <v>1.3924</v>
      </c>
      <c r="Y10457">
        <v>0.0996803610602097</v>
      </c>
      <c r="Z10457">
        <v>0.195280543150466</v>
      </c>
      <c r="AA10457">
        <v>0.997109389748941</v>
      </c>
      <c r="AB10457">
        <v>0.0107744124689529</v>
      </c>
      <c r="AC10457">
        <v>36.8099997639656</v>
      </c>
      <c r="AD10457">
        <v>0.843022989080189</v>
      </c>
      <c r="AE10457">
        <v>0.549364017143376</v>
      </c>
      <c r="AF10457">
        <v>1.22161528523437</v>
      </c>
      <c r="AG10457">
        <v>1</v>
      </c>
    </row>
    <row r="10458" spans="1:33">
      <c r="A10458" s="3">
        <v>40516</v>
      </c>
      <c r="B10458">
        <v>785</v>
      </c>
      <c r="C10458">
        <v>2018</v>
      </c>
      <c r="D10458">
        <v>0</v>
      </c>
      <c r="E10458" t="s">
        <v>32</v>
      </c>
      <c r="F10458">
        <v>0.00714177306316697</v>
      </c>
      <c r="G10458">
        <v>0</v>
      </c>
      <c r="H10458">
        <v>-0.00283855187534398</v>
      </c>
      <c r="I10458">
        <v>1</v>
      </c>
      <c r="J10458">
        <v>0</v>
      </c>
      <c r="K10458">
        <v>0</v>
      </c>
      <c r="L10458">
        <v>0</v>
      </c>
      <c r="M10458">
        <v>892.942644307831</v>
      </c>
      <c r="N10458">
        <v>36.0975</v>
      </c>
      <c r="O10458">
        <v>-0.0952381369108311</v>
      </c>
      <c r="P10458">
        <v>66.9333</v>
      </c>
      <c r="Q10458">
        <v>0.0199088877995845</v>
      </c>
      <c r="R10458">
        <v>17.19</v>
      </c>
      <c r="S10458">
        <v>572998564.66</v>
      </c>
      <c r="T10458">
        <v>0</v>
      </c>
      <c r="U10458">
        <v>0</v>
      </c>
      <c r="V10458">
        <v>71.6517331355457</v>
      </c>
      <c r="W10458">
        <v>2.0955</v>
      </c>
      <c r="X10458">
        <v>0.8245</v>
      </c>
      <c r="Y10458">
        <v>0</v>
      </c>
      <c r="Z10458">
        <v>0.327328913751894</v>
      </c>
      <c r="AA10458">
        <v>0.95807830000755</v>
      </c>
      <c r="AB10458">
        <v>0.0418506121946758</v>
      </c>
      <c r="AC10458">
        <v>76.3000001907349</v>
      </c>
      <c r="AD10458">
        <v>1.16758858478958</v>
      </c>
      <c r="AE10458">
        <v>0.75506935192355</v>
      </c>
      <c r="AF10458">
        <v>0.704087998226939</v>
      </c>
      <c r="AG10458">
        <v>1</v>
      </c>
    </row>
    <row r="10459" spans="1:33">
      <c r="A10459" s="3">
        <v>40517</v>
      </c>
      <c r="B10459">
        <v>786</v>
      </c>
      <c r="C10459">
        <v>2018</v>
      </c>
      <c r="D10459">
        <v>0</v>
      </c>
      <c r="E10459" t="s">
        <v>32</v>
      </c>
      <c r="F10459">
        <v>0.0072331872585102</v>
      </c>
      <c r="G10459">
        <v>0.00167499661814835</v>
      </c>
      <c r="H10459">
        <v>0.0169479657020437</v>
      </c>
      <c r="I10459">
        <v>1</v>
      </c>
      <c r="J10459">
        <v>0</v>
      </c>
      <c r="K10459">
        <v>0</v>
      </c>
      <c r="L10459">
        <v>0</v>
      </c>
      <c r="M10459">
        <v>193.324373316613</v>
      </c>
      <c r="N10459">
        <v>19.8765</v>
      </c>
      <c r="O10459">
        <v>-0.160811249782918</v>
      </c>
      <c r="P10459">
        <v>537.6224</v>
      </c>
      <c r="Q10459">
        <v>0.00849004884093895</v>
      </c>
      <c r="R10459">
        <v>4.71</v>
      </c>
      <c r="S10459">
        <v>345514511.38</v>
      </c>
      <c r="T10459">
        <v>0</v>
      </c>
      <c r="U10459">
        <v>0</v>
      </c>
      <c r="V10459">
        <v>69.4106193441392</v>
      </c>
      <c r="W10459">
        <v>1.4759</v>
      </c>
      <c r="X10459">
        <v>1.0206</v>
      </c>
      <c r="Y10459">
        <v>0.00751106217537653</v>
      </c>
      <c r="Z10459">
        <v>0.319807917582374</v>
      </c>
      <c r="AA10459">
        <v>0.911349037778775</v>
      </c>
      <c r="AB10459">
        <v>0.00626026796739108</v>
      </c>
      <c r="AC10459">
        <v>58.6900017261505</v>
      </c>
      <c r="AD10459">
        <v>0.496078052957219</v>
      </c>
      <c r="AE10459">
        <v>0.412856973508747</v>
      </c>
      <c r="AF10459">
        <v>1.00710368928827</v>
      </c>
      <c r="AG10459">
        <v>1</v>
      </c>
    </row>
    <row r="10460" spans="1:33">
      <c r="A10460" s="3">
        <v>40518</v>
      </c>
      <c r="B10460">
        <v>788</v>
      </c>
      <c r="C10460">
        <v>2018</v>
      </c>
      <c r="D10460">
        <v>0</v>
      </c>
      <c r="E10460" t="s">
        <v>32</v>
      </c>
      <c r="F10460">
        <v>0.0791787730040747</v>
      </c>
      <c r="G10460">
        <v>0.00186084138611701</v>
      </c>
      <c r="H10460">
        <v>-0.0143812640755741</v>
      </c>
      <c r="I10460">
        <v>0</v>
      </c>
      <c r="J10460">
        <v>0</v>
      </c>
      <c r="K10460">
        <v>0</v>
      </c>
      <c r="L10460">
        <v>1</v>
      </c>
      <c r="M10460">
        <v>418.170753183257</v>
      </c>
      <c r="N10460">
        <v>2.4476</v>
      </c>
      <c r="O10460">
        <v>-0.0516963696685405</v>
      </c>
      <c r="P10460">
        <v>104.2592</v>
      </c>
      <c r="Q10460">
        <v>3.63021411872141e-5</v>
      </c>
      <c r="R10460">
        <v>11.98</v>
      </c>
      <c r="S10460">
        <v>5707487.98</v>
      </c>
      <c r="T10460">
        <v>0</v>
      </c>
      <c r="U10460">
        <v>0</v>
      </c>
      <c r="V10460">
        <v>46.0386094555602</v>
      </c>
      <c r="W10460">
        <v>1.974</v>
      </c>
      <c r="X10460">
        <v>1.8406</v>
      </c>
      <c r="Y10460">
        <v>0</v>
      </c>
      <c r="Z10460">
        <v>-0.00482366039637611</v>
      </c>
      <c r="AA10460">
        <v>0.941541872328483</v>
      </c>
      <c r="AB10460">
        <v>0.014548948286965</v>
      </c>
      <c r="AC10460">
        <v>44.5900001525879</v>
      </c>
      <c r="AD10460">
        <v>0.969689395089282</v>
      </c>
      <c r="AE10460">
        <v>0.662550781346717</v>
      </c>
      <c r="AF10460">
        <v>1.07383200988737</v>
      </c>
      <c r="AG10460">
        <v>1</v>
      </c>
    </row>
    <row r="10461" spans="1:33">
      <c r="A10461" s="3">
        <v>40519</v>
      </c>
      <c r="B10461">
        <v>789</v>
      </c>
      <c r="C10461">
        <v>2018</v>
      </c>
      <c r="D10461">
        <v>0</v>
      </c>
      <c r="E10461" t="s">
        <v>32</v>
      </c>
      <c r="F10461">
        <v>0.00296844247620625</v>
      </c>
      <c r="G10461">
        <v>0</v>
      </c>
      <c r="H10461">
        <v>-0.00687504012843298</v>
      </c>
      <c r="I10461">
        <v>1</v>
      </c>
      <c r="J10461">
        <v>0</v>
      </c>
      <c r="K10461">
        <v>0</v>
      </c>
      <c r="L10461">
        <v>0</v>
      </c>
      <c r="M10461">
        <v>682.367486632225</v>
      </c>
      <c r="N10461">
        <v>17.1766</v>
      </c>
      <c r="O10461">
        <v>-0.0145733640027556</v>
      </c>
      <c r="P10461">
        <v>99.1508</v>
      </c>
      <c r="Q10461">
        <v>0</v>
      </c>
      <c r="R10461">
        <v>24.08</v>
      </c>
      <c r="S10461">
        <v>799306973.78</v>
      </c>
      <c r="T10461">
        <v>0</v>
      </c>
      <c r="U10461">
        <v>0</v>
      </c>
      <c r="V10461">
        <v>53.6932714985912</v>
      </c>
      <c r="W10461">
        <v>1.5693</v>
      </c>
      <c r="X10461">
        <v>1.512</v>
      </c>
      <c r="Y10461">
        <v>0</v>
      </c>
      <c r="Z10461">
        <v>0.804313738201897</v>
      </c>
      <c r="AA10461">
        <v>1.00294305493998</v>
      </c>
      <c r="AB10461">
        <v>0.00607691509983121</v>
      </c>
      <c r="AC10461">
        <v>53.1500015258789</v>
      </c>
      <c r="AD10461">
        <v>0.845661693255632</v>
      </c>
      <c r="AE10461">
        <v>0.387552540870781</v>
      </c>
      <c r="AF10461">
        <v>1.08514655418631</v>
      </c>
      <c r="AG10461">
        <v>1</v>
      </c>
    </row>
    <row r="10462" spans="1:33">
      <c r="A10462" s="3">
        <v>40521</v>
      </c>
      <c r="B10462">
        <v>791</v>
      </c>
      <c r="C10462">
        <v>2018</v>
      </c>
      <c r="D10462">
        <v>0</v>
      </c>
      <c r="E10462" t="s">
        <v>32</v>
      </c>
      <c r="F10462">
        <v>2.20180857540808e-6</v>
      </c>
      <c r="G10462">
        <v>0</v>
      </c>
      <c r="H10462">
        <v>6.621336037618e-5</v>
      </c>
      <c r="I10462">
        <v>1</v>
      </c>
      <c r="J10462">
        <v>0</v>
      </c>
      <c r="K10462">
        <v>0</v>
      </c>
      <c r="L10462">
        <v>0</v>
      </c>
      <c r="M10462">
        <v>225.076972732541</v>
      </c>
      <c r="N10462">
        <v>2.6334</v>
      </c>
      <c r="O10462">
        <v>-0.0305023693486346</v>
      </c>
      <c r="P10462">
        <v>98.3512</v>
      </c>
      <c r="Q10462">
        <v>0.0356336713994907</v>
      </c>
      <c r="R10462">
        <v>26.04</v>
      </c>
      <c r="S10462">
        <v>-505406.150000006</v>
      </c>
      <c r="T10462">
        <v>0</v>
      </c>
      <c r="U10462">
        <v>0</v>
      </c>
      <c r="V10462">
        <v>63.4689022164481</v>
      </c>
      <c r="W10462">
        <v>2.6605</v>
      </c>
      <c r="X10462">
        <v>1.0896</v>
      </c>
      <c r="Y10462">
        <v>0</v>
      </c>
      <c r="Z10462">
        <v>0.681907970371562</v>
      </c>
      <c r="AA10462">
        <v>0.884669604651174</v>
      </c>
      <c r="AB10462">
        <v>0.0174174491691779</v>
      </c>
      <c r="AC10462">
        <v>64.3700009584427</v>
      </c>
      <c r="AD10462">
        <v>1.85076076413369</v>
      </c>
      <c r="AE10462">
        <v>0.139387878590188</v>
      </c>
      <c r="AF10462">
        <v>1.01305277789671</v>
      </c>
      <c r="AG10462">
        <v>1</v>
      </c>
    </row>
    <row r="10463" spans="1:33">
      <c r="A10463" s="3">
        <v>40523</v>
      </c>
      <c r="B10463">
        <v>793</v>
      </c>
      <c r="C10463">
        <v>2018</v>
      </c>
      <c r="D10463">
        <v>0</v>
      </c>
      <c r="E10463" t="s">
        <v>32</v>
      </c>
      <c r="F10463">
        <v>0.0715145169238263</v>
      </c>
      <c r="G10463">
        <v>0</v>
      </c>
      <c r="H10463">
        <v>-0.0302772558759352</v>
      </c>
      <c r="I10463">
        <v>1</v>
      </c>
      <c r="J10463">
        <v>0</v>
      </c>
      <c r="K10463">
        <v>0</v>
      </c>
      <c r="L10463">
        <v>0</v>
      </c>
      <c r="M10463">
        <v>541.819421368423</v>
      </c>
      <c r="N10463">
        <v>3.145</v>
      </c>
      <c r="O10463">
        <v>0.0452199750016247</v>
      </c>
      <c r="P10463">
        <v>-154.895</v>
      </c>
      <c r="Q10463">
        <v>0.165077543835319</v>
      </c>
      <c r="R10463">
        <v>13.65</v>
      </c>
      <c r="S10463">
        <v>43358485.96</v>
      </c>
      <c r="T10463">
        <v>1</v>
      </c>
      <c r="U10463">
        <v>0</v>
      </c>
      <c r="V10463">
        <v>35.7927724473676</v>
      </c>
      <c r="W10463">
        <v>2.0792</v>
      </c>
      <c r="X10463">
        <v>1.2332</v>
      </c>
      <c r="Y10463">
        <v>0</v>
      </c>
      <c r="Z10463">
        <v>-0.110831785750375</v>
      </c>
      <c r="AA10463">
        <v>1.07552013021173</v>
      </c>
      <c r="AB10463">
        <v>0.0204293219564152</v>
      </c>
      <c r="AC10463">
        <v>26.3699996471405</v>
      </c>
      <c r="AD10463">
        <v>1.2670511922184</v>
      </c>
      <c r="AE10463">
        <v>0.897552537807457</v>
      </c>
      <c r="AF10463">
        <v>0.731487812715013</v>
      </c>
      <c r="AG10463">
        <v>1</v>
      </c>
    </row>
    <row r="10464" spans="1:33">
      <c r="A10464" s="3">
        <v>40525</v>
      </c>
      <c r="B10464">
        <v>796</v>
      </c>
      <c r="C10464">
        <v>2018</v>
      </c>
      <c r="D10464">
        <v>0</v>
      </c>
      <c r="E10464" t="s">
        <v>32</v>
      </c>
      <c r="F10464">
        <v>0.0256984440749436</v>
      </c>
      <c r="G10464">
        <v>0.0590160985898821</v>
      </c>
      <c r="H10464">
        <v>0.00199400210672119</v>
      </c>
      <c r="I10464">
        <v>1</v>
      </c>
      <c r="J10464">
        <v>0</v>
      </c>
      <c r="K10464">
        <v>0</v>
      </c>
      <c r="L10464">
        <v>0</v>
      </c>
      <c r="M10464">
        <v>191.006446725074</v>
      </c>
      <c r="N10464">
        <v>6.0201</v>
      </c>
      <c r="O10464">
        <v>-0.0294562818494922</v>
      </c>
      <c r="P10464">
        <v>58.5468</v>
      </c>
      <c r="Q10464">
        <v>0.125467942810599</v>
      </c>
      <c r="R10464">
        <v>30.4</v>
      </c>
      <c r="S10464">
        <v>-2031595.19</v>
      </c>
      <c r="T10464">
        <v>0</v>
      </c>
      <c r="U10464">
        <v>0</v>
      </c>
      <c r="V10464">
        <v>69.0502135755935</v>
      </c>
      <c r="W10464">
        <v>2.5163</v>
      </c>
      <c r="X10464">
        <v>1.0355</v>
      </c>
      <c r="Y10464">
        <v>0.037476847526899</v>
      </c>
      <c r="Z10464">
        <v>-0.107119766568106</v>
      </c>
      <c r="AA10464">
        <v>1.00055468159758</v>
      </c>
      <c r="AB10464">
        <v>0.0163015847028535</v>
      </c>
      <c r="AC10464">
        <v>62.5499988794327</v>
      </c>
      <c r="AD10464">
        <v>1.64156655463542</v>
      </c>
      <c r="AE10464">
        <v>0.835500796659333</v>
      </c>
      <c r="AF10464">
        <v>1.33082332720263</v>
      </c>
      <c r="AG10464">
        <v>1</v>
      </c>
    </row>
    <row r="10465" spans="1:33">
      <c r="A10465" s="3">
        <v>40526</v>
      </c>
      <c r="B10465">
        <v>797</v>
      </c>
      <c r="C10465">
        <v>2018</v>
      </c>
      <c r="D10465">
        <v>0</v>
      </c>
      <c r="E10465" t="s">
        <v>32</v>
      </c>
      <c r="F10465">
        <v>0.0055871938858358</v>
      </c>
      <c r="G10465">
        <v>0.0274915688909263</v>
      </c>
      <c r="H10465">
        <v>0.141478293742754</v>
      </c>
      <c r="I10465">
        <v>1</v>
      </c>
      <c r="J10465">
        <v>0</v>
      </c>
      <c r="K10465">
        <v>0</v>
      </c>
      <c r="L10465">
        <v>0</v>
      </c>
      <c r="M10465">
        <v>106.005234937177</v>
      </c>
      <c r="N10465">
        <v>2.9488</v>
      </c>
      <c r="O10465">
        <v>-0.00870743938420835</v>
      </c>
      <c r="P10465">
        <v>95.7531</v>
      </c>
      <c r="Q10465">
        <v>0.00268774101880803</v>
      </c>
      <c r="R10465">
        <v>55.52</v>
      </c>
      <c r="S10465">
        <v>20885533.19</v>
      </c>
      <c r="T10465">
        <v>0</v>
      </c>
      <c r="U10465">
        <v>0</v>
      </c>
      <c r="V10465">
        <v>56.0102305479049</v>
      </c>
      <c r="W10465">
        <v>3.415</v>
      </c>
      <c r="X10465">
        <v>1.5509</v>
      </c>
      <c r="Y10465">
        <v>0.369544832255573</v>
      </c>
      <c r="Z10465">
        <v>-0.120359281605069</v>
      </c>
      <c r="AA10465">
        <v>0.893551311977896</v>
      </c>
      <c r="AB10465">
        <v>0.031078832727973</v>
      </c>
      <c r="AC10465">
        <v>59.249999165535</v>
      </c>
      <c r="AD10465">
        <v>2.56113246889711</v>
      </c>
      <c r="AE10465">
        <v>0.822725442735638</v>
      </c>
      <c r="AF10465">
        <v>1.12031598798482</v>
      </c>
      <c r="AG10465">
        <v>1</v>
      </c>
    </row>
    <row r="10466" spans="1:33">
      <c r="A10466" s="3">
        <v>40530</v>
      </c>
      <c r="B10466">
        <v>801</v>
      </c>
      <c r="C10466">
        <v>2018</v>
      </c>
      <c r="D10466">
        <v>0</v>
      </c>
      <c r="E10466" t="s">
        <v>32</v>
      </c>
      <c r="F10466">
        <v>0.0120897226624513</v>
      </c>
      <c r="G10466">
        <v>0.00386023848764752</v>
      </c>
      <c r="H10466">
        <v>0.0157101524058496</v>
      </c>
      <c r="I10466">
        <v>1</v>
      </c>
      <c r="J10466">
        <v>0</v>
      </c>
      <c r="K10466">
        <v>0</v>
      </c>
      <c r="L10466">
        <v>0</v>
      </c>
      <c r="M10466">
        <v>343.664240327981</v>
      </c>
      <c r="N10466">
        <v>1.2037</v>
      </c>
      <c r="O10466">
        <v>-0.00516414888716138</v>
      </c>
      <c r="P10466">
        <v>-108.973</v>
      </c>
      <c r="Q10466">
        <v>0.00194024360729881</v>
      </c>
      <c r="R10466">
        <v>26.42</v>
      </c>
      <c r="S10466">
        <v>-5453507.71</v>
      </c>
      <c r="T10466">
        <v>1</v>
      </c>
      <c r="U10466">
        <v>0</v>
      </c>
      <c r="V10466">
        <v>55.5969708667693</v>
      </c>
      <c r="W10466">
        <v>2.2424</v>
      </c>
      <c r="X10466">
        <v>1.6942</v>
      </c>
      <c r="Y10466">
        <v>0.157446962728941</v>
      </c>
      <c r="Z10466">
        <v>0.0587115681201058</v>
      </c>
      <c r="AA10466">
        <v>1.19585808772392</v>
      </c>
      <c r="AB10466">
        <v>0.0469970695371252</v>
      </c>
      <c r="AC10466">
        <v>52.6500005722046</v>
      </c>
      <c r="AD10466">
        <v>1.25420392694165</v>
      </c>
      <c r="AE10466">
        <v>0.790603366931157</v>
      </c>
      <c r="AF10466">
        <v>1.16423740660939</v>
      </c>
      <c r="AG10466">
        <v>1</v>
      </c>
    </row>
    <row r="10467" spans="1:33">
      <c r="A10467" s="3">
        <v>40534</v>
      </c>
      <c r="B10467">
        <v>807</v>
      </c>
      <c r="C10467">
        <v>2018</v>
      </c>
      <c r="D10467">
        <v>0</v>
      </c>
      <c r="E10467" t="s">
        <v>32</v>
      </c>
      <c r="F10467">
        <v>0.00383800632398911</v>
      </c>
      <c r="G10467">
        <v>0</v>
      </c>
      <c r="H10467">
        <v>-0.0163481020826576</v>
      </c>
      <c r="I10467">
        <v>1</v>
      </c>
      <c r="J10467">
        <v>0</v>
      </c>
      <c r="K10467">
        <v>0</v>
      </c>
      <c r="L10467">
        <v>0</v>
      </c>
      <c r="M10467">
        <v>520.908378444573</v>
      </c>
      <c r="N10467">
        <v>88.9593</v>
      </c>
      <c r="O10467">
        <v>-0.0232845138046311</v>
      </c>
      <c r="P10467">
        <v>68.1744</v>
      </c>
      <c r="Q10467">
        <v>0.00873994254637778</v>
      </c>
      <c r="R10467">
        <v>58.51</v>
      </c>
      <c r="S10467">
        <v>1000093334.11</v>
      </c>
      <c r="T10467">
        <v>0</v>
      </c>
      <c r="U10467">
        <v>0</v>
      </c>
      <c r="V10467">
        <v>51.4040349550698</v>
      </c>
      <c r="W10467">
        <v>3.1479</v>
      </c>
      <c r="X10467">
        <v>0.442</v>
      </c>
      <c r="Y10467">
        <v>0.0302178149401197</v>
      </c>
      <c r="Z10467">
        <v>0.179574977547984</v>
      </c>
      <c r="AA10467">
        <v>1.00291205523383</v>
      </c>
      <c r="AB10467">
        <v>0.00712704418540678</v>
      </c>
      <c r="AC10467">
        <v>45.9699996709824</v>
      </c>
      <c r="AD10467">
        <v>2.47314853857591</v>
      </c>
      <c r="AE10467">
        <v>0.234281724264004</v>
      </c>
      <c r="AF10467">
        <v>0.707371315048718</v>
      </c>
      <c r="AG10467">
        <v>1</v>
      </c>
    </row>
    <row r="10468" spans="1:33">
      <c r="A10468" s="3">
        <v>40536</v>
      </c>
      <c r="B10468">
        <v>810</v>
      </c>
      <c r="C10468">
        <v>2018</v>
      </c>
      <c r="D10468">
        <v>0</v>
      </c>
      <c r="E10468" t="s">
        <v>32</v>
      </c>
      <c r="F10468">
        <v>0.0102445312987609</v>
      </c>
      <c r="G10468">
        <v>0.00496797073372784</v>
      </c>
      <c r="H10468">
        <v>-0.00630061558083039</v>
      </c>
      <c r="I10468">
        <v>1</v>
      </c>
      <c r="J10468">
        <v>0</v>
      </c>
      <c r="K10468">
        <v>0</v>
      </c>
      <c r="L10468">
        <v>0</v>
      </c>
      <c r="M10468">
        <v>465.705833305809</v>
      </c>
      <c r="N10468">
        <v>2.0333</v>
      </c>
      <c r="O10468">
        <v>0.00999747286063977</v>
      </c>
      <c r="P10468">
        <v>92.9824</v>
      </c>
      <c r="Q10468">
        <v>0.0109941560229451</v>
      </c>
      <c r="R10468">
        <v>4.36</v>
      </c>
      <c r="S10468">
        <v>740549.299999982</v>
      </c>
      <c r="T10468">
        <v>0</v>
      </c>
      <c r="U10468">
        <v>0</v>
      </c>
      <c r="V10468">
        <v>65.3468524390798</v>
      </c>
      <c r="W10468">
        <v>2.6973</v>
      </c>
      <c r="X10468">
        <v>1.6224</v>
      </c>
      <c r="Y10468">
        <v>0.361461234910883</v>
      </c>
      <c r="Z10468">
        <v>0.010996671190226</v>
      </c>
      <c r="AA10468">
        <v>0.950662862895978</v>
      </c>
      <c r="AB10468">
        <v>0.0163409066931274</v>
      </c>
      <c r="AC10468">
        <v>64.9200015068054</v>
      </c>
      <c r="AD10468">
        <v>1.76265952555566</v>
      </c>
      <c r="AE10468">
        <v>0.72618401082247</v>
      </c>
      <c r="AF10468">
        <v>1.07330660937819</v>
      </c>
      <c r="AG10468">
        <v>1</v>
      </c>
    </row>
    <row r="10469" spans="1:33">
      <c r="A10469" s="3">
        <v>40538</v>
      </c>
      <c r="B10469">
        <v>812</v>
      </c>
      <c r="C10469">
        <v>2018</v>
      </c>
      <c r="D10469">
        <v>0</v>
      </c>
      <c r="E10469" t="s">
        <v>32</v>
      </c>
      <c r="F10469">
        <v>0.0101346379548436</v>
      </c>
      <c r="G10469">
        <v>0.238227242625881</v>
      </c>
      <c r="H10469">
        <v>0.0198790043430583</v>
      </c>
      <c r="I10469">
        <v>1</v>
      </c>
      <c r="J10469">
        <v>0</v>
      </c>
      <c r="K10469">
        <v>0</v>
      </c>
      <c r="L10469">
        <v>0</v>
      </c>
      <c r="M10469">
        <v>842.744451070258</v>
      </c>
      <c r="N10469">
        <v>5.3217</v>
      </c>
      <c r="O10469">
        <v>-0.0433859759266253</v>
      </c>
      <c r="P10469">
        <v>93.0683</v>
      </c>
      <c r="Q10469">
        <v>0.0237596088942508</v>
      </c>
      <c r="R10469">
        <v>34.89</v>
      </c>
      <c r="S10469">
        <v>20786458.6</v>
      </c>
      <c r="T10469">
        <v>0</v>
      </c>
      <c r="U10469">
        <v>0</v>
      </c>
      <c r="V10469">
        <v>27.0281272740988</v>
      </c>
      <c r="W10469">
        <v>2.0884</v>
      </c>
      <c r="X10469">
        <v>0.8046</v>
      </c>
      <c r="Y10469">
        <v>0</v>
      </c>
      <c r="Z10469">
        <v>0.0896317967386413</v>
      </c>
      <c r="AA10469">
        <v>1.03427901901238</v>
      </c>
      <c r="AB10469">
        <v>0.0728613555024075</v>
      </c>
      <c r="AC10469">
        <v>34.9500002861023</v>
      </c>
      <c r="AD10469">
        <v>1.12579614608221</v>
      </c>
      <c r="AE10469">
        <v>0.478815330278215</v>
      </c>
      <c r="AF10469">
        <v>1.13536348665968</v>
      </c>
      <c r="AG10469">
        <v>1</v>
      </c>
    </row>
    <row r="10470" spans="1:33">
      <c r="A10470" s="3">
        <v>40542</v>
      </c>
      <c r="B10470">
        <v>818</v>
      </c>
      <c r="C10470">
        <v>2018</v>
      </c>
      <c r="D10470">
        <v>0</v>
      </c>
      <c r="E10470" t="s">
        <v>32</v>
      </c>
      <c r="F10470">
        <v>0.00337589012479293</v>
      </c>
      <c r="G10470">
        <v>0</v>
      </c>
      <c r="H10470">
        <v>0.00896886338393118</v>
      </c>
      <c r="I10470">
        <v>1</v>
      </c>
      <c r="J10470">
        <v>0</v>
      </c>
      <c r="K10470">
        <v>0</v>
      </c>
      <c r="L10470">
        <v>0</v>
      </c>
      <c r="M10470">
        <v>620.340055707481</v>
      </c>
      <c r="N10470">
        <v>9.4574</v>
      </c>
      <c r="O10470">
        <v>0.0442759719625932</v>
      </c>
      <c r="P10470">
        <v>97.9786</v>
      </c>
      <c r="Q10470">
        <v>0</v>
      </c>
      <c r="R10470">
        <v>0</v>
      </c>
      <c r="S10470">
        <v>-15392994.04</v>
      </c>
      <c r="T10470">
        <v>0</v>
      </c>
      <c r="U10470">
        <v>0</v>
      </c>
      <c r="V10470">
        <v>33.6930160756938</v>
      </c>
      <c r="W10470">
        <v>1.6153</v>
      </c>
      <c r="X10470">
        <v>0.9633</v>
      </c>
      <c r="Y10470">
        <v>0.00272235012578813</v>
      </c>
      <c r="Z10470">
        <v>0.131620014472416</v>
      </c>
      <c r="AA10470">
        <v>1.00753243600113</v>
      </c>
      <c r="AB10470">
        <v>0.0132249385693484</v>
      </c>
      <c r="AC10470">
        <v>36.599999666214</v>
      </c>
      <c r="AD10470">
        <v>0.63194755717546</v>
      </c>
      <c r="AE10470">
        <v>0.634071619244055</v>
      </c>
      <c r="AF10470">
        <v>1.09516392332447</v>
      </c>
      <c r="AG10470">
        <v>1</v>
      </c>
    </row>
    <row r="10471" spans="1:33">
      <c r="A10471" s="3">
        <v>40547</v>
      </c>
      <c r="B10471">
        <v>823</v>
      </c>
      <c r="C10471">
        <v>2018</v>
      </c>
      <c r="D10471">
        <v>0</v>
      </c>
      <c r="E10471" t="s">
        <v>32</v>
      </c>
      <c r="F10471">
        <v>0.000848792211714589</v>
      </c>
      <c r="G10471">
        <v>2.31324127862432e-6</v>
      </c>
      <c r="H10471">
        <v>0.0183450301253215</v>
      </c>
      <c r="I10471">
        <v>1</v>
      </c>
      <c r="J10471">
        <v>0</v>
      </c>
      <c r="K10471">
        <v>0</v>
      </c>
      <c r="L10471">
        <v>0</v>
      </c>
      <c r="M10471">
        <v>1337.95933577594</v>
      </c>
      <c r="N10471">
        <v>3.2612</v>
      </c>
      <c r="O10471">
        <v>-0.0103680115344889</v>
      </c>
      <c r="P10471">
        <v>90.2776</v>
      </c>
      <c r="Q10471">
        <v>0.00152034672333644</v>
      </c>
      <c r="R10471">
        <v>12.77</v>
      </c>
      <c r="S10471">
        <v>31665733.5</v>
      </c>
      <c r="T10471">
        <v>0</v>
      </c>
      <c r="U10471">
        <v>0</v>
      </c>
      <c r="V10471">
        <v>44.3722047631512</v>
      </c>
      <c r="W10471">
        <v>1.4415</v>
      </c>
      <c r="X10471">
        <v>2.0963</v>
      </c>
      <c r="Y10471">
        <v>0.595855415880214</v>
      </c>
      <c r="Z10471">
        <v>0.414476194418283</v>
      </c>
      <c r="AA10471">
        <v>0.994344270409343</v>
      </c>
      <c r="AB10471">
        <v>0.0266392089781121</v>
      </c>
      <c r="AC10471">
        <v>37.6299993991852</v>
      </c>
      <c r="AD10471">
        <v>0.49458175690907</v>
      </c>
      <c r="AE10471">
        <v>0.476395970453247</v>
      </c>
      <c r="AF10471">
        <v>1.13409299398486</v>
      </c>
      <c r="AG10471">
        <v>1</v>
      </c>
    </row>
    <row r="10472" spans="1:33">
      <c r="A10472" s="3">
        <v>40548</v>
      </c>
      <c r="B10472">
        <v>825</v>
      </c>
      <c r="C10472">
        <v>2018</v>
      </c>
      <c r="D10472">
        <v>0</v>
      </c>
      <c r="E10472" t="s">
        <v>32</v>
      </c>
      <c r="F10472">
        <v>0.00152164145393</v>
      </c>
      <c r="G10472">
        <v>0</v>
      </c>
      <c r="H10472">
        <v>0.00836047433554538</v>
      </c>
      <c r="I10472">
        <v>1</v>
      </c>
      <c r="J10472">
        <v>0</v>
      </c>
      <c r="K10472">
        <v>0</v>
      </c>
      <c r="L10472">
        <v>0</v>
      </c>
      <c r="M10472">
        <v>126.149734790822</v>
      </c>
      <c r="N10472">
        <v>61.2626</v>
      </c>
      <c r="O10472">
        <v>-0.0396274475623718</v>
      </c>
      <c r="P10472">
        <v>96.8368</v>
      </c>
      <c r="Q10472">
        <v>0.0234227683897132</v>
      </c>
      <c r="R10472">
        <v>0.05</v>
      </c>
      <c r="S10472">
        <v>-18396844.29</v>
      </c>
      <c r="T10472">
        <v>0</v>
      </c>
      <c r="U10472">
        <v>0</v>
      </c>
      <c r="V10472">
        <v>68.547649491483</v>
      </c>
      <c r="W10472">
        <v>2.1564</v>
      </c>
      <c r="X10472">
        <v>0.8155</v>
      </c>
      <c r="Y10472">
        <v>0.128567609708381</v>
      </c>
      <c r="Z10472">
        <v>0.143723673689401</v>
      </c>
      <c r="AA10472">
        <v>1.00260325480306</v>
      </c>
      <c r="AB10472">
        <v>0.000709888487761053</v>
      </c>
      <c r="AC10472">
        <v>67.5100007653236</v>
      </c>
      <c r="AD10472">
        <v>1.1675396337168</v>
      </c>
      <c r="AE10472">
        <v>0.216423580340142</v>
      </c>
      <c r="AF10472">
        <v>1.04531319787567</v>
      </c>
      <c r="AG10472">
        <v>1</v>
      </c>
    </row>
    <row r="10473" spans="1:33">
      <c r="A10473" s="3">
        <v>40549</v>
      </c>
      <c r="B10473">
        <v>826</v>
      </c>
      <c r="C10473">
        <v>2018</v>
      </c>
      <c r="D10473">
        <v>0</v>
      </c>
      <c r="E10473" t="s">
        <v>32</v>
      </c>
      <c r="F10473">
        <v>0</v>
      </c>
      <c r="G10473">
        <v>0</v>
      </c>
      <c r="H10473">
        <v>0.00104584289763999</v>
      </c>
      <c r="I10473">
        <v>1</v>
      </c>
      <c r="J10473">
        <v>0</v>
      </c>
      <c r="K10473">
        <v>0</v>
      </c>
      <c r="L10473">
        <v>0</v>
      </c>
      <c r="M10473">
        <v>348.615880784657</v>
      </c>
      <c r="N10473">
        <v>1.5457</v>
      </c>
      <c r="O10473">
        <v>0.0284580999901093</v>
      </c>
      <c r="P10473">
        <v>33.1509</v>
      </c>
      <c r="Q10473">
        <v>0.0255896377577371</v>
      </c>
      <c r="R10473">
        <v>76.89</v>
      </c>
      <c r="S10473">
        <v>1563215066.93</v>
      </c>
      <c r="T10473">
        <v>0</v>
      </c>
      <c r="U10473">
        <v>0</v>
      </c>
      <c r="V10473">
        <v>52.5955525024765</v>
      </c>
      <c r="W10473">
        <v>2.607</v>
      </c>
      <c r="X10473">
        <v>0.8847</v>
      </c>
      <c r="Y10473">
        <v>0</v>
      </c>
      <c r="Z10473">
        <v>0.0122074052927186</v>
      </c>
      <c r="AA10473">
        <v>0.90421828385247</v>
      </c>
      <c r="AB10473">
        <v>0.0153233064142032</v>
      </c>
      <c r="AC10473">
        <v>43.1299991607666</v>
      </c>
      <c r="AD10473">
        <v>1.80345587589584</v>
      </c>
      <c r="AE10473">
        <v>0.847722721729639</v>
      </c>
      <c r="AF10473">
        <v>0.970795867345149</v>
      </c>
      <c r="AG10473">
        <v>1</v>
      </c>
    </row>
    <row r="10474" spans="1:33">
      <c r="A10474" s="3">
        <v>40551</v>
      </c>
      <c r="B10474">
        <v>829</v>
      </c>
      <c r="C10474">
        <v>2018</v>
      </c>
      <c r="D10474">
        <v>0</v>
      </c>
      <c r="E10474" t="s">
        <v>32</v>
      </c>
      <c r="F10474">
        <v>0.014702733656488</v>
      </c>
      <c r="G10474">
        <v>0</v>
      </c>
      <c r="H10474">
        <v>0.068355699166224</v>
      </c>
      <c r="I10474">
        <v>1</v>
      </c>
      <c r="J10474">
        <v>0</v>
      </c>
      <c r="K10474">
        <v>0</v>
      </c>
      <c r="L10474">
        <v>0</v>
      </c>
      <c r="M10474">
        <v>316.254456883782</v>
      </c>
      <c r="N10474">
        <v>73.2346</v>
      </c>
      <c r="O10474">
        <v>-0.0386581163675616</v>
      </c>
      <c r="P10474">
        <v>333.8057</v>
      </c>
      <c r="Q10474">
        <v>0.0187672508188125</v>
      </c>
      <c r="R10474">
        <v>383.33</v>
      </c>
      <c r="S10474">
        <v>-63696510.0799999</v>
      </c>
      <c r="T10474">
        <v>0</v>
      </c>
      <c r="U10474">
        <v>0</v>
      </c>
      <c r="V10474">
        <v>51.2308689013193</v>
      </c>
      <c r="W10474">
        <v>5.3369</v>
      </c>
      <c r="X10474">
        <v>0.9669</v>
      </c>
      <c r="Y10474">
        <v>0</v>
      </c>
      <c r="Z10474">
        <v>0.109892212587599</v>
      </c>
      <c r="AA10474">
        <v>1.00156167280329</v>
      </c>
      <c r="AB10474">
        <v>0.00101183285850035</v>
      </c>
      <c r="AC10474">
        <v>48.1099987030029</v>
      </c>
      <c r="AD10474">
        <v>4.40307916134251</v>
      </c>
      <c r="AE10474">
        <v>0.67364390228688</v>
      </c>
      <c r="AF10474">
        <v>0.68892337651452</v>
      </c>
      <c r="AG10474">
        <v>1</v>
      </c>
    </row>
    <row r="10475" spans="1:33">
      <c r="A10475" s="3">
        <v>40552</v>
      </c>
      <c r="B10475">
        <v>830</v>
      </c>
      <c r="C10475">
        <v>2018</v>
      </c>
      <c r="D10475">
        <v>0</v>
      </c>
      <c r="E10475" t="s">
        <v>32</v>
      </c>
      <c r="F10475">
        <v>0.0254738643865935</v>
      </c>
      <c r="G10475">
        <v>0.00182563784511959</v>
      </c>
      <c r="H10475">
        <v>0.00405112961480246</v>
      </c>
      <c r="I10475">
        <v>1</v>
      </c>
      <c r="J10475">
        <v>0</v>
      </c>
      <c r="K10475">
        <v>0</v>
      </c>
      <c r="L10475">
        <v>0</v>
      </c>
      <c r="M10475">
        <v>668.459427947018</v>
      </c>
      <c r="N10475">
        <v>194.6117</v>
      </c>
      <c r="O10475">
        <v>-0.0216142082639824</v>
      </c>
      <c r="P10475">
        <v>55.4274</v>
      </c>
      <c r="Q10475">
        <v>0.00752274669024922</v>
      </c>
      <c r="R10475">
        <v>1.91</v>
      </c>
      <c r="S10475">
        <v>-9585334.72000003</v>
      </c>
      <c r="T10475">
        <v>0</v>
      </c>
      <c r="U10475">
        <v>0</v>
      </c>
      <c r="V10475">
        <v>40.584806388771</v>
      </c>
      <c r="W10475">
        <v>2.6696</v>
      </c>
      <c r="X10475">
        <v>0.2147</v>
      </c>
      <c r="Y10475">
        <v>0.0617490349114642</v>
      </c>
      <c r="Z10475">
        <v>0.214430908416107</v>
      </c>
      <c r="AA10475">
        <v>1.00102855847617</v>
      </c>
      <c r="AB10475">
        <v>0.00359933063886707</v>
      </c>
      <c r="AC10475">
        <v>39.0699985027313</v>
      </c>
      <c r="AD10475">
        <v>1.68822717807395</v>
      </c>
      <c r="AE10475">
        <v>0.186083689887788</v>
      </c>
      <c r="AF10475">
        <v>1.22619062510671</v>
      </c>
      <c r="AG10475">
        <v>1</v>
      </c>
    </row>
    <row r="10476" spans="1:33">
      <c r="A10476" s="3">
        <v>40554</v>
      </c>
      <c r="B10476">
        <v>833</v>
      </c>
      <c r="C10476">
        <v>2018</v>
      </c>
      <c r="D10476">
        <v>0</v>
      </c>
      <c r="E10476" t="s">
        <v>32</v>
      </c>
      <c r="F10476">
        <v>0.00215589774691819</v>
      </c>
      <c r="G10476">
        <v>0.0084901403228356</v>
      </c>
      <c r="H10476">
        <v>0.0773290099434454</v>
      </c>
      <c r="I10476">
        <v>1</v>
      </c>
      <c r="J10476">
        <v>0</v>
      </c>
      <c r="K10476">
        <v>0</v>
      </c>
      <c r="L10476">
        <v>0</v>
      </c>
      <c r="M10476">
        <v>472.347279632661</v>
      </c>
      <c r="N10476">
        <v>95.4821</v>
      </c>
      <c r="O10476">
        <v>-0.096107765514318</v>
      </c>
      <c r="P10476">
        <v>-122.0637</v>
      </c>
      <c r="Q10476">
        <v>0.00457074755285123</v>
      </c>
      <c r="R10476">
        <v>5.7</v>
      </c>
      <c r="S10476">
        <v>-60527277.35</v>
      </c>
      <c r="T10476">
        <v>1</v>
      </c>
      <c r="U10476">
        <v>0</v>
      </c>
      <c r="V10476">
        <v>21.0495148892727</v>
      </c>
      <c r="W10476">
        <v>1.5774</v>
      </c>
      <c r="X10476">
        <v>1.3133</v>
      </c>
      <c r="Y10476">
        <v>0.00105869646050712</v>
      </c>
      <c r="Z10476">
        <v>0.075674866928044</v>
      </c>
      <c r="AA10476">
        <v>1.00230761280392</v>
      </c>
      <c r="AB10476">
        <v>0.00983364271581065</v>
      </c>
      <c r="AC10476">
        <v>57.4699997901917</v>
      </c>
      <c r="AD10476">
        <v>0.570854232519187</v>
      </c>
      <c r="AE10476">
        <v>0.412779359107744</v>
      </c>
      <c r="AF10476">
        <v>0.941067252444488</v>
      </c>
      <c r="AG10476">
        <v>1</v>
      </c>
    </row>
    <row r="10477" spans="1:33">
      <c r="A10477" s="3">
        <v>40555</v>
      </c>
      <c r="B10477">
        <v>836</v>
      </c>
      <c r="C10477">
        <v>2018</v>
      </c>
      <c r="D10477">
        <v>0</v>
      </c>
      <c r="E10477" t="s">
        <v>32</v>
      </c>
      <c r="F10477">
        <v>0.00152580503773382</v>
      </c>
      <c r="G10477">
        <v>0.503336245768567</v>
      </c>
      <c r="H10477">
        <v>-0.0260427507814972</v>
      </c>
      <c r="I10477">
        <v>1</v>
      </c>
      <c r="J10477">
        <v>0</v>
      </c>
      <c r="K10477">
        <v>0</v>
      </c>
      <c r="L10477">
        <v>0</v>
      </c>
      <c r="M10477">
        <v>749.408442829535</v>
      </c>
      <c r="N10477">
        <v>2.0259</v>
      </c>
      <c r="O10477">
        <v>-0.00553491854811504</v>
      </c>
      <c r="P10477">
        <v>47.4204</v>
      </c>
      <c r="Q10477">
        <v>0</v>
      </c>
      <c r="R10477">
        <v>12.45</v>
      </c>
      <c r="S10477">
        <v>-16597406.83</v>
      </c>
      <c r="T10477">
        <v>0</v>
      </c>
      <c r="U10477">
        <v>0</v>
      </c>
      <c r="V10477">
        <v>24.9003340849726</v>
      </c>
      <c r="W10477">
        <v>1.9835</v>
      </c>
      <c r="X10477">
        <v>1.3427</v>
      </c>
      <c r="Y10477">
        <v>0.00105259808055114</v>
      </c>
      <c r="Z10477">
        <v>0.0170784945770386</v>
      </c>
      <c r="AA10477">
        <v>0.952386418412188</v>
      </c>
      <c r="AB10477">
        <v>0.0109260749520062</v>
      </c>
      <c r="AC10477">
        <v>24.3299998641014</v>
      </c>
      <c r="AD10477">
        <v>1.02446020053479</v>
      </c>
      <c r="AE10477">
        <v>0.556023515429468</v>
      </c>
      <c r="AF10477">
        <v>1.71245607514714</v>
      </c>
      <c r="AG10477">
        <v>1</v>
      </c>
    </row>
    <row r="10478" spans="1:33">
      <c r="A10478" s="3">
        <v>40557</v>
      </c>
      <c r="B10478">
        <v>838</v>
      </c>
      <c r="C10478">
        <v>2018</v>
      </c>
      <c r="D10478">
        <v>0</v>
      </c>
      <c r="E10478" t="s">
        <v>32</v>
      </c>
      <c r="F10478">
        <v>0.0716420792886808</v>
      </c>
      <c r="G10478">
        <v>0.000401456254215691</v>
      </c>
      <c r="H10478">
        <v>0.242517086462709</v>
      </c>
      <c r="I10478">
        <v>1</v>
      </c>
      <c r="J10478">
        <v>0</v>
      </c>
      <c r="K10478">
        <v>0</v>
      </c>
      <c r="L10478">
        <v>0</v>
      </c>
      <c r="M10478">
        <v>360.267344030629</v>
      </c>
      <c r="N10478">
        <v>34.3423</v>
      </c>
      <c r="O10478">
        <v>0.037806111465402</v>
      </c>
      <c r="P10478">
        <v>75.2281</v>
      </c>
      <c r="Q10478">
        <v>0.00038475898027034</v>
      </c>
      <c r="R10478">
        <v>212.87</v>
      </c>
      <c r="S10478">
        <v>-13142774.61</v>
      </c>
      <c r="T10478">
        <v>0</v>
      </c>
      <c r="U10478">
        <v>0</v>
      </c>
      <c r="V10478">
        <v>50.5532489779547</v>
      </c>
      <c r="W10478">
        <v>6.2854</v>
      </c>
      <c r="X10478">
        <v>1.4052</v>
      </c>
      <c r="Y10478">
        <v>0</v>
      </c>
      <c r="Z10478">
        <v>0.147761516869468</v>
      </c>
      <c r="AA10478">
        <v>1.00841763982195</v>
      </c>
      <c r="AB10478">
        <v>0.0168111567339063</v>
      </c>
      <c r="AC10478">
        <v>62.7900010794401</v>
      </c>
      <c r="AD10478">
        <v>7.51587487643375</v>
      </c>
      <c r="AE10478">
        <v>0.869973375309562</v>
      </c>
      <c r="AF10478">
        <v>1.01980156337088</v>
      </c>
      <c r="AG10478">
        <v>1</v>
      </c>
    </row>
    <row r="10479" spans="1:33">
      <c r="A10479" s="3">
        <v>40558</v>
      </c>
      <c r="B10479">
        <v>839</v>
      </c>
      <c r="C10479">
        <v>2018</v>
      </c>
      <c r="D10479">
        <v>0</v>
      </c>
      <c r="E10479" t="s">
        <v>32</v>
      </c>
      <c r="F10479">
        <v>0.0119351292493748</v>
      </c>
      <c r="G10479">
        <v>0</v>
      </c>
      <c r="H10479">
        <v>0.0132019877666573</v>
      </c>
      <c r="I10479">
        <v>1</v>
      </c>
      <c r="J10479">
        <v>0</v>
      </c>
      <c r="K10479">
        <v>0</v>
      </c>
      <c r="L10479">
        <v>0</v>
      </c>
      <c r="M10479">
        <v>437.048477714393</v>
      </c>
      <c r="N10479">
        <v>5.4204</v>
      </c>
      <c r="O10479">
        <v>0.0167608817892728</v>
      </c>
      <c r="P10479">
        <v>-4296.8868</v>
      </c>
      <c r="Q10479">
        <v>0.504787047430975</v>
      </c>
      <c r="R10479">
        <v>39.34</v>
      </c>
      <c r="S10479">
        <v>337965811.46</v>
      </c>
      <c r="T10479">
        <v>1</v>
      </c>
      <c r="U10479">
        <v>0</v>
      </c>
      <c r="V10479">
        <v>38.775796744784</v>
      </c>
      <c r="W10479">
        <v>1.9381</v>
      </c>
      <c r="X10479">
        <v>0.5746</v>
      </c>
      <c r="Y10479">
        <v>0</v>
      </c>
      <c r="Z10479">
        <v>-0.00479265057590228</v>
      </c>
      <c r="AA10479">
        <v>0.945697307565641</v>
      </c>
      <c r="AB10479">
        <v>0.0824683723555699</v>
      </c>
      <c r="AC10479">
        <v>38.8799986243248</v>
      </c>
      <c r="AD10479">
        <v>0.932404566256196</v>
      </c>
      <c r="AE10479">
        <v>0.90970212633649</v>
      </c>
      <c r="AF10479">
        <v>0.792321607812468</v>
      </c>
      <c r="AG10479">
        <v>1</v>
      </c>
    </row>
    <row r="10480" spans="1:33">
      <c r="A10480" s="3">
        <v>40560</v>
      </c>
      <c r="B10480">
        <v>850</v>
      </c>
      <c r="C10480">
        <v>2018</v>
      </c>
      <c r="D10480">
        <v>0</v>
      </c>
      <c r="E10480" t="s">
        <v>32</v>
      </c>
      <c r="F10480">
        <v>0.00223786925032174</v>
      </c>
      <c r="G10480">
        <v>0</v>
      </c>
      <c r="H10480">
        <v>-0.0264679706398153</v>
      </c>
      <c r="I10480">
        <v>1</v>
      </c>
      <c r="J10480">
        <v>0</v>
      </c>
      <c r="K10480">
        <v>0</v>
      </c>
      <c r="L10480">
        <v>0</v>
      </c>
      <c r="M10480">
        <v>402.565213297202</v>
      </c>
      <c r="N10480">
        <v>10.6961</v>
      </c>
      <c r="O10480">
        <v>0.202638940264783</v>
      </c>
      <c r="P10480">
        <v>-114.5738</v>
      </c>
      <c r="Q10480">
        <v>0.14228783513971</v>
      </c>
      <c r="R10480">
        <v>1.18</v>
      </c>
      <c r="S10480">
        <v>-46030875.74</v>
      </c>
      <c r="T10480">
        <v>1</v>
      </c>
      <c r="U10480">
        <v>0</v>
      </c>
      <c r="V10480">
        <v>49.1030317377516</v>
      </c>
      <c r="W10480">
        <v>1.7362</v>
      </c>
      <c r="X10480">
        <v>1.6499</v>
      </c>
      <c r="Y10480">
        <v>0.187357366460987</v>
      </c>
      <c r="Z10480">
        <v>0.29745985823804</v>
      </c>
      <c r="AA10480">
        <v>0.975172316143371</v>
      </c>
      <c r="AB10480">
        <v>0.00643613206521529</v>
      </c>
      <c r="AC10480">
        <v>49.4800015389919</v>
      </c>
      <c r="AD10480">
        <v>0.753747521118189</v>
      </c>
      <c r="AE10480">
        <v>0.628634868802474</v>
      </c>
      <c r="AF10480">
        <v>0.905458349675563</v>
      </c>
      <c r="AG10480">
        <v>1</v>
      </c>
    </row>
    <row r="10481" spans="1:33">
      <c r="A10481" s="3">
        <v>40561</v>
      </c>
      <c r="B10481">
        <v>851</v>
      </c>
      <c r="C10481">
        <v>2018</v>
      </c>
      <c r="D10481">
        <v>0</v>
      </c>
      <c r="E10481" t="s">
        <v>32</v>
      </c>
      <c r="F10481">
        <v>0.076966044429625</v>
      </c>
      <c r="G10481">
        <v>0.00659552945535506</v>
      </c>
      <c r="H10481">
        <v>-0.00386393330254288</v>
      </c>
      <c r="I10481">
        <v>1</v>
      </c>
      <c r="J10481">
        <v>0</v>
      </c>
      <c r="K10481">
        <v>0</v>
      </c>
      <c r="L10481">
        <v>0</v>
      </c>
      <c r="M10481">
        <v>956.357857880845</v>
      </c>
      <c r="N10481">
        <v>4.0318</v>
      </c>
      <c r="O10481">
        <v>0.129447338096311</v>
      </c>
      <c r="P10481">
        <v>-1085.2813</v>
      </c>
      <c r="Q10481">
        <v>0.0168730469906171</v>
      </c>
      <c r="R10481">
        <v>44.98</v>
      </c>
      <c r="S10481">
        <v>58864680.88</v>
      </c>
      <c r="T10481">
        <v>1</v>
      </c>
      <c r="U10481">
        <v>0</v>
      </c>
      <c r="V10481">
        <v>14.8405663203332</v>
      </c>
      <c r="W10481">
        <v>2.3861</v>
      </c>
      <c r="X10481">
        <v>1.4882</v>
      </c>
      <c r="Y10481">
        <v>0</v>
      </c>
      <c r="Z10481">
        <v>-0.151895592979711</v>
      </c>
      <c r="AA10481">
        <v>0.791205030765129</v>
      </c>
      <c r="AB10481">
        <v>0.00147460549662557</v>
      </c>
      <c r="AC10481">
        <v>17.350000500679</v>
      </c>
      <c r="AD10481">
        <v>1.63098234307484</v>
      </c>
      <c r="AE10481">
        <v>0.927584714044337</v>
      </c>
      <c r="AF10481">
        <v>0.745573354599201</v>
      </c>
      <c r="AG10481">
        <v>1</v>
      </c>
    </row>
    <row r="10482" spans="1:33">
      <c r="A10482" s="3">
        <v>40565</v>
      </c>
      <c r="B10482">
        <v>859</v>
      </c>
      <c r="C10482">
        <v>2018</v>
      </c>
      <c r="D10482">
        <v>0</v>
      </c>
      <c r="E10482" t="s">
        <v>32</v>
      </c>
      <c r="F10482">
        <v>0.00156416984042333</v>
      </c>
      <c r="G10482">
        <v>0</v>
      </c>
      <c r="H10482">
        <v>-0.00317998035303041</v>
      </c>
      <c r="I10482">
        <v>1</v>
      </c>
      <c r="J10482">
        <v>0</v>
      </c>
      <c r="K10482">
        <v>0</v>
      </c>
      <c r="L10482">
        <v>0</v>
      </c>
      <c r="M10482">
        <v>1652.45354095113</v>
      </c>
      <c r="N10482">
        <v>8.3426</v>
      </c>
      <c r="O10482">
        <v>-0.0233269263594739</v>
      </c>
      <c r="P10482">
        <v>25.0376</v>
      </c>
      <c r="Q10482">
        <v>0</v>
      </c>
      <c r="R10482">
        <v>2.13</v>
      </c>
      <c r="S10482">
        <v>-3077249.92999999</v>
      </c>
      <c r="T10482">
        <v>0</v>
      </c>
      <c r="U10482">
        <v>0</v>
      </c>
      <c r="V10482">
        <v>28.4487741908536</v>
      </c>
      <c r="W10482">
        <v>1.3122</v>
      </c>
      <c r="X10482">
        <v>2.6908</v>
      </c>
      <c r="Y10482">
        <v>0.180322919861361</v>
      </c>
      <c r="Z10482">
        <v>0.166906897074637</v>
      </c>
      <c r="AA10482">
        <v>1.02375566215868</v>
      </c>
      <c r="AB10482">
        <v>0.0130304830800401</v>
      </c>
      <c r="AC10482">
        <v>30.259999781847</v>
      </c>
      <c r="AD10482">
        <v>0.314572309841788</v>
      </c>
      <c r="AE10482">
        <v>0.307036539680763</v>
      </c>
      <c r="AF10482">
        <v>0.872444297973993</v>
      </c>
      <c r="AG10482">
        <v>1</v>
      </c>
    </row>
    <row r="10483" spans="1:33">
      <c r="A10483" s="3">
        <v>40566</v>
      </c>
      <c r="B10483">
        <v>860</v>
      </c>
      <c r="C10483">
        <v>2018</v>
      </c>
      <c r="D10483">
        <v>0</v>
      </c>
      <c r="E10483" t="s">
        <v>32</v>
      </c>
      <c r="F10483">
        <v>0.00143435376207342</v>
      </c>
      <c r="G10483">
        <v>0.00298362276663181</v>
      </c>
      <c r="H10483">
        <v>-0.00254269622125311</v>
      </c>
      <c r="I10483">
        <v>1</v>
      </c>
      <c r="J10483">
        <v>0</v>
      </c>
      <c r="K10483">
        <v>0</v>
      </c>
      <c r="L10483">
        <v>0</v>
      </c>
      <c r="M10483">
        <v>343.616418577222</v>
      </c>
      <c r="N10483">
        <v>213.8539</v>
      </c>
      <c r="O10483">
        <v>-0.073577516059986</v>
      </c>
      <c r="P10483">
        <v>98.9179</v>
      </c>
      <c r="Q10483">
        <v>0</v>
      </c>
      <c r="R10483">
        <v>0.75</v>
      </c>
      <c r="S10483">
        <v>-20147503.98</v>
      </c>
      <c r="T10483">
        <v>0</v>
      </c>
      <c r="U10483">
        <v>0</v>
      </c>
      <c r="V10483">
        <v>68.5773406667468</v>
      </c>
      <c r="W10483">
        <v>2.9518</v>
      </c>
      <c r="X10483">
        <v>1.4585</v>
      </c>
      <c r="Y10483">
        <v>0</v>
      </c>
      <c r="Z10483">
        <v>0.108374939471781</v>
      </c>
      <c r="AA10483">
        <v>1.00055199973235</v>
      </c>
      <c r="AB10483">
        <v>0.00711488571175427</v>
      </c>
      <c r="AC10483">
        <v>50.4300009012222</v>
      </c>
      <c r="AD10483">
        <v>1.95907495794834</v>
      </c>
      <c r="AE10483">
        <v>0.483713315279973</v>
      </c>
      <c r="AF10483">
        <v>0.965239663451878</v>
      </c>
      <c r="AG10483">
        <v>1</v>
      </c>
    </row>
    <row r="10484" spans="1:33">
      <c r="A10484" s="3">
        <v>40567</v>
      </c>
      <c r="B10484">
        <v>861</v>
      </c>
      <c r="C10484">
        <v>2018</v>
      </c>
      <c r="D10484">
        <v>0</v>
      </c>
      <c r="E10484" t="s">
        <v>32</v>
      </c>
      <c r="F10484">
        <v>0.046046208893988</v>
      </c>
      <c r="G10484">
        <v>0</v>
      </c>
      <c r="H10484">
        <v>0.0545561790715159</v>
      </c>
      <c r="I10484">
        <v>1</v>
      </c>
      <c r="J10484">
        <v>0</v>
      </c>
      <c r="K10484">
        <v>0</v>
      </c>
      <c r="L10484">
        <v>0</v>
      </c>
      <c r="M10484">
        <v>179.378740557629</v>
      </c>
      <c r="N10484">
        <v>7.6713</v>
      </c>
      <c r="O10484">
        <v>0.0417447263139397</v>
      </c>
      <c r="P10484">
        <v>41.2735</v>
      </c>
      <c r="Q10484">
        <v>0.0322037426152416</v>
      </c>
      <c r="R10484">
        <v>47.16</v>
      </c>
      <c r="S10484">
        <v>-2678865.72</v>
      </c>
      <c r="T10484">
        <v>0</v>
      </c>
      <c r="U10484">
        <v>0</v>
      </c>
      <c r="V10484">
        <v>48.4261363831206</v>
      </c>
      <c r="W10484">
        <v>2.8139</v>
      </c>
      <c r="X10484">
        <v>1.9003</v>
      </c>
      <c r="Y10484">
        <v>0</v>
      </c>
      <c r="Z10484">
        <v>0.333461169756684</v>
      </c>
      <c r="AA10484">
        <v>1.05640212715758</v>
      </c>
      <c r="AB10484">
        <v>0.00111523342767598</v>
      </c>
      <c r="AC10484">
        <v>59.6600009202957</v>
      </c>
      <c r="AD10484">
        <v>1.91205761113485</v>
      </c>
      <c r="AE10484">
        <v>0.930010087116959</v>
      </c>
      <c r="AF10484">
        <v>0.951677511763889</v>
      </c>
      <c r="AG10484">
        <v>1</v>
      </c>
    </row>
    <row r="10485" spans="1:33">
      <c r="A10485" s="3">
        <v>40568</v>
      </c>
      <c r="B10485">
        <v>862</v>
      </c>
      <c r="C10485">
        <v>2018</v>
      </c>
      <c r="D10485">
        <v>0</v>
      </c>
      <c r="E10485" t="s">
        <v>32</v>
      </c>
      <c r="F10485">
        <v>0.00343083576205029</v>
      </c>
      <c r="G10485">
        <v>0.10591139703545</v>
      </c>
      <c r="H10485">
        <v>-0.00298184408276102</v>
      </c>
      <c r="I10485">
        <v>1</v>
      </c>
      <c r="J10485">
        <v>0</v>
      </c>
      <c r="K10485">
        <v>0</v>
      </c>
      <c r="L10485">
        <v>0</v>
      </c>
      <c r="M10485">
        <v>1833.67972228105</v>
      </c>
      <c r="N10485">
        <v>1.0852</v>
      </c>
      <c r="O10485">
        <v>0.00491168983358728</v>
      </c>
      <c r="P10485">
        <v>182.2222</v>
      </c>
      <c r="Q10485">
        <v>0.00697023826179291</v>
      </c>
      <c r="R10485">
        <v>5.2</v>
      </c>
      <c r="S10485">
        <v>15530996.9</v>
      </c>
      <c r="T10485">
        <v>0</v>
      </c>
      <c r="U10485">
        <v>0</v>
      </c>
      <c r="V10485">
        <v>16.391211786971</v>
      </c>
      <c r="W10485">
        <v>3.5234</v>
      </c>
      <c r="X10485">
        <v>1.1392</v>
      </c>
      <c r="Y10485">
        <v>0</v>
      </c>
      <c r="Z10485">
        <v>0.339989506123601</v>
      </c>
      <c r="AA10485">
        <v>0.767917881251005</v>
      </c>
      <c r="AB10485">
        <v>0.00430089868908996</v>
      </c>
      <c r="AC10485">
        <v>41.9299995005131</v>
      </c>
      <c r="AD10485">
        <v>2.55574475056682</v>
      </c>
      <c r="AE10485">
        <v>0.232091457164286</v>
      </c>
      <c r="AF10485">
        <v>1.21919392309399</v>
      </c>
      <c r="AG10485">
        <v>1</v>
      </c>
    </row>
    <row r="10486" spans="1:33">
      <c r="A10486" s="3">
        <v>40569</v>
      </c>
      <c r="B10486">
        <v>863</v>
      </c>
      <c r="C10486">
        <v>2018</v>
      </c>
      <c r="D10486">
        <v>0</v>
      </c>
      <c r="E10486" t="s">
        <v>32</v>
      </c>
      <c r="F10486">
        <v>0.00301662105835683</v>
      </c>
      <c r="G10486">
        <v>0</v>
      </c>
      <c r="H10486">
        <v>-0.0240905748967006</v>
      </c>
      <c r="I10486">
        <v>1</v>
      </c>
      <c r="J10486">
        <v>0</v>
      </c>
      <c r="K10486">
        <v>0</v>
      </c>
      <c r="L10486">
        <v>0</v>
      </c>
      <c r="M10486">
        <v>149.009267335715</v>
      </c>
      <c r="N10486">
        <v>23.6517</v>
      </c>
      <c r="O10486">
        <v>-0.178060109830393</v>
      </c>
      <c r="P10486">
        <v>58.9526</v>
      </c>
      <c r="Q10486">
        <v>0.0564809995576262</v>
      </c>
      <c r="R10486">
        <v>33.16</v>
      </c>
      <c r="S10486">
        <v>-27676557.52</v>
      </c>
      <c r="T10486">
        <v>0</v>
      </c>
      <c r="U10486">
        <v>0</v>
      </c>
      <c r="V10486">
        <v>31.0054675367959</v>
      </c>
      <c r="W10486">
        <v>2.2505</v>
      </c>
      <c r="X10486">
        <v>2.5252</v>
      </c>
      <c r="Y10486">
        <v>0</v>
      </c>
      <c r="Z10486">
        <v>0.528302386628182</v>
      </c>
      <c r="AA10486">
        <v>0.987121594220942</v>
      </c>
      <c r="AB10486">
        <v>0.00906679079864777</v>
      </c>
      <c r="AC10486">
        <v>55.2400002479553</v>
      </c>
      <c r="AD10486">
        <v>1.21845339012338</v>
      </c>
      <c r="AE10486">
        <v>0.944291955005269</v>
      </c>
      <c r="AF10486">
        <v>1.16578156791036</v>
      </c>
      <c r="AG10486">
        <v>1</v>
      </c>
    </row>
    <row r="10487" spans="1:33">
      <c r="A10487" s="3">
        <v>40570</v>
      </c>
      <c r="B10487">
        <v>868</v>
      </c>
      <c r="C10487">
        <v>2018</v>
      </c>
      <c r="D10487">
        <v>0</v>
      </c>
      <c r="E10487" t="s">
        <v>32</v>
      </c>
      <c r="F10487">
        <v>0.177890152557953</v>
      </c>
      <c r="G10487">
        <v>0.0324755651704714</v>
      </c>
      <c r="H10487">
        <v>-0.00265192954659931</v>
      </c>
      <c r="I10487">
        <v>1</v>
      </c>
      <c r="J10487">
        <v>0</v>
      </c>
      <c r="K10487">
        <v>0</v>
      </c>
      <c r="L10487">
        <v>0</v>
      </c>
      <c r="M10487">
        <v>716.946974309281</v>
      </c>
      <c r="N10487">
        <v>2.0999</v>
      </c>
      <c r="O10487">
        <v>-0.00696457998808772</v>
      </c>
      <c r="P10487">
        <v>-287.1302</v>
      </c>
      <c r="Q10487">
        <v>0.0407796525582024</v>
      </c>
      <c r="R10487">
        <v>15.52</v>
      </c>
      <c r="S10487">
        <v>-12272555.41</v>
      </c>
      <c r="T10487">
        <v>1</v>
      </c>
      <c r="U10487">
        <v>0</v>
      </c>
      <c r="V10487">
        <v>37.5565879428099</v>
      </c>
      <c r="W10487">
        <v>10.3921</v>
      </c>
      <c r="X10487">
        <v>0.8775</v>
      </c>
      <c r="Y10487">
        <v>0.157352420634354</v>
      </c>
      <c r="Z10487">
        <v>0.123726783186557</v>
      </c>
      <c r="AA10487">
        <v>1.28152118917281</v>
      </c>
      <c r="AB10487">
        <v>0.00870866737677956</v>
      </c>
      <c r="AC10487">
        <v>42.7700006961823</v>
      </c>
      <c r="AD10487">
        <v>11.1638024852003</v>
      </c>
      <c r="AE10487">
        <v>0.650650806127288</v>
      </c>
      <c r="AF10487">
        <v>1.05795299761665</v>
      </c>
      <c r="AG10487">
        <v>1</v>
      </c>
    </row>
    <row r="10488" spans="1:33">
      <c r="A10488" s="3">
        <v>40571</v>
      </c>
      <c r="B10488">
        <v>869</v>
      </c>
      <c r="C10488">
        <v>2018</v>
      </c>
      <c r="D10488">
        <v>0</v>
      </c>
      <c r="E10488" t="s">
        <v>32</v>
      </c>
      <c r="F10488">
        <v>0.00176568025083167</v>
      </c>
      <c r="G10488">
        <v>0</v>
      </c>
      <c r="H10488">
        <v>0.011045417228883</v>
      </c>
      <c r="I10488">
        <v>1</v>
      </c>
      <c r="J10488">
        <v>0</v>
      </c>
      <c r="K10488">
        <v>0</v>
      </c>
      <c r="L10488">
        <v>0</v>
      </c>
      <c r="M10488">
        <v>107.807330644678</v>
      </c>
      <c r="N10488">
        <v>19.7927</v>
      </c>
      <c r="O10488">
        <v>0.0273064581864807</v>
      </c>
      <c r="P10488">
        <v>78.9632</v>
      </c>
      <c r="Q10488">
        <v>0.00322254889382452</v>
      </c>
      <c r="R10488">
        <v>13.09</v>
      </c>
      <c r="S10488">
        <v>-3527104</v>
      </c>
      <c r="T10488">
        <v>0</v>
      </c>
      <c r="U10488">
        <v>0</v>
      </c>
      <c r="V10488">
        <v>82.1714915600202</v>
      </c>
      <c r="W10488">
        <v>1.2901</v>
      </c>
      <c r="X10488">
        <v>2.0256</v>
      </c>
      <c r="Y10488">
        <v>0.109043324428791</v>
      </c>
      <c r="Z10488">
        <v>0.315431628104264</v>
      </c>
      <c r="AA10488">
        <v>0.995216653737998</v>
      </c>
      <c r="AB10488">
        <v>0.046602778887035</v>
      </c>
      <c r="AC10488">
        <v>59.1500015258789</v>
      </c>
      <c r="AD10488">
        <v>0.297712811446881</v>
      </c>
      <c r="AE10488">
        <v>0.411828006109768</v>
      </c>
      <c r="AF10488">
        <v>0.862276985426302</v>
      </c>
      <c r="AG10488">
        <v>1</v>
      </c>
    </row>
    <row r="10489" spans="1:33">
      <c r="A10489" s="3">
        <v>40572</v>
      </c>
      <c r="B10489">
        <v>875</v>
      </c>
      <c r="C10489">
        <v>2018</v>
      </c>
      <c r="D10489">
        <v>0</v>
      </c>
      <c r="E10489" t="s">
        <v>32</v>
      </c>
      <c r="F10489">
        <v>0.0127054153946014</v>
      </c>
      <c r="G10489">
        <v>0</v>
      </c>
      <c r="H10489">
        <v>0.000174891630198269</v>
      </c>
      <c r="I10489">
        <v>1</v>
      </c>
      <c r="J10489">
        <v>0</v>
      </c>
      <c r="K10489">
        <v>0</v>
      </c>
      <c r="L10489">
        <v>0</v>
      </c>
      <c r="M10489">
        <v>332.155669176336</v>
      </c>
      <c r="N10489">
        <v>2.1497</v>
      </c>
      <c r="O10489">
        <v>0.0427117173740202</v>
      </c>
      <c r="P10489">
        <v>-17.3636</v>
      </c>
      <c r="Q10489">
        <v>0.000514956605072416</v>
      </c>
      <c r="R10489">
        <v>5.83</v>
      </c>
      <c r="S10489">
        <v>117416826.63</v>
      </c>
      <c r="T10489">
        <v>1</v>
      </c>
      <c r="U10489">
        <v>0</v>
      </c>
      <c r="V10489">
        <v>28.9802095982763</v>
      </c>
      <c r="W10489">
        <v>3.9585</v>
      </c>
      <c r="X10489">
        <v>0.5561</v>
      </c>
      <c r="Y10489">
        <v>0</v>
      </c>
      <c r="Z10489">
        <v>0.207510898668666</v>
      </c>
      <c r="AA10489">
        <v>0.862632896985151</v>
      </c>
      <c r="AB10489">
        <v>0.00352307494610266</v>
      </c>
      <c r="AC10489">
        <v>31.8100006580353</v>
      </c>
      <c r="AD10489">
        <v>4.25931203491974</v>
      </c>
      <c r="AE10489">
        <v>0.194996861100229</v>
      </c>
      <c r="AF10489">
        <v>0.955557896995794</v>
      </c>
      <c r="AG10489">
        <v>1</v>
      </c>
    </row>
    <row r="10490" spans="1:33">
      <c r="A10490" s="3">
        <v>40573</v>
      </c>
      <c r="B10490">
        <v>876</v>
      </c>
      <c r="C10490">
        <v>2018</v>
      </c>
      <c r="D10490">
        <v>0</v>
      </c>
      <c r="E10490" t="s">
        <v>32</v>
      </c>
      <c r="F10490">
        <v>0.00457464913717152</v>
      </c>
      <c r="G10490">
        <v>0</v>
      </c>
      <c r="H10490">
        <v>0.0697733675458077</v>
      </c>
      <c r="I10490">
        <v>1</v>
      </c>
      <c r="J10490">
        <v>0</v>
      </c>
      <c r="K10490">
        <v>0</v>
      </c>
      <c r="L10490">
        <v>0</v>
      </c>
      <c r="M10490">
        <v>359.558637837154</v>
      </c>
      <c r="N10490">
        <v>112.2759</v>
      </c>
      <c r="O10490">
        <v>-0.0984016653350062</v>
      </c>
      <c r="P10490">
        <v>104.5643</v>
      </c>
      <c r="Q10490">
        <v>0.328909245293534</v>
      </c>
      <c r="R10490">
        <v>12.36</v>
      </c>
      <c r="S10490">
        <v>-1807036.02999997</v>
      </c>
      <c r="T10490">
        <v>0</v>
      </c>
      <c r="U10490">
        <v>0</v>
      </c>
      <c r="V10490">
        <v>71.1216156450565</v>
      </c>
      <c r="W10490">
        <v>1.9669</v>
      </c>
      <c r="X10490">
        <v>0.6558</v>
      </c>
      <c r="Y10490">
        <v>0.110843874703073</v>
      </c>
      <c r="Z10490">
        <v>0.169373536801866</v>
      </c>
      <c r="AA10490">
        <v>0.996020598388594</v>
      </c>
      <c r="AB10490">
        <v>0.00968751329306171</v>
      </c>
      <c r="AC10490">
        <v>62.1999995708466</v>
      </c>
      <c r="AD10490">
        <v>1.21127223236896</v>
      </c>
      <c r="AE10490">
        <v>0.620906364373289</v>
      </c>
      <c r="AF10490">
        <v>1.02687300348053</v>
      </c>
      <c r="AG10490">
        <v>1</v>
      </c>
    </row>
    <row r="10491" spans="1:33">
      <c r="A10491" s="3">
        <v>40574</v>
      </c>
      <c r="B10491">
        <v>877</v>
      </c>
      <c r="C10491">
        <v>2018</v>
      </c>
      <c r="D10491">
        <v>0</v>
      </c>
      <c r="E10491" t="s">
        <v>32</v>
      </c>
      <c r="F10491">
        <v>0.00136397266770901</v>
      </c>
      <c r="G10491">
        <v>0</v>
      </c>
      <c r="H10491">
        <v>-0.000637371722988023</v>
      </c>
      <c r="I10491">
        <v>1</v>
      </c>
      <c r="J10491">
        <v>0</v>
      </c>
      <c r="K10491">
        <v>0</v>
      </c>
      <c r="L10491">
        <v>0</v>
      </c>
      <c r="M10491">
        <v>695.453236799183</v>
      </c>
      <c r="N10491">
        <v>20.5124</v>
      </c>
      <c r="O10491">
        <v>0.131310155777007</v>
      </c>
      <c r="P10491">
        <v>88.111</v>
      </c>
      <c r="Q10491">
        <v>0.00728733020642884</v>
      </c>
      <c r="R10491">
        <v>3.94</v>
      </c>
      <c r="S10491">
        <v>63370276.33</v>
      </c>
      <c r="T10491">
        <v>0</v>
      </c>
      <c r="U10491">
        <v>0</v>
      </c>
      <c r="V10491">
        <v>50.8826839592897</v>
      </c>
      <c r="W10491">
        <v>1.507</v>
      </c>
      <c r="X10491">
        <v>0.8926</v>
      </c>
      <c r="Y10491">
        <v>0</v>
      </c>
      <c r="Z10491">
        <v>0.786851213320169</v>
      </c>
      <c r="AA10491">
        <v>1.00211427018647</v>
      </c>
      <c r="AB10491">
        <v>0.0282410485706735</v>
      </c>
      <c r="AC10491">
        <v>52.4299991130829</v>
      </c>
      <c r="AD10491">
        <v>0.532830349599796</v>
      </c>
      <c r="AE10491">
        <v>0.231039576985077</v>
      </c>
      <c r="AF10491">
        <v>0.930645977081126</v>
      </c>
      <c r="AG10491">
        <v>1</v>
      </c>
    </row>
    <row r="10492" spans="1:33">
      <c r="A10492" s="3">
        <v>40575</v>
      </c>
      <c r="B10492">
        <v>878</v>
      </c>
      <c r="C10492">
        <v>2018</v>
      </c>
      <c r="D10492">
        <v>0</v>
      </c>
      <c r="E10492" t="s">
        <v>32</v>
      </c>
      <c r="F10492">
        <v>0.00714389147930048</v>
      </c>
      <c r="G10492">
        <v>0.178694217635953</v>
      </c>
      <c r="H10492">
        <v>0.109839707714995</v>
      </c>
      <c r="I10492">
        <v>1</v>
      </c>
      <c r="J10492">
        <v>0</v>
      </c>
      <c r="K10492">
        <v>0</v>
      </c>
      <c r="L10492">
        <v>0</v>
      </c>
      <c r="M10492">
        <v>367.120021472362</v>
      </c>
      <c r="N10492">
        <v>300.3526</v>
      </c>
      <c r="O10492">
        <v>0.0517736976056481</v>
      </c>
      <c r="P10492">
        <v>86.0902</v>
      </c>
      <c r="Q10492">
        <v>0.0181222702553827</v>
      </c>
      <c r="R10492">
        <v>36.27</v>
      </c>
      <c r="S10492">
        <v>107842929.24</v>
      </c>
      <c r="T10492">
        <v>0</v>
      </c>
      <c r="U10492">
        <v>0</v>
      </c>
      <c r="V10492">
        <v>57.7010284856489</v>
      </c>
      <c r="W10492">
        <v>3.4935</v>
      </c>
      <c r="X10492">
        <v>0.9789</v>
      </c>
      <c r="Y10492">
        <v>0.0769983845941543</v>
      </c>
      <c r="Z10492">
        <v>0.0533264719683836</v>
      </c>
      <c r="AA10492">
        <v>1.0041946284619</v>
      </c>
      <c r="AB10492">
        <v>0.00103902707787843</v>
      </c>
      <c r="AC10492">
        <v>50.6599985361099</v>
      </c>
      <c r="AD10492">
        <v>3.61166291905988</v>
      </c>
      <c r="AE10492">
        <v>0.490615607774019</v>
      </c>
      <c r="AF10492">
        <v>1.07913805252621</v>
      </c>
      <c r="AG10492">
        <v>1</v>
      </c>
    </row>
    <row r="10493" spans="1:33">
      <c r="A10493" s="3">
        <v>40577</v>
      </c>
      <c r="B10493">
        <v>881</v>
      </c>
      <c r="C10493">
        <v>2018</v>
      </c>
      <c r="D10493">
        <v>0</v>
      </c>
      <c r="E10493" t="s">
        <v>32</v>
      </c>
      <c r="F10493">
        <v>0.0392868030676836</v>
      </c>
      <c r="G10493">
        <v>0.00435650078714666</v>
      </c>
      <c r="H10493">
        <v>0.0017200750410439</v>
      </c>
      <c r="I10493">
        <v>1</v>
      </c>
      <c r="J10493">
        <v>0</v>
      </c>
      <c r="K10493">
        <v>0</v>
      </c>
      <c r="L10493">
        <v>0</v>
      </c>
      <c r="M10493">
        <v>400.980356066981</v>
      </c>
      <c r="N10493">
        <v>3.156</v>
      </c>
      <c r="O10493">
        <v>-0.0492431031867658</v>
      </c>
      <c r="P10493">
        <v>-39.2435</v>
      </c>
      <c r="Q10493">
        <v>0.00115365397443639</v>
      </c>
      <c r="R10493">
        <v>18.29</v>
      </c>
      <c r="S10493">
        <v>54299938.56</v>
      </c>
      <c r="T10493">
        <v>1</v>
      </c>
      <c r="U10493">
        <v>0</v>
      </c>
      <c r="V10493">
        <v>26.0477675371623</v>
      </c>
      <c r="W10493">
        <v>1.8545</v>
      </c>
      <c r="X10493">
        <v>1.7225</v>
      </c>
      <c r="Y10493">
        <v>0.164090585957205</v>
      </c>
      <c r="Z10493">
        <v>0.167754887710167</v>
      </c>
      <c r="AA10493">
        <v>1.01338440429976</v>
      </c>
      <c r="AB10493">
        <v>0.0160557912806283</v>
      </c>
      <c r="AC10493">
        <v>53.4200000762939</v>
      </c>
      <c r="AD10493">
        <v>0.919748973696969</v>
      </c>
      <c r="AE10493">
        <v>0.601317833908333</v>
      </c>
      <c r="AF10493">
        <v>1.06453944254916</v>
      </c>
      <c r="AG10493">
        <v>1</v>
      </c>
    </row>
    <row r="10494" spans="1:33">
      <c r="A10494" s="3">
        <v>40578</v>
      </c>
      <c r="B10494">
        <v>882</v>
      </c>
      <c r="C10494">
        <v>2018</v>
      </c>
      <c r="D10494">
        <v>0</v>
      </c>
      <c r="E10494" t="s">
        <v>32</v>
      </c>
      <c r="F10494">
        <v>0.00156963021319642</v>
      </c>
      <c r="G10494">
        <v>0</v>
      </c>
      <c r="H10494">
        <v>-0.00169627687944551</v>
      </c>
      <c r="I10494">
        <v>1</v>
      </c>
      <c r="J10494">
        <v>0</v>
      </c>
      <c r="K10494">
        <v>0</v>
      </c>
      <c r="L10494">
        <v>0</v>
      </c>
      <c r="M10494">
        <v>253.161618458032</v>
      </c>
      <c r="N10494">
        <v>3.9679</v>
      </c>
      <c r="O10494">
        <v>0.0801103305635935</v>
      </c>
      <c r="P10494">
        <v>-266.4882</v>
      </c>
      <c r="Q10494">
        <v>0.225797262616541</v>
      </c>
      <c r="R10494">
        <v>2.8</v>
      </c>
      <c r="S10494">
        <v>157330391.33</v>
      </c>
      <c r="T10494">
        <v>1</v>
      </c>
      <c r="U10494">
        <v>0</v>
      </c>
      <c r="V10494">
        <v>42.6723278406138</v>
      </c>
      <c r="W10494">
        <v>1.6937</v>
      </c>
      <c r="X10494">
        <v>1.4512</v>
      </c>
      <c r="Y10494">
        <v>0</v>
      </c>
      <c r="Z10494">
        <v>0.0644274975958194</v>
      </c>
      <c r="AA10494">
        <v>1.19352517868037</v>
      </c>
      <c r="AB10494">
        <v>0.0223738366169929</v>
      </c>
      <c r="AC10494">
        <v>46.2099988460541</v>
      </c>
      <c r="AD10494">
        <v>0.705365532683112</v>
      </c>
      <c r="AE10494">
        <v>0.799604073763399</v>
      </c>
      <c r="AF10494">
        <v>0.976177584369161</v>
      </c>
      <c r="AG10494">
        <v>1</v>
      </c>
    </row>
    <row r="10495" spans="1:33">
      <c r="A10495" s="3">
        <v>40579</v>
      </c>
      <c r="B10495">
        <v>883</v>
      </c>
      <c r="C10495">
        <v>2018</v>
      </c>
      <c r="D10495">
        <v>0</v>
      </c>
      <c r="E10495" t="s">
        <v>32</v>
      </c>
      <c r="F10495">
        <v>0.00515855941803612</v>
      </c>
      <c r="G10495">
        <v>0</v>
      </c>
      <c r="H10495">
        <v>0.000162098823898831</v>
      </c>
      <c r="I10495">
        <v>1</v>
      </c>
      <c r="J10495">
        <v>0</v>
      </c>
      <c r="K10495">
        <v>0</v>
      </c>
      <c r="L10495">
        <v>0</v>
      </c>
      <c r="M10495">
        <v>30.3603832591997</v>
      </c>
      <c r="N10495">
        <v>8.3715</v>
      </c>
      <c r="O10495">
        <v>-0.00356043349397164</v>
      </c>
      <c r="P10495">
        <v>96.103</v>
      </c>
      <c r="Q10495">
        <v>0.0812915199669406</v>
      </c>
      <c r="R10495">
        <v>5.65</v>
      </c>
      <c r="S10495">
        <v>992805273.46</v>
      </c>
      <c r="T10495">
        <v>0</v>
      </c>
      <c r="U10495">
        <v>0</v>
      </c>
      <c r="V10495">
        <v>86.5954479825276</v>
      </c>
      <c r="W10495">
        <v>1.7967</v>
      </c>
      <c r="X10495">
        <v>0.4381</v>
      </c>
      <c r="Y10495">
        <v>0.0449377911939945</v>
      </c>
      <c r="Z10495">
        <v>0.266553001035218</v>
      </c>
      <c r="AA10495">
        <v>0.955351499039249</v>
      </c>
      <c r="AB10495">
        <v>0.00744629238686211</v>
      </c>
      <c r="AC10495">
        <v>75.7799999713898</v>
      </c>
      <c r="AD10495">
        <v>0.980789959197059</v>
      </c>
      <c r="AE10495">
        <v>0.224672642315641</v>
      </c>
      <c r="AF10495">
        <v>0.972165843690085</v>
      </c>
      <c r="AG10495">
        <v>1</v>
      </c>
    </row>
    <row r="10496" spans="1:33">
      <c r="A10496" s="3">
        <v>40580</v>
      </c>
      <c r="B10496">
        <v>885</v>
      </c>
      <c r="C10496">
        <v>2018</v>
      </c>
      <c r="D10496">
        <v>0</v>
      </c>
      <c r="E10496" t="s">
        <v>32</v>
      </c>
      <c r="F10496">
        <v>0.00466971274748583</v>
      </c>
      <c r="G10496">
        <v>8.86443650025869e-5</v>
      </c>
      <c r="H10496">
        <v>-0.00112338500213511</v>
      </c>
      <c r="I10496">
        <v>1</v>
      </c>
      <c r="J10496">
        <v>0</v>
      </c>
      <c r="K10496">
        <v>0</v>
      </c>
      <c r="L10496">
        <v>0</v>
      </c>
      <c r="M10496">
        <v>293.074337067548</v>
      </c>
      <c r="N10496">
        <v>21.4424</v>
      </c>
      <c r="O10496">
        <v>-0.0579427440434878</v>
      </c>
      <c r="P10496">
        <v>104.4817</v>
      </c>
      <c r="Q10496">
        <v>0.00402074145192683</v>
      </c>
      <c r="R10496">
        <v>84.09</v>
      </c>
      <c r="S10496">
        <v>311512018.05</v>
      </c>
      <c r="T10496">
        <v>0</v>
      </c>
      <c r="U10496">
        <v>0</v>
      </c>
      <c r="V10496">
        <v>68.5194962041964</v>
      </c>
      <c r="W10496">
        <v>2.7037</v>
      </c>
      <c r="X10496">
        <v>0.4635</v>
      </c>
      <c r="Y10496">
        <v>0</v>
      </c>
      <c r="Z10496">
        <v>0.462393920105787</v>
      </c>
      <c r="AA10496">
        <v>0.956387587206727</v>
      </c>
      <c r="AB10496">
        <v>0.0263302246517358</v>
      </c>
      <c r="AC10496">
        <v>67.8699986934662</v>
      </c>
      <c r="AD10496">
        <v>1.89424017798385</v>
      </c>
      <c r="AE10496">
        <v>0.235348205479406</v>
      </c>
      <c r="AF10496">
        <v>1.17509410743668</v>
      </c>
      <c r="AG10496">
        <v>1</v>
      </c>
    </row>
    <row r="10497" spans="1:33">
      <c r="A10497" s="3">
        <v>40582</v>
      </c>
      <c r="B10497">
        <v>887</v>
      </c>
      <c r="C10497">
        <v>2018</v>
      </c>
      <c r="D10497">
        <v>0</v>
      </c>
      <c r="E10497" t="s">
        <v>32</v>
      </c>
      <c r="F10497">
        <v>0.00824491619665584</v>
      </c>
      <c r="G10497">
        <v>0</v>
      </c>
      <c r="H10497">
        <v>0.0140579068777547</v>
      </c>
      <c r="I10497">
        <v>1</v>
      </c>
      <c r="J10497">
        <v>0</v>
      </c>
      <c r="K10497">
        <v>0</v>
      </c>
      <c r="L10497">
        <v>0</v>
      </c>
      <c r="M10497">
        <v>169.702167739738</v>
      </c>
      <c r="N10497">
        <v>3.959</v>
      </c>
      <c r="O10497">
        <v>-0.0446410367006664</v>
      </c>
      <c r="P10497">
        <v>78.7896</v>
      </c>
      <c r="Q10497">
        <v>0.0154876131651115</v>
      </c>
      <c r="R10497">
        <v>19.25</v>
      </c>
      <c r="S10497">
        <v>114696689.66</v>
      </c>
      <c r="T10497">
        <v>0</v>
      </c>
      <c r="U10497">
        <v>0</v>
      </c>
      <c r="V10497">
        <v>58.579242274736</v>
      </c>
      <c r="W10497">
        <v>2.0239</v>
      </c>
      <c r="X10497">
        <v>2.2025</v>
      </c>
      <c r="Y10497">
        <v>0.669315556151037</v>
      </c>
      <c r="Z10497">
        <v>0.389340622992978</v>
      </c>
      <c r="AA10497">
        <v>0.998325698954545</v>
      </c>
      <c r="AB10497">
        <v>0.0267653092639343</v>
      </c>
      <c r="AC10497">
        <v>53.3300001621246</v>
      </c>
      <c r="AD10497">
        <v>1.03059771331308</v>
      </c>
      <c r="AE10497">
        <v>0.581396736185965</v>
      </c>
      <c r="AF10497">
        <v>1.01940343180794</v>
      </c>
      <c r="AG10497">
        <v>1</v>
      </c>
    </row>
    <row r="10498" spans="1:33">
      <c r="A10498" s="3">
        <v>40589</v>
      </c>
      <c r="B10498">
        <v>897</v>
      </c>
      <c r="C10498">
        <v>2018</v>
      </c>
      <c r="D10498">
        <v>0</v>
      </c>
      <c r="E10498" t="s">
        <v>32</v>
      </c>
      <c r="F10498">
        <v>0.0707573684500012</v>
      </c>
      <c r="G10498">
        <v>0</v>
      </c>
      <c r="H10498">
        <v>0.0421937934193876</v>
      </c>
      <c r="I10498">
        <v>1</v>
      </c>
      <c r="J10498">
        <v>0</v>
      </c>
      <c r="K10498">
        <v>0</v>
      </c>
      <c r="L10498">
        <v>0</v>
      </c>
      <c r="M10498">
        <v>245.412889463945</v>
      </c>
      <c r="N10498">
        <v>19.587</v>
      </c>
      <c r="O10498">
        <v>0.0532313936154709</v>
      </c>
      <c r="P10498">
        <v>99.5086</v>
      </c>
      <c r="Q10498">
        <v>0.0154315840905334</v>
      </c>
      <c r="R10498">
        <v>50.16</v>
      </c>
      <c r="S10498">
        <v>353390.28</v>
      </c>
      <c r="T10498">
        <v>0</v>
      </c>
      <c r="U10498">
        <v>0</v>
      </c>
      <c r="V10498">
        <v>34.5390459956845</v>
      </c>
      <c r="W10498">
        <v>5.3283</v>
      </c>
      <c r="X10498">
        <v>1.1837</v>
      </c>
      <c r="Y10498">
        <v>0</v>
      </c>
      <c r="Z10498">
        <v>0.0885552955503068</v>
      </c>
      <c r="AA10498">
        <v>0.99385545430093</v>
      </c>
      <c r="AB10498">
        <v>0.0214467124002893</v>
      </c>
      <c r="AC10498">
        <v>27.8200001716614</v>
      </c>
      <c r="AD10498">
        <v>4.58999177865753</v>
      </c>
      <c r="AE10498">
        <v>0.97181870934078</v>
      </c>
      <c r="AF10498">
        <v>0.12791797065605</v>
      </c>
      <c r="AG10498">
        <v>1</v>
      </c>
    </row>
    <row r="10499" spans="1:33">
      <c r="A10499" s="3">
        <v>40592</v>
      </c>
      <c r="B10499">
        <v>900</v>
      </c>
      <c r="C10499">
        <v>2018</v>
      </c>
      <c r="D10499">
        <v>0</v>
      </c>
      <c r="E10499" t="s">
        <v>32</v>
      </c>
      <c r="F10499">
        <v>0.0064669005525966</v>
      </c>
      <c r="G10499">
        <v>0</v>
      </c>
      <c r="H10499">
        <v>-0.000283498642789823</v>
      </c>
      <c r="I10499">
        <v>1</v>
      </c>
      <c r="J10499">
        <v>0</v>
      </c>
      <c r="K10499">
        <v>0</v>
      </c>
      <c r="L10499">
        <v>0</v>
      </c>
      <c r="M10499">
        <v>175.432663828675</v>
      </c>
      <c r="N10499">
        <v>29.843</v>
      </c>
      <c r="O10499">
        <v>-0.175332507592207</v>
      </c>
      <c r="P10499">
        <v>92.8778</v>
      </c>
      <c r="Q10499">
        <v>0.0652069156547661</v>
      </c>
      <c r="R10499">
        <v>8.35</v>
      </c>
      <c r="S10499">
        <v>3526530688.88</v>
      </c>
      <c r="T10499">
        <v>0</v>
      </c>
      <c r="U10499">
        <v>0</v>
      </c>
      <c r="V10499">
        <v>45.2919157546903</v>
      </c>
      <c r="W10499">
        <v>3.276</v>
      </c>
      <c r="X10499">
        <v>0.7511</v>
      </c>
      <c r="Y10499">
        <v>0</v>
      </c>
      <c r="Z10499">
        <v>0.267692483396022</v>
      </c>
      <c r="AA10499">
        <v>1.00709553777191</v>
      </c>
      <c r="AB10499">
        <v>0.00994108165401746</v>
      </c>
      <c r="AC10499">
        <v>41.6300005316734</v>
      </c>
      <c r="AD10499">
        <v>2.44513061390649</v>
      </c>
      <c r="AE10499">
        <v>0.791701218566414</v>
      </c>
      <c r="AF10499">
        <v>1.30051360217625</v>
      </c>
      <c r="AG10499">
        <v>1</v>
      </c>
    </row>
    <row r="10500" spans="1:33">
      <c r="A10500" s="3">
        <v>40596</v>
      </c>
      <c r="B10500">
        <v>905</v>
      </c>
      <c r="C10500">
        <v>2018</v>
      </c>
      <c r="D10500">
        <v>0</v>
      </c>
      <c r="E10500" t="s">
        <v>32</v>
      </c>
      <c r="F10500">
        <v>0.0135982685932357</v>
      </c>
      <c r="G10500">
        <v>0</v>
      </c>
      <c r="H10500">
        <v>0.0124449425678987</v>
      </c>
      <c r="I10500">
        <v>1</v>
      </c>
      <c r="J10500">
        <v>0</v>
      </c>
      <c r="K10500">
        <v>0</v>
      </c>
      <c r="L10500">
        <v>0</v>
      </c>
      <c r="M10500">
        <v>384.053673708562</v>
      </c>
      <c r="N10500">
        <v>19.0257</v>
      </c>
      <c r="O10500">
        <v>-0.0484400323069116</v>
      </c>
      <c r="P10500">
        <v>11.1864</v>
      </c>
      <c r="Q10500">
        <v>0.0139685768131326</v>
      </c>
      <c r="R10500">
        <v>41.76</v>
      </c>
      <c r="S10500">
        <v>-40564205.6900001</v>
      </c>
      <c r="T10500">
        <v>0</v>
      </c>
      <c r="U10500">
        <v>0</v>
      </c>
      <c r="V10500">
        <v>55.5209131475889</v>
      </c>
      <c r="W10500">
        <v>2.1994</v>
      </c>
      <c r="X10500">
        <v>0.9867</v>
      </c>
      <c r="Y10500">
        <v>0</v>
      </c>
      <c r="Z10500">
        <v>0.165765667959359</v>
      </c>
      <c r="AA10500">
        <v>0.994424565987245</v>
      </c>
      <c r="AB10500">
        <v>0.0119847702559322</v>
      </c>
      <c r="AC10500">
        <v>56.7100010812283</v>
      </c>
      <c r="AD10500">
        <v>1.56493873614461</v>
      </c>
      <c r="AE10500">
        <v>0.44047726297769</v>
      </c>
      <c r="AF10500">
        <v>1.04845596754101</v>
      </c>
      <c r="AG10500">
        <v>1</v>
      </c>
    </row>
    <row r="10501" spans="1:33">
      <c r="A10501" s="3">
        <v>40597</v>
      </c>
      <c r="B10501">
        <v>906</v>
      </c>
      <c r="C10501">
        <v>2018</v>
      </c>
      <c r="D10501">
        <v>0</v>
      </c>
      <c r="E10501" t="s">
        <v>32</v>
      </c>
      <c r="F10501">
        <v>0.00412868259837791</v>
      </c>
      <c r="G10501">
        <v>0</v>
      </c>
      <c r="H10501">
        <v>0.0909526215095686</v>
      </c>
      <c r="I10501">
        <v>1</v>
      </c>
      <c r="J10501">
        <v>0</v>
      </c>
      <c r="K10501">
        <v>0</v>
      </c>
      <c r="L10501">
        <v>0</v>
      </c>
      <c r="M10501">
        <v>191.419256184484</v>
      </c>
      <c r="N10501">
        <v>25.4692</v>
      </c>
      <c r="O10501">
        <v>-0.0267314689627761</v>
      </c>
      <c r="P10501">
        <v>76.2574</v>
      </c>
      <c r="Q10501">
        <v>0.0304184296703364</v>
      </c>
      <c r="R10501">
        <v>116.59</v>
      </c>
      <c r="S10501">
        <v>2929718.06</v>
      </c>
      <c r="T10501">
        <v>0</v>
      </c>
      <c r="U10501">
        <v>0</v>
      </c>
      <c r="V10501">
        <v>61.6858308254514</v>
      </c>
      <c r="W10501">
        <v>4.3485</v>
      </c>
      <c r="X10501">
        <v>1.1909</v>
      </c>
      <c r="Y10501">
        <v>0.0901945591031218</v>
      </c>
      <c r="Z10501">
        <v>0.00595842507828093</v>
      </c>
      <c r="AA10501">
        <v>0.996028895999379</v>
      </c>
      <c r="AB10501">
        <v>0.0014672020694592</v>
      </c>
      <c r="AC10501">
        <v>58.929998755455</v>
      </c>
      <c r="AD10501">
        <v>3.54092486626312</v>
      </c>
      <c r="AE10501">
        <v>0.804529489036608</v>
      </c>
      <c r="AF10501">
        <v>1.00078519931804</v>
      </c>
      <c r="AG10501">
        <v>1</v>
      </c>
    </row>
    <row r="10502" spans="1:33">
      <c r="A10502" s="3">
        <v>40599</v>
      </c>
      <c r="B10502">
        <v>909</v>
      </c>
      <c r="C10502">
        <v>2018</v>
      </c>
      <c r="D10502">
        <v>0</v>
      </c>
      <c r="E10502" t="s">
        <v>32</v>
      </c>
      <c r="F10502">
        <v>0.235401454384878</v>
      </c>
      <c r="G10502">
        <v>0</v>
      </c>
      <c r="H10502">
        <v>-0.00196828496120393</v>
      </c>
      <c r="I10502">
        <v>1</v>
      </c>
      <c r="J10502">
        <v>0</v>
      </c>
      <c r="K10502">
        <v>0</v>
      </c>
      <c r="L10502">
        <v>0</v>
      </c>
      <c r="M10502">
        <v>471.11380425541</v>
      </c>
      <c r="N10502">
        <v>4.3983</v>
      </c>
      <c r="O10502">
        <v>-0.039791796236929</v>
      </c>
      <c r="P10502">
        <v>-106.9348</v>
      </c>
      <c r="Q10502">
        <v>0.152394490394565</v>
      </c>
      <c r="R10502">
        <v>97.1</v>
      </c>
      <c r="S10502">
        <v>-374515.12</v>
      </c>
      <c r="T10502">
        <v>1</v>
      </c>
      <c r="U10502">
        <v>0</v>
      </c>
      <c r="V10502">
        <v>46.4650657934942</v>
      </c>
      <c r="W10502">
        <v>2.5371</v>
      </c>
      <c r="X10502">
        <v>1.8284</v>
      </c>
      <c r="Y10502">
        <v>0</v>
      </c>
      <c r="Z10502">
        <v>-0.117216412397664</v>
      </c>
      <c r="AA10502">
        <v>1.08261862834475</v>
      </c>
      <c r="AB10502">
        <v>0.00363696286284998</v>
      </c>
      <c r="AC10502">
        <v>48.6500018835068</v>
      </c>
      <c r="AD10502">
        <v>1.83128418346795</v>
      </c>
      <c r="AE10502">
        <v>0.933510220584563</v>
      </c>
      <c r="AF10502">
        <v>1.03769665657594</v>
      </c>
      <c r="AG10502">
        <v>1</v>
      </c>
    </row>
    <row r="10503" spans="1:33">
      <c r="A10503" s="3">
        <v>40600</v>
      </c>
      <c r="B10503">
        <v>910</v>
      </c>
      <c r="C10503">
        <v>2018</v>
      </c>
      <c r="D10503">
        <v>0</v>
      </c>
      <c r="E10503" t="s">
        <v>32</v>
      </c>
      <c r="F10503">
        <v>0.00963889194406357</v>
      </c>
      <c r="G10503">
        <v>9.03670811660043e-5</v>
      </c>
      <c r="H10503">
        <v>0.0444942965945189</v>
      </c>
      <c r="I10503">
        <v>1</v>
      </c>
      <c r="J10503">
        <v>0</v>
      </c>
      <c r="K10503">
        <v>0</v>
      </c>
      <c r="L10503">
        <v>0</v>
      </c>
      <c r="M10503">
        <v>296.973498071715</v>
      </c>
      <c r="N10503">
        <v>8.1393</v>
      </c>
      <c r="O10503">
        <v>0.0128265996294828</v>
      </c>
      <c r="P10503">
        <v>98.0234</v>
      </c>
      <c r="Q10503">
        <v>0.000498432904357373</v>
      </c>
      <c r="R10503">
        <v>0</v>
      </c>
      <c r="S10503">
        <v>93103516.59</v>
      </c>
      <c r="T10503">
        <v>0</v>
      </c>
      <c r="U10503">
        <v>0</v>
      </c>
      <c r="V10503">
        <v>63.9820454053548</v>
      </c>
      <c r="W10503">
        <v>1.5211</v>
      </c>
      <c r="X10503">
        <v>1.9484</v>
      </c>
      <c r="Y10503">
        <v>0.119077047861491</v>
      </c>
      <c r="Z10503">
        <v>0.204036986516012</v>
      </c>
      <c r="AA10503">
        <v>0.962950684915458</v>
      </c>
      <c r="AB10503">
        <v>0.0160155129461639</v>
      </c>
      <c r="AC10503">
        <v>54.6999999284744</v>
      </c>
      <c r="AD10503">
        <v>0.541218413731347</v>
      </c>
      <c r="AE10503">
        <v>0.547559764514959</v>
      </c>
      <c r="AF10503">
        <v>1.00351766549342</v>
      </c>
      <c r="AG10503">
        <v>1</v>
      </c>
    </row>
    <row r="10504" spans="1:33">
      <c r="A10504" s="3">
        <v>40601</v>
      </c>
      <c r="B10504">
        <v>911</v>
      </c>
      <c r="C10504">
        <v>2018</v>
      </c>
      <c r="D10504">
        <v>0</v>
      </c>
      <c r="E10504" t="s">
        <v>32</v>
      </c>
      <c r="F10504">
        <v>0.0193410581516306</v>
      </c>
      <c r="G10504">
        <v>0</v>
      </c>
      <c r="H10504">
        <v>-0.00594663064804653</v>
      </c>
      <c r="I10504">
        <v>1</v>
      </c>
      <c r="J10504">
        <v>0</v>
      </c>
      <c r="K10504">
        <v>0</v>
      </c>
      <c r="L10504">
        <v>0</v>
      </c>
      <c r="M10504">
        <v>508.586939194144</v>
      </c>
      <c r="N10504">
        <v>9.8066</v>
      </c>
      <c r="O10504">
        <v>0.00686949119584562</v>
      </c>
      <c r="P10504">
        <v>-1785.9462</v>
      </c>
      <c r="Q10504">
        <v>0</v>
      </c>
      <c r="R10504">
        <v>281.73</v>
      </c>
      <c r="S10504">
        <v>-76791548.99</v>
      </c>
      <c r="T10504">
        <v>1</v>
      </c>
      <c r="U10504">
        <v>0</v>
      </c>
      <c r="V10504">
        <v>42.2020502859753</v>
      </c>
      <c r="W10504">
        <v>36.4564</v>
      </c>
      <c r="X10504">
        <v>0.536</v>
      </c>
      <c r="Y10504">
        <v>0</v>
      </c>
      <c r="Z10504">
        <v>0.119713995594552</v>
      </c>
      <c r="AA10504">
        <v>1.03219818157493</v>
      </c>
      <c r="AB10504">
        <v>0.00362734406171272</v>
      </c>
      <c r="AC10504">
        <v>47.9900006055832</v>
      </c>
      <c r="AD10504">
        <v>73.1843916473342</v>
      </c>
      <c r="AE10504">
        <v>0.547838678464557</v>
      </c>
      <c r="AF10504">
        <v>0.786010690838584</v>
      </c>
      <c r="AG10504">
        <v>1</v>
      </c>
    </row>
    <row r="10505" spans="1:33">
      <c r="A10505" s="3">
        <v>40602</v>
      </c>
      <c r="B10505">
        <v>912</v>
      </c>
      <c r="C10505">
        <v>2018</v>
      </c>
      <c r="D10505">
        <v>0</v>
      </c>
      <c r="E10505" t="s">
        <v>32</v>
      </c>
      <c r="F10505">
        <v>0.00153251310588129</v>
      </c>
      <c r="G10505">
        <v>0.00428288124705114</v>
      </c>
      <c r="H10505">
        <v>-0.00211352586078933</v>
      </c>
      <c r="I10505">
        <v>1</v>
      </c>
      <c r="J10505">
        <v>0</v>
      </c>
      <c r="K10505">
        <v>0</v>
      </c>
      <c r="L10505">
        <v>0</v>
      </c>
      <c r="M10505">
        <v>235.41961932398</v>
      </c>
      <c r="N10505">
        <v>317.1462</v>
      </c>
      <c r="O10505">
        <v>0.03988023473018</v>
      </c>
      <c r="P10505">
        <v>91.1128</v>
      </c>
      <c r="Q10505">
        <v>0.0163989756817253</v>
      </c>
      <c r="R10505">
        <v>22.96</v>
      </c>
      <c r="S10505">
        <v>-53402556.55</v>
      </c>
      <c r="T10505">
        <v>0</v>
      </c>
      <c r="U10505">
        <v>0</v>
      </c>
      <c r="V10505">
        <v>66.7180362882653</v>
      </c>
      <c r="W10505">
        <v>1.3446</v>
      </c>
      <c r="X10505">
        <v>2.806</v>
      </c>
      <c r="Y10505">
        <v>0</v>
      </c>
      <c r="Z10505">
        <v>0.261894100988904</v>
      </c>
      <c r="AA10505">
        <v>0.999155250589042</v>
      </c>
      <c r="AB10505">
        <v>0.00921975136618272</v>
      </c>
      <c r="AC10505">
        <v>48.0699992179871</v>
      </c>
      <c r="AD10505">
        <v>0.3443148551657</v>
      </c>
      <c r="AE10505">
        <v>0.211693240520165</v>
      </c>
      <c r="AF10505">
        <v>0.633136549442265</v>
      </c>
      <c r="AG10505">
        <v>1</v>
      </c>
    </row>
    <row r="10506" spans="1:33">
      <c r="A10506" s="3">
        <v>40604</v>
      </c>
      <c r="B10506">
        <v>915</v>
      </c>
      <c r="C10506">
        <v>2018</v>
      </c>
      <c r="D10506">
        <v>0</v>
      </c>
      <c r="E10506" t="s">
        <v>32</v>
      </c>
      <c r="F10506">
        <v>0.00724835983702727</v>
      </c>
      <c r="G10506">
        <v>0</v>
      </c>
      <c r="H10506">
        <v>-0.00388265022701477</v>
      </c>
      <c r="I10506">
        <v>1</v>
      </c>
      <c r="J10506">
        <v>0</v>
      </c>
      <c r="K10506">
        <v>0</v>
      </c>
      <c r="L10506">
        <v>0</v>
      </c>
      <c r="M10506">
        <v>411.676813648926</v>
      </c>
      <c r="N10506">
        <v>7.2603</v>
      </c>
      <c r="O10506">
        <v>0.0469344214174933</v>
      </c>
      <c r="P10506">
        <v>94.0167</v>
      </c>
      <c r="Q10506">
        <v>0</v>
      </c>
      <c r="R10506">
        <v>1.26</v>
      </c>
      <c r="S10506">
        <v>1059885.15000001</v>
      </c>
      <c r="T10506">
        <v>0</v>
      </c>
      <c r="U10506">
        <v>0</v>
      </c>
      <c r="V10506">
        <v>37.999426960579</v>
      </c>
      <c r="W10506">
        <v>1.228</v>
      </c>
      <c r="X10506">
        <v>3.4722</v>
      </c>
      <c r="Y10506">
        <v>0</v>
      </c>
      <c r="Z10506">
        <v>0.478561405085434</v>
      </c>
      <c r="AA10506">
        <v>0.960680848097947</v>
      </c>
      <c r="AB10506">
        <v>0.0660053946014694</v>
      </c>
      <c r="AC10506">
        <v>33.9499998092651</v>
      </c>
      <c r="AD10506">
        <v>0.338110825089804</v>
      </c>
      <c r="AE10506">
        <v>0.430514804065597</v>
      </c>
      <c r="AF10506">
        <v>0.886506929466306</v>
      </c>
      <c r="AG10506">
        <v>1</v>
      </c>
    </row>
    <row r="10507" spans="1:33">
      <c r="A10507" s="3">
        <v>40605</v>
      </c>
      <c r="B10507">
        <v>917</v>
      </c>
      <c r="C10507">
        <v>2018</v>
      </c>
      <c r="D10507">
        <v>0</v>
      </c>
      <c r="E10507" t="s">
        <v>32</v>
      </c>
      <c r="F10507">
        <v>0.0336871035625034</v>
      </c>
      <c r="G10507">
        <v>0</v>
      </c>
      <c r="H10507">
        <v>-0.0389528783880844</v>
      </c>
      <c r="I10507">
        <v>1</v>
      </c>
      <c r="J10507">
        <v>0</v>
      </c>
      <c r="K10507">
        <v>0</v>
      </c>
      <c r="L10507">
        <v>0</v>
      </c>
      <c r="M10507">
        <v>701.799511872709</v>
      </c>
      <c r="N10507">
        <v>6.5259</v>
      </c>
      <c r="O10507">
        <v>-0.04851063737062</v>
      </c>
      <c r="P10507">
        <v>-392.1456</v>
      </c>
      <c r="Q10507">
        <v>0.0855662505505389</v>
      </c>
      <c r="R10507">
        <v>13.78</v>
      </c>
      <c r="S10507">
        <v>3726923.40999997</v>
      </c>
      <c r="T10507">
        <v>1</v>
      </c>
      <c r="U10507">
        <v>0</v>
      </c>
      <c r="V10507">
        <v>21.986832935056</v>
      </c>
      <c r="W10507">
        <v>1.8244</v>
      </c>
      <c r="X10507">
        <v>1.5691</v>
      </c>
      <c r="Y10507">
        <v>0</v>
      </c>
      <c r="Z10507">
        <v>0.328572452490555</v>
      </c>
      <c r="AA10507">
        <v>0.994114265668486</v>
      </c>
      <c r="AB10507">
        <v>0.0325695907410729</v>
      </c>
      <c r="AC10507">
        <v>21.6599999070168</v>
      </c>
      <c r="AD10507">
        <v>0.915588562571723</v>
      </c>
      <c r="AE10507">
        <v>0.59103895485589</v>
      </c>
      <c r="AF10507">
        <v>1.35062690821073</v>
      </c>
      <c r="AG10507">
        <v>1</v>
      </c>
    </row>
    <row r="10508" spans="1:33">
      <c r="A10508" s="3">
        <v>40606</v>
      </c>
      <c r="B10508">
        <v>918</v>
      </c>
      <c r="C10508">
        <v>2018</v>
      </c>
      <c r="D10508">
        <v>0</v>
      </c>
      <c r="E10508" t="s">
        <v>32</v>
      </c>
      <c r="F10508">
        <v>0.312861199490043</v>
      </c>
      <c r="G10508">
        <v>0</v>
      </c>
      <c r="H10508">
        <v>-0.156824772909985</v>
      </c>
      <c r="I10508">
        <v>1</v>
      </c>
      <c r="J10508">
        <v>0</v>
      </c>
      <c r="K10508">
        <v>0</v>
      </c>
      <c r="L10508">
        <v>0</v>
      </c>
      <c r="M10508">
        <v>129.158845887479</v>
      </c>
      <c r="N10508">
        <v>17.9067</v>
      </c>
      <c r="O10508">
        <v>-0.0317982158198596</v>
      </c>
      <c r="P10508">
        <v>-699.7046</v>
      </c>
      <c r="Q10508">
        <v>0.000468518879975322</v>
      </c>
      <c r="R10508">
        <v>26.09</v>
      </c>
      <c r="S10508">
        <v>-621834.26</v>
      </c>
      <c r="T10508">
        <v>1</v>
      </c>
      <c r="U10508">
        <v>0</v>
      </c>
      <c r="V10508">
        <v>69.0216069635623</v>
      </c>
      <c r="W10508">
        <v>5.2194</v>
      </c>
      <c r="X10508">
        <v>1.0832</v>
      </c>
      <c r="Y10508">
        <v>0</v>
      </c>
      <c r="Z10508">
        <v>0.0435979954772969</v>
      </c>
      <c r="AA10508">
        <v>0.99906976161167</v>
      </c>
      <c r="AB10508">
        <v>0.0135709423833186</v>
      </c>
      <c r="AC10508">
        <v>68.8199997544289</v>
      </c>
      <c r="AD10508">
        <v>4.31131064096829</v>
      </c>
      <c r="AE10508">
        <v>0.90101792498894</v>
      </c>
      <c r="AF10508">
        <v>0.956310578644202</v>
      </c>
      <c r="AG10508">
        <v>1</v>
      </c>
    </row>
    <row r="10509" spans="1:33">
      <c r="A10509" s="3">
        <v>40612</v>
      </c>
      <c r="B10509">
        <v>925</v>
      </c>
      <c r="C10509">
        <v>2018</v>
      </c>
      <c r="D10509">
        <v>0</v>
      </c>
      <c r="E10509" t="s">
        <v>32</v>
      </c>
      <c r="F10509">
        <v>0.0105788515467919</v>
      </c>
      <c r="G10509">
        <v>0.0272286620850024</v>
      </c>
      <c r="H10509">
        <v>0.0179013253323923</v>
      </c>
      <c r="I10509">
        <v>1</v>
      </c>
      <c r="J10509">
        <v>0</v>
      </c>
      <c r="K10509">
        <v>0</v>
      </c>
      <c r="L10509">
        <v>0</v>
      </c>
      <c r="M10509">
        <v>498.24955620233</v>
      </c>
      <c r="N10509">
        <v>1.674</v>
      </c>
      <c r="O10509">
        <v>0.0149142417342781</v>
      </c>
      <c r="P10509">
        <v>53.1411</v>
      </c>
      <c r="Q10509">
        <v>0.0521102238961961</v>
      </c>
      <c r="R10509">
        <v>113.2</v>
      </c>
      <c r="S10509">
        <v>-5829103.84000003</v>
      </c>
      <c r="T10509">
        <v>0</v>
      </c>
      <c r="U10509">
        <v>0</v>
      </c>
      <c r="V10509">
        <v>32.7040195335779</v>
      </c>
      <c r="W10509">
        <v>2.9361</v>
      </c>
      <c r="X10509">
        <v>0.9695</v>
      </c>
      <c r="Y10509">
        <v>0.0305004044387358</v>
      </c>
      <c r="Z10509">
        <v>0.0904801336893552</v>
      </c>
      <c r="AA10509">
        <v>0.848545036584392</v>
      </c>
      <c r="AB10509">
        <v>0.0231278572141152</v>
      </c>
      <c r="AC10509">
        <v>24.360000371933</v>
      </c>
      <c r="AD10509">
        <v>1.98511573771776</v>
      </c>
      <c r="AE10509">
        <v>0.764104859785506</v>
      </c>
      <c r="AF10509">
        <v>0.938504699557056</v>
      </c>
      <c r="AG10509">
        <v>1</v>
      </c>
    </row>
    <row r="10510" spans="1:33">
      <c r="A10510" s="3">
        <v>40613</v>
      </c>
      <c r="B10510">
        <v>926</v>
      </c>
      <c r="C10510">
        <v>2018</v>
      </c>
      <c r="D10510">
        <v>0</v>
      </c>
      <c r="E10510" t="s">
        <v>32</v>
      </c>
      <c r="F10510">
        <v>0.0165936155603181</v>
      </c>
      <c r="G10510">
        <v>0</v>
      </c>
      <c r="H10510">
        <v>0.0609989137509166</v>
      </c>
      <c r="I10510">
        <v>1</v>
      </c>
      <c r="J10510">
        <v>0</v>
      </c>
      <c r="K10510">
        <v>0</v>
      </c>
      <c r="L10510">
        <v>0</v>
      </c>
      <c r="M10510">
        <v>280.049860487559</v>
      </c>
      <c r="N10510">
        <v>17.0739</v>
      </c>
      <c r="O10510">
        <v>-0.0620905384059352</v>
      </c>
      <c r="P10510">
        <v>107.5119</v>
      </c>
      <c r="Q10510">
        <v>0.00460085397373889</v>
      </c>
      <c r="R10510">
        <v>103.06</v>
      </c>
      <c r="S10510">
        <v>-1628133.86</v>
      </c>
      <c r="T10510">
        <v>0</v>
      </c>
      <c r="U10510">
        <v>0</v>
      </c>
      <c r="V10510">
        <v>31.1176323368482</v>
      </c>
      <c r="W10510">
        <v>4.1296</v>
      </c>
      <c r="X10510">
        <v>1.6459</v>
      </c>
      <c r="Y10510">
        <v>0.0259836395497232</v>
      </c>
      <c r="Z10510">
        <v>0.263426049537846</v>
      </c>
      <c r="AA10510">
        <v>0.994215632047518</v>
      </c>
      <c r="AB10510">
        <v>0.00676602602836943</v>
      </c>
      <c r="AC10510">
        <v>31.7199995517731</v>
      </c>
      <c r="AD10510">
        <v>3.46434502128749</v>
      </c>
      <c r="AE10510">
        <v>0.868773811611512</v>
      </c>
      <c r="AF10510">
        <v>1.28496966296982</v>
      </c>
      <c r="AG10510">
        <v>1</v>
      </c>
    </row>
    <row r="10511" spans="1:33">
      <c r="A10511" s="3">
        <v>40615</v>
      </c>
      <c r="B10511">
        <v>928</v>
      </c>
      <c r="C10511">
        <v>2018</v>
      </c>
      <c r="D10511">
        <v>0</v>
      </c>
      <c r="E10511" t="s">
        <v>32</v>
      </c>
      <c r="F10511">
        <v>0.0142994894478037</v>
      </c>
      <c r="G10511">
        <v>0.000872933778071858</v>
      </c>
      <c r="H10511">
        <v>0.00809086077248101</v>
      </c>
      <c r="I10511">
        <v>1</v>
      </c>
      <c r="J10511">
        <v>0</v>
      </c>
      <c r="K10511">
        <v>0</v>
      </c>
      <c r="L10511">
        <v>0</v>
      </c>
      <c r="M10511">
        <v>508.811338335835</v>
      </c>
      <c r="N10511">
        <v>2.6252</v>
      </c>
      <c r="O10511">
        <v>-0.0532659661734531</v>
      </c>
      <c r="P10511">
        <v>91.9497</v>
      </c>
      <c r="Q10511">
        <v>0.0181028140670545</v>
      </c>
      <c r="R10511">
        <v>89.23</v>
      </c>
      <c r="S10511">
        <v>-30136519.62</v>
      </c>
      <c r="T10511">
        <v>0</v>
      </c>
      <c r="U10511">
        <v>0</v>
      </c>
      <c r="V10511">
        <v>41.207220158507</v>
      </c>
      <c r="W10511">
        <v>3.5126</v>
      </c>
      <c r="X10511">
        <v>1.2128</v>
      </c>
      <c r="Y10511">
        <v>0.177905325879648</v>
      </c>
      <c r="Z10511">
        <v>0.060361999940229</v>
      </c>
      <c r="AA10511">
        <v>0.845657996421071</v>
      </c>
      <c r="AB10511">
        <v>0.00298303538190803</v>
      </c>
      <c r="AC10511">
        <v>58.4300023317337</v>
      </c>
      <c r="AD10511">
        <v>2.54379117917777</v>
      </c>
      <c r="AE10511">
        <v>0.770132755108433</v>
      </c>
      <c r="AF10511">
        <v>0.696616679960704</v>
      </c>
      <c r="AG10511">
        <v>1</v>
      </c>
    </row>
    <row r="10512" spans="1:33">
      <c r="A10512" s="3">
        <v>40616</v>
      </c>
      <c r="B10512">
        <v>929</v>
      </c>
      <c r="C10512">
        <v>2018</v>
      </c>
      <c r="D10512">
        <v>0</v>
      </c>
      <c r="E10512" t="s">
        <v>32</v>
      </c>
      <c r="F10512">
        <v>0.0033454131746386</v>
      </c>
      <c r="G10512">
        <v>0</v>
      </c>
      <c r="H10512">
        <v>0.00056515271751885</v>
      </c>
      <c r="I10512">
        <v>1</v>
      </c>
      <c r="J10512">
        <v>0</v>
      </c>
      <c r="K10512">
        <v>0</v>
      </c>
      <c r="L10512">
        <v>0</v>
      </c>
      <c r="M10512">
        <v>315.251837908417</v>
      </c>
      <c r="N10512">
        <v>17.1014</v>
      </c>
      <c r="O10512">
        <v>0.0099487606085098</v>
      </c>
      <c r="P10512">
        <v>-55.9784</v>
      </c>
      <c r="Q10512">
        <v>0.0077287253276404</v>
      </c>
      <c r="R10512">
        <v>9.25</v>
      </c>
      <c r="S10512">
        <v>-3630096.54</v>
      </c>
      <c r="T10512">
        <v>1</v>
      </c>
      <c r="U10512">
        <v>0</v>
      </c>
      <c r="V10512">
        <v>34.8994660541311</v>
      </c>
      <c r="W10512">
        <v>1.2563</v>
      </c>
      <c r="X10512">
        <v>3.8474</v>
      </c>
      <c r="Y10512">
        <v>0</v>
      </c>
      <c r="Z10512">
        <v>-0.0518619170325332</v>
      </c>
      <c r="AA10512">
        <v>0.997086861224267</v>
      </c>
      <c r="AB10512">
        <v>0.022019562789877</v>
      </c>
      <c r="AC10512">
        <v>35.9700001478195</v>
      </c>
      <c r="AD10512">
        <v>0.410913832274441</v>
      </c>
      <c r="AE10512">
        <v>0.417246063415646</v>
      </c>
      <c r="AF10512">
        <v>1.07923861008438</v>
      </c>
      <c r="AG10512">
        <v>1</v>
      </c>
    </row>
    <row r="10513" spans="1:33">
      <c r="A10513" s="3">
        <v>40617</v>
      </c>
      <c r="B10513">
        <v>930</v>
      </c>
      <c r="C10513">
        <v>2018</v>
      </c>
      <c r="D10513">
        <v>0</v>
      </c>
      <c r="E10513" t="s">
        <v>32</v>
      </c>
      <c r="F10513">
        <v>0.0246980264624815</v>
      </c>
      <c r="G10513">
        <v>0.0895669073306985</v>
      </c>
      <c r="H10513">
        <v>-0.0586118797702876</v>
      </c>
      <c r="I10513">
        <v>1</v>
      </c>
      <c r="J10513">
        <v>0</v>
      </c>
      <c r="K10513">
        <v>0</v>
      </c>
      <c r="L10513">
        <v>0</v>
      </c>
      <c r="M10513">
        <v>434.148171827112</v>
      </c>
      <c r="N10513">
        <v>24.0126</v>
      </c>
      <c r="O10513">
        <v>0.0388808262761245</v>
      </c>
      <c r="P10513">
        <v>68.3461</v>
      </c>
      <c r="Q10513">
        <v>0.0276304525127645</v>
      </c>
      <c r="R10513">
        <v>3.02</v>
      </c>
      <c r="S10513">
        <v>-75470134.1799999</v>
      </c>
      <c r="T10513">
        <v>0</v>
      </c>
      <c r="U10513">
        <v>0</v>
      </c>
      <c r="V10513">
        <v>23.8139785437873</v>
      </c>
      <c r="W10513">
        <v>1.6816</v>
      </c>
      <c r="X10513">
        <v>1.0285</v>
      </c>
      <c r="Y10513">
        <v>0.0783081816325666</v>
      </c>
      <c r="Z10513">
        <v>0.557953025664585</v>
      </c>
      <c r="AA10513">
        <v>0.995959705805849</v>
      </c>
      <c r="AB10513">
        <v>0.0103541051929372</v>
      </c>
      <c r="AC10513">
        <v>59.5699988007545</v>
      </c>
      <c r="AD10513">
        <v>0.70760577281606</v>
      </c>
      <c r="AE10513">
        <v>0.484067296568746</v>
      </c>
      <c r="AF10513">
        <v>0.87354724615232</v>
      </c>
      <c r="AG10513">
        <v>1</v>
      </c>
    </row>
    <row r="10514" spans="1:33">
      <c r="A10514" s="3">
        <v>40618</v>
      </c>
      <c r="B10514">
        <v>931</v>
      </c>
      <c r="C10514">
        <v>2018</v>
      </c>
      <c r="D10514">
        <v>0</v>
      </c>
      <c r="E10514" t="s">
        <v>32</v>
      </c>
      <c r="F10514">
        <v>0.0225333261753941</v>
      </c>
      <c r="G10514">
        <v>0</v>
      </c>
      <c r="H10514">
        <v>-0.00766882220423612</v>
      </c>
      <c r="I10514">
        <v>1</v>
      </c>
      <c r="J10514">
        <v>0</v>
      </c>
      <c r="K10514">
        <v>0</v>
      </c>
      <c r="L10514">
        <v>0</v>
      </c>
      <c r="M10514">
        <v>452.218632837</v>
      </c>
      <c r="N10514">
        <v>1.9609</v>
      </c>
      <c r="O10514">
        <v>-0.0194934343327093</v>
      </c>
      <c r="P10514">
        <v>66.7984</v>
      </c>
      <c r="Q10514">
        <v>0.00263500460297073</v>
      </c>
      <c r="R10514">
        <v>46.02</v>
      </c>
      <c r="S10514">
        <v>-6480201.57999998</v>
      </c>
      <c r="T10514">
        <v>0</v>
      </c>
      <c r="U10514">
        <v>0</v>
      </c>
      <c r="V10514">
        <v>39.6818967409141</v>
      </c>
      <c r="W10514">
        <v>1.929</v>
      </c>
      <c r="X10514">
        <v>1.5345</v>
      </c>
      <c r="Y10514">
        <v>0</v>
      </c>
      <c r="Z10514">
        <v>0.114724235094604</v>
      </c>
      <c r="AA10514">
        <v>0.972518090472645</v>
      </c>
      <c r="AB10514">
        <v>0.0180494948074184</v>
      </c>
      <c r="AC10514">
        <v>41.680000603199</v>
      </c>
      <c r="AD10514">
        <v>1.03208413045297</v>
      </c>
      <c r="AE10514">
        <v>0.697242783742622</v>
      </c>
      <c r="AF10514">
        <v>0.924998783130995</v>
      </c>
      <c r="AG10514">
        <v>1</v>
      </c>
    </row>
    <row r="10515" spans="1:33">
      <c r="A10515" s="3">
        <v>40620</v>
      </c>
      <c r="B10515">
        <v>933</v>
      </c>
      <c r="C10515">
        <v>2018</v>
      </c>
      <c r="D10515">
        <v>0</v>
      </c>
      <c r="E10515" t="s">
        <v>32</v>
      </c>
      <c r="F10515">
        <v>0.00321176089271458</v>
      </c>
      <c r="G10515">
        <v>0.0776966673361631</v>
      </c>
      <c r="H10515">
        <v>-0.0579422717220882</v>
      </c>
      <c r="I10515">
        <v>1</v>
      </c>
      <c r="J10515">
        <v>0</v>
      </c>
      <c r="K10515">
        <v>0</v>
      </c>
      <c r="L10515">
        <v>0</v>
      </c>
      <c r="M10515">
        <v>531.862852887788</v>
      </c>
      <c r="N10515">
        <v>28.2578</v>
      </c>
      <c r="O10515">
        <v>-0.00629989428149137</v>
      </c>
      <c r="P10515">
        <v>-116.6708</v>
      </c>
      <c r="Q10515">
        <v>0.0686277472959923</v>
      </c>
      <c r="R10515">
        <v>139.08</v>
      </c>
      <c r="S10515">
        <v>-778784912.2</v>
      </c>
      <c r="T10515">
        <v>1</v>
      </c>
      <c r="U10515">
        <v>0</v>
      </c>
      <c r="V10515">
        <v>49.7692943304893</v>
      </c>
      <c r="W10515">
        <v>5.59</v>
      </c>
      <c r="X10515">
        <v>0.4358</v>
      </c>
      <c r="Y10515">
        <v>0</v>
      </c>
      <c r="Z10515">
        <v>0.00361396071593296</v>
      </c>
      <c r="AA10515">
        <v>0.961434489392711</v>
      </c>
      <c r="AB10515">
        <v>0.0421040438527095</v>
      </c>
      <c r="AC10515">
        <v>46.3099994659424</v>
      </c>
      <c r="AD10515">
        <v>5.21187923809566</v>
      </c>
      <c r="AE10515">
        <v>0.359063329053998</v>
      </c>
      <c r="AF10515">
        <v>1.5960696942939</v>
      </c>
      <c r="AG10515">
        <v>1</v>
      </c>
    </row>
    <row r="10516" spans="1:33">
      <c r="A10516" s="3">
        <v>40621</v>
      </c>
      <c r="B10516">
        <v>935</v>
      </c>
      <c r="C10516">
        <v>2018</v>
      </c>
      <c r="D10516">
        <v>0</v>
      </c>
      <c r="E10516" t="s">
        <v>32</v>
      </c>
      <c r="F10516">
        <v>0.00291254026513512</v>
      </c>
      <c r="G10516">
        <v>0</v>
      </c>
      <c r="H10516">
        <v>-0.000578123843856535</v>
      </c>
      <c r="I10516">
        <v>1</v>
      </c>
      <c r="J10516">
        <v>0</v>
      </c>
      <c r="K10516">
        <v>0</v>
      </c>
      <c r="L10516">
        <v>0</v>
      </c>
      <c r="M10516">
        <v>300.749754842726</v>
      </c>
      <c r="N10516">
        <v>34.7028</v>
      </c>
      <c r="O10516">
        <v>-0.0998650163472296</v>
      </c>
      <c r="P10516">
        <v>93.0423</v>
      </c>
      <c r="Q10516">
        <v>0.221658636680398</v>
      </c>
      <c r="R10516">
        <v>4.07</v>
      </c>
      <c r="S10516">
        <v>-73545.9600000083</v>
      </c>
      <c r="T10516">
        <v>0</v>
      </c>
      <c r="U10516">
        <v>0</v>
      </c>
      <c r="V10516">
        <v>69.6974285737167</v>
      </c>
      <c r="W10516">
        <v>1.1522</v>
      </c>
      <c r="X10516">
        <v>2.0102</v>
      </c>
      <c r="Y10516">
        <v>0</v>
      </c>
      <c r="Z10516">
        <v>1.4396218229897</v>
      </c>
      <c r="AA10516">
        <v>1.0248000522828</v>
      </c>
      <c r="AB10516">
        <v>0.0152113361358677</v>
      </c>
      <c r="AC10516">
        <v>69.7099996805191</v>
      </c>
      <c r="AD10516">
        <v>0.152336364061407</v>
      </c>
      <c r="AE10516">
        <v>0.555380786243447</v>
      </c>
      <c r="AF10516">
        <v>1.19861306735923</v>
      </c>
      <c r="AG10516">
        <v>1</v>
      </c>
    </row>
    <row r="10517" spans="1:33">
      <c r="A10517" s="3">
        <v>40622</v>
      </c>
      <c r="B10517">
        <v>936</v>
      </c>
      <c r="C10517">
        <v>2018</v>
      </c>
      <c r="D10517">
        <v>0</v>
      </c>
      <c r="E10517" t="s">
        <v>32</v>
      </c>
      <c r="F10517">
        <v>0.00779849190150534</v>
      </c>
      <c r="G10517">
        <v>0</v>
      </c>
      <c r="H10517">
        <v>-0.0078987286719853</v>
      </c>
      <c r="I10517">
        <v>1</v>
      </c>
      <c r="J10517">
        <v>0</v>
      </c>
      <c r="K10517">
        <v>0</v>
      </c>
      <c r="L10517">
        <v>0</v>
      </c>
      <c r="M10517">
        <v>816.77057689319</v>
      </c>
      <c r="N10517">
        <v>11.5407</v>
      </c>
      <c r="O10517">
        <v>0.374795511463683</v>
      </c>
      <c r="P10517">
        <v>97.8555</v>
      </c>
      <c r="Q10517">
        <v>0.128946273466125</v>
      </c>
      <c r="R10517">
        <v>16.4</v>
      </c>
      <c r="S10517">
        <v>-434649.25</v>
      </c>
      <c r="T10517">
        <v>0</v>
      </c>
      <c r="U10517">
        <v>0</v>
      </c>
      <c r="V10517">
        <v>41.6947752148913</v>
      </c>
      <c r="W10517">
        <v>2.2387</v>
      </c>
      <c r="X10517">
        <v>3.3853</v>
      </c>
      <c r="Y10517">
        <v>0</v>
      </c>
      <c r="Z10517">
        <v>0.215310523088413</v>
      </c>
      <c r="AA10517">
        <v>1.05756330671383</v>
      </c>
      <c r="AB10517">
        <v>0.0131035262571417</v>
      </c>
      <c r="AC10517">
        <v>43.5100001394749</v>
      </c>
      <c r="AD10517">
        <v>1.42272446432538</v>
      </c>
      <c r="AE10517">
        <v>0.889844033254231</v>
      </c>
      <c r="AF10517">
        <v>1.28556167532368</v>
      </c>
      <c r="AG10517">
        <v>1</v>
      </c>
    </row>
    <row r="10518" spans="1:33">
      <c r="A10518" s="3">
        <v>40623</v>
      </c>
      <c r="B10518">
        <v>937</v>
      </c>
      <c r="C10518">
        <v>2018</v>
      </c>
      <c r="D10518">
        <v>0</v>
      </c>
      <c r="E10518" t="s">
        <v>32</v>
      </c>
      <c r="F10518">
        <v>0.00265906700666159</v>
      </c>
      <c r="G10518">
        <v>0</v>
      </c>
      <c r="H10518">
        <v>0.00560750124489058</v>
      </c>
      <c r="I10518">
        <v>1</v>
      </c>
      <c r="J10518">
        <v>0</v>
      </c>
      <c r="K10518">
        <v>0</v>
      </c>
      <c r="L10518">
        <v>0</v>
      </c>
      <c r="M10518">
        <v>108.138485338843</v>
      </c>
      <c r="N10518">
        <v>11.4815</v>
      </c>
      <c r="O10518">
        <v>-0.0862516925104286</v>
      </c>
      <c r="P10518">
        <v>101.7467</v>
      </c>
      <c r="Q10518">
        <v>0.0855219627723603</v>
      </c>
      <c r="R10518">
        <v>0.35</v>
      </c>
      <c r="S10518">
        <v>22760876.7999992</v>
      </c>
      <c r="T10518">
        <v>0</v>
      </c>
      <c r="U10518">
        <v>0</v>
      </c>
      <c r="V10518">
        <v>69.2258464314607</v>
      </c>
      <c r="W10518">
        <v>1.9828</v>
      </c>
      <c r="X10518">
        <v>1.3912</v>
      </c>
      <c r="Y10518">
        <v>0.000479125884477375</v>
      </c>
      <c r="Z10518">
        <v>0.263527692588967</v>
      </c>
      <c r="AA10518">
        <v>1.01923020621085</v>
      </c>
      <c r="AB10518">
        <v>0.0191536108170849</v>
      </c>
      <c r="AC10518">
        <v>72.8199992179871</v>
      </c>
      <c r="AD10518">
        <v>1.10221913563137</v>
      </c>
      <c r="AE10518">
        <v>0.387978474494475</v>
      </c>
      <c r="AF10518">
        <v>0.878246176136272</v>
      </c>
      <c r="AG10518">
        <v>1</v>
      </c>
    </row>
    <row r="10519" spans="1:33">
      <c r="A10519" s="3">
        <v>40624</v>
      </c>
      <c r="B10519">
        <v>938</v>
      </c>
      <c r="C10519">
        <v>2018</v>
      </c>
      <c r="D10519">
        <v>0</v>
      </c>
      <c r="E10519" t="s">
        <v>32</v>
      </c>
      <c r="F10519">
        <v>0.00510702303359802</v>
      </c>
      <c r="G10519">
        <v>0.0127716623878973</v>
      </c>
      <c r="H10519">
        <v>0.0400343079261387</v>
      </c>
      <c r="I10519">
        <v>1</v>
      </c>
      <c r="J10519">
        <v>0</v>
      </c>
      <c r="K10519">
        <v>0</v>
      </c>
      <c r="L10519">
        <v>0</v>
      </c>
      <c r="M10519">
        <v>408.471394215121</v>
      </c>
      <c r="N10519">
        <v>6.959</v>
      </c>
      <c r="O10519">
        <v>-0.0582239168642538</v>
      </c>
      <c r="P10519">
        <v>70.646</v>
      </c>
      <c r="Q10519">
        <v>0.0023023907874934</v>
      </c>
      <c r="R10519">
        <v>25.18</v>
      </c>
      <c r="S10519">
        <v>-70107346.96</v>
      </c>
      <c r="T10519">
        <v>0</v>
      </c>
      <c r="U10519">
        <v>0</v>
      </c>
      <c r="V10519">
        <v>80.3257089902762</v>
      </c>
      <c r="W10519">
        <v>1.6916</v>
      </c>
      <c r="X10519">
        <v>1.5118</v>
      </c>
      <c r="Y10519">
        <v>0.0805500134471674</v>
      </c>
      <c r="Z10519">
        <v>0.0813629862667065</v>
      </c>
      <c r="AA10519">
        <v>0.976101376558027</v>
      </c>
      <c r="AB10519">
        <v>0.0320188816986101</v>
      </c>
      <c r="AC10519">
        <v>66.4799997806549</v>
      </c>
      <c r="AD10519">
        <v>0.794122760898161</v>
      </c>
      <c r="AE10519">
        <v>0.809037467061421</v>
      </c>
      <c r="AF10519">
        <v>0.970860479380479</v>
      </c>
      <c r="AG10519">
        <v>1</v>
      </c>
    </row>
    <row r="10520" spans="1:33">
      <c r="A10520" s="3">
        <v>40625</v>
      </c>
      <c r="B10520">
        <v>948</v>
      </c>
      <c r="C10520">
        <v>2018</v>
      </c>
      <c r="D10520">
        <v>0</v>
      </c>
      <c r="E10520" t="s">
        <v>32</v>
      </c>
      <c r="F10520">
        <v>0.0118901420580903</v>
      </c>
      <c r="G10520">
        <v>0</v>
      </c>
      <c r="H10520">
        <v>0.195067654072713</v>
      </c>
      <c r="I10520">
        <v>1</v>
      </c>
      <c r="J10520">
        <v>0</v>
      </c>
      <c r="K10520">
        <v>0</v>
      </c>
      <c r="L10520">
        <v>0</v>
      </c>
      <c r="M10520">
        <v>675.697892284809</v>
      </c>
      <c r="N10520">
        <v>6.1668</v>
      </c>
      <c r="O10520">
        <v>-0.0123840327140089</v>
      </c>
      <c r="P10520">
        <v>97.9481</v>
      </c>
      <c r="Q10520">
        <v>0.00823481751060212</v>
      </c>
      <c r="R10520">
        <v>0.62</v>
      </c>
      <c r="S10520">
        <v>19233167.54</v>
      </c>
      <c r="T10520">
        <v>0</v>
      </c>
      <c r="U10520">
        <v>0</v>
      </c>
      <c r="V10520">
        <v>39.3351446188739</v>
      </c>
      <c r="W10520">
        <v>2.1829</v>
      </c>
      <c r="X10520">
        <v>1.5525</v>
      </c>
      <c r="Y10520">
        <v>0</v>
      </c>
      <c r="Z10520">
        <v>-0.0645307510056031</v>
      </c>
      <c r="AA10520">
        <v>0.970751209337031</v>
      </c>
      <c r="AB10520">
        <v>0.0151549550445953</v>
      </c>
      <c r="AC10520">
        <v>40.0700009465218</v>
      </c>
      <c r="AD10520">
        <v>1.40361879250737</v>
      </c>
      <c r="AE10520">
        <v>0.634236139873721</v>
      </c>
      <c r="AF10520">
        <v>0.91964981379155</v>
      </c>
      <c r="AG10520">
        <v>1</v>
      </c>
    </row>
    <row r="10521" spans="1:33">
      <c r="A10521" s="3">
        <v>40627</v>
      </c>
      <c r="B10521">
        <v>950</v>
      </c>
      <c r="C10521">
        <v>2018</v>
      </c>
      <c r="D10521">
        <v>0</v>
      </c>
      <c r="E10521" t="s">
        <v>32</v>
      </c>
      <c r="F10521">
        <v>0.013113116302855</v>
      </c>
      <c r="G10521">
        <v>0</v>
      </c>
      <c r="H10521">
        <v>0.0444673375774007</v>
      </c>
      <c r="I10521">
        <v>1</v>
      </c>
      <c r="J10521">
        <v>0</v>
      </c>
      <c r="K10521">
        <v>0</v>
      </c>
      <c r="L10521">
        <v>0</v>
      </c>
      <c r="M10521">
        <v>329.912098322367</v>
      </c>
      <c r="N10521">
        <v>3.0962</v>
      </c>
      <c r="O10521">
        <v>-0.0404044401407593</v>
      </c>
      <c r="P10521">
        <v>91.5103</v>
      </c>
      <c r="Q10521">
        <v>0.0733942094950359</v>
      </c>
      <c r="R10521">
        <v>62.08</v>
      </c>
      <c r="S10521">
        <v>24387.1999999881</v>
      </c>
      <c r="T10521">
        <v>0</v>
      </c>
      <c r="U10521">
        <v>0</v>
      </c>
      <c r="V10521">
        <v>65.3023919465517</v>
      </c>
      <c r="W10521">
        <v>2.8753</v>
      </c>
      <c r="X10521">
        <v>1.3393</v>
      </c>
      <c r="Y10521">
        <v>0</v>
      </c>
      <c r="Z10521">
        <v>0.0133225692202187</v>
      </c>
      <c r="AA10521">
        <v>0.939876809056288</v>
      </c>
      <c r="AB10521">
        <v>0.00191063662645668</v>
      </c>
      <c r="AC10521">
        <v>72.2600011825562</v>
      </c>
      <c r="AD10521">
        <v>2.06044794637145</v>
      </c>
      <c r="AE10521">
        <v>0.821029047750386</v>
      </c>
      <c r="AF10521">
        <v>0.945890616907494</v>
      </c>
      <c r="AG10521">
        <v>1</v>
      </c>
    </row>
    <row r="10522" spans="1:33">
      <c r="A10522" s="3">
        <v>40628</v>
      </c>
      <c r="B10522">
        <v>951</v>
      </c>
      <c r="C10522">
        <v>2018</v>
      </c>
      <c r="D10522">
        <v>0</v>
      </c>
      <c r="E10522" t="s">
        <v>32</v>
      </c>
      <c r="F10522">
        <v>0.00330746833566912</v>
      </c>
      <c r="G10522">
        <v>0.20569867537753</v>
      </c>
      <c r="H10522">
        <v>-0.0290574276577072</v>
      </c>
      <c r="I10522">
        <v>1</v>
      </c>
      <c r="J10522">
        <v>0</v>
      </c>
      <c r="K10522">
        <v>0</v>
      </c>
      <c r="L10522">
        <v>0</v>
      </c>
      <c r="M10522">
        <v>243.525684721097</v>
      </c>
      <c r="N10522">
        <v>11.9398</v>
      </c>
      <c r="O10522">
        <v>-0.0214559087845989</v>
      </c>
      <c r="P10522">
        <v>94.3659</v>
      </c>
      <c r="Q10522">
        <v>0</v>
      </c>
      <c r="R10522">
        <v>0.74</v>
      </c>
      <c r="S10522">
        <v>-7623407.09000003</v>
      </c>
      <c r="T10522">
        <v>0</v>
      </c>
      <c r="U10522">
        <v>0</v>
      </c>
      <c r="V10522">
        <v>84.3404651311705</v>
      </c>
      <c r="W10522">
        <v>3.0518</v>
      </c>
      <c r="X10522">
        <v>1.3685</v>
      </c>
      <c r="Y10522">
        <v>0</v>
      </c>
      <c r="Z10522">
        <v>0.163238058295882</v>
      </c>
      <c r="AA10522">
        <v>0.999178062462967</v>
      </c>
      <c r="AB10522">
        <v>0.0050067010742315</v>
      </c>
      <c r="AC10522">
        <v>72.4299986362457</v>
      </c>
      <c r="AD10522">
        <v>2.30899232813272</v>
      </c>
      <c r="AE10522">
        <v>0.826425103854255</v>
      </c>
      <c r="AF10522">
        <v>1.08407051308067</v>
      </c>
      <c r="AG10522">
        <v>1</v>
      </c>
    </row>
    <row r="10523" spans="1:33">
      <c r="A10523" s="3">
        <v>40629</v>
      </c>
      <c r="B10523">
        <v>952</v>
      </c>
      <c r="C10523">
        <v>2018</v>
      </c>
      <c r="D10523">
        <v>0</v>
      </c>
      <c r="E10523" t="s">
        <v>32</v>
      </c>
      <c r="F10523">
        <v>0.0176017122720567</v>
      </c>
      <c r="G10523">
        <v>0</v>
      </c>
      <c r="H10523">
        <v>0.022805272687691</v>
      </c>
      <c r="I10523">
        <v>1</v>
      </c>
      <c r="J10523">
        <v>0</v>
      </c>
      <c r="K10523">
        <v>0</v>
      </c>
      <c r="L10523">
        <v>0</v>
      </c>
      <c r="M10523">
        <v>285.43723490237</v>
      </c>
      <c r="N10523">
        <v>6.8736</v>
      </c>
      <c r="O10523">
        <v>0.00377180443591888</v>
      </c>
      <c r="P10523">
        <v>58.6844</v>
      </c>
      <c r="Q10523">
        <v>0.0114075540233209</v>
      </c>
      <c r="R10523">
        <v>5.21</v>
      </c>
      <c r="S10523">
        <v>7496140.34</v>
      </c>
      <c r="T10523">
        <v>0</v>
      </c>
      <c r="U10523">
        <v>0</v>
      </c>
      <c r="V10523">
        <v>24.4811285527554</v>
      </c>
      <c r="W10523">
        <v>1.8319</v>
      </c>
      <c r="X10523">
        <v>0.733</v>
      </c>
      <c r="Y10523">
        <v>0.361315343889751</v>
      </c>
      <c r="Z10523">
        <v>0.205528751518913</v>
      </c>
      <c r="AA10523">
        <v>1.01853661119199</v>
      </c>
      <c r="AB10523">
        <v>0.0217337188082666</v>
      </c>
      <c r="AC10523">
        <v>27.7399998903275</v>
      </c>
      <c r="AD10523">
        <v>0.835307016196911</v>
      </c>
      <c r="AE10523">
        <v>0.350667069388807</v>
      </c>
      <c r="AF10523">
        <v>1.29538938304269</v>
      </c>
      <c r="AG10523">
        <v>1</v>
      </c>
    </row>
    <row r="10524" spans="1:33">
      <c r="A10524" s="3">
        <v>40631</v>
      </c>
      <c r="B10524">
        <v>955</v>
      </c>
      <c r="C10524">
        <v>2018</v>
      </c>
      <c r="D10524">
        <v>0</v>
      </c>
      <c r="E10524" t="s">
        <v>32</v>
      </c>
      <c r="F10524">
        <v>0.0614522455036594</v>
      </c>
      <c r="G10524">
        <v>0</v>
      </c>
      <c r="H10524">
        <v>-0.0129665166878341</v>
      </c>
      <c r="I10524">
        <v>1</v>
      </c>
      <c r="J10524">
        <v>0</v>
      </c>
      <c r="K10524">
        <v>0</v>
      </c>
      <c r="L10524">
        <v>0</v>
      </c>
      <c r="M10524">
        <v>789.324744951319</v>
      </c>
      <c r="N10524">
        <v>6.9171</v>
      </c>
      <c r="O10524">
        <v>0.00957472219751858</v>
      </c>
      <c r="P10524">
        <v>-794.5342</v>
      </c>
      <c r="Q10524">
        <v>0.0543671984757989</v>
      </c>
      <c r="R10524">
        <v>18.72</v>
      </c>
      <c r="S10524">
        <v>-4686409.32000001</v>
      </c>
      <c r="T10524">
        <v>1</v>
      </c>
      <c r="U10524">
        <v>0</v>
      </c>
      <c r="V10524">
        <v>23.3494931671572</v>
      </c>
      <c r="W10524">
        <v>1.8667</v>
      </c>
      <c r="X10524">
        <v>1.7759</v>
      </c>
      <c r="Y10524">
        <v>0.203986362268964</v>
      </c>
      <c r="Z10524">
        <v>-0.0848159069744447</v>
      </c>
      <c r="AA10524">
        <v>0.975255713113694</v>
      </c>
      <c r="AB10524">
        <v>0.000965857730722876</v>
      </c>
      <c r="AC10524">
        <v>25.1599997282028</v>
      </c>
      <c r="AD10524">
        <v>0.900572175210557</v>
      </c>
      <c r="AE10524">
        <v>0.431423638760971</v>
      </c>
      <c r="AF10524">
        <v>0.834079022365912</v>
      </c>
      <c r="AG10524">
        <v>1</v>
      </c>
    </row>
    <row r="10525" spans="1:33">
      <c r="A10525" s="3">
        <v>40634</v>
      </c>
      <c r="B10525">
        <v>960</v>
      </c>
      <c r="C10525">
        <v>2018</v>
      </c>
      <c r="D10525">
        <v>0</v>
      </c>
      <c r="E10525" t="s">
        <v>32</v>
      </c>
      <c r="F10525">
        <v>0.0105855230885586</v>
      </c>
      <c r="G10525">
        <v>0</v>
      </c>
      <c r="H10525">
        <v>0.00620386995276655</v>
      </c>
      <c r="I10525">
        <v>1</v>
      </c>
      <c r="J10525">
        <v>0</v>
      </c>
      <c r="K10525">
        <v>0</v>
      </c>
      <c r="L10525">
        <v>0</v>
      </c>
      <c r="M10525">
        <v>268.687152212058</v>
      </c>
      <c r="N10525">
        <v>72.2999</v>
      </c>
      <c r="O10525">
        <v>-0.0408339296414528</v>
      </c>
      <c r="P10525">
        <v>96.961</v>
      </c>
      <c r="Q10525">
        <v>0.0102467859014901</v>
      </c>
      <c r="R10525">
        <v>4.39</v>
      </c>
      <c r="S10525">
        <v>-71168021.8499999</v>
      </c>
      <c r="T10525">
        <v>0</v>
      </c>
      <c r="U10525">
        <v>0</v>
      </c>
      <c r="V10525">
        <v>54.8414922389165</v>
      </c>
      <c r="W10525">
        <v>2.5539</v>
      </c>
      <c r="X10525">
        <v>0.6192</v>
      </c>
      <c r="Y10525">
        <v>0.14697077763377</v>
      </c>
      <c r="Z10525">
        <v>0.119532114432731</v>
      </c>
      <c r="AA10525">
        <v>0.997839711394753</v>
      </c>
      <c r="AB10525">
        <v>0.0046202595021419</v>
      </c>
      <c r="AC10525">
        <v>49.8800002336502</v>
      </c>
      <c r="AD10525">
        <v>1.76280481513082</v>
      </c>
      <c r="AE10525">
        <v>0.365759702520018</v>
      </c>
      <c r="AF10525">
        <v>1.13464860720896</v>
      </c>
      <c r="AG10525">
        <v>1</v>
      </c>
    </row>
    <row r="10526" spans="1:33">
      <c r="A10526" s="3">
        <v>40635</v>
      </c>
      <c r="B10526">
        <v>961</v>
      </c>
      <c r="C10526">
        <v>2018</v>
      </c>
      <c r="D10526">
        <v>0</v>
      </c>
      <c r="E10526" t="s">
        <v>32</v>
      </c>
      <c r="F10526">
        <v>0.102541479128734</v>
      </c>
      <c r="G10526">
        <v>0</v>
      </c>
      <c r="H10526">
        <v>0.116231334117983</v>
      </c>
      <c r="I10526">
        <v>1</v>
      </c>
      <c r="J10526">
        <v>0</v>
      </c>
      <c r="K10526">
        <v>0</v>
      </c>
      <c r="L10526">
        <v>0</v>
      </c>
      <c r="M10526">
        <v>192.530656462299</v>
      </c>
      <c r="N10526">
        <v>7.078</v>
      </c>
      <c r="O10526">
        <v>-0.00186364953518087</v>
      </c>
      <c r="P10526">
        <v>84.301</v>
      </c>
      <c r="Q10526">
        <v>0.0464127940473278</v>
      </c>
      <c r="R10526">
        <v>309.65</v>
      </c>
      <c r="S10526">
        <v>68020994.27</v>
      </c>
      <c r="T10526">
        <v>0</v>
      </c>
      <c r="U10526">
        <v>0</v>
      </c>
      <c r="V10526">
        <v>82.2920373308731</v>
      </c>
      <c r="W10526">
        <v>10.8331</v>
      </c>
      <c r="X10526">
        <v>1.1664</v>
      </c>
      <c r="Y10526">
        <v>0</v>
      </c>
      <c r="Z10526">
        <v>0.037872918778301</v>
      </c>
      <c r="AA10526">
        <v>0.955898731215244</v>
      </c>
      <c r="AB10526">
        <v>0.017264778586656</v>
      </c>
      <c r="AC10526">
        <v>58.2400000691414</v>
      </c>
      <c r="AD10526">
        <v>12.3021024167549</v>
      </c>
      <c r="AE10526">
        <v>0.901267482958719</v>
      </c>
      <c r="AF10526">
        <v>0.778310324156968</v>
      </c>
      <c r="AG10526">
        <v>1</v>
      </c>
    </row>
    <row r="10527" spans="1:33">
      <c r="A10527" s="3">
        <v>40637</v>
      </c>
      <c r="B10527">
        <v>963</v>
      </c>
      <c r="C10527">
        <v>2018</v>
      </c>
      <c r="D10527">
        <v>0</v>
      </c>
      <c r="E10527" t="s">
        <v>32</v>
      </c>
      <c r="F10527">
        <v>0.00425761348554122</v>
      </c>
      <c r="G10527">
        <v>0.00436811821439745</v>
      </c>
      <c r="H10527">
        <v>0.00802965108972468</v>
      </c>
      <c r="I10527">
        <v>1</v>
      </c>
      <c r="J10527">
        <v>0</v>
      </c>
      <c r="K10527">
        <v>0</v>
      </c>
      <c r="L10527">
        <v>0</v>
      </c>
      <c r="M10527">
        <v>255.824193299553</v>
      </c>
      <c r="N10527">
        <v>6.046</v>
      </c>
      <c r="O10527">
        <v>0.0225279706654846</v>
      </c>
      <c r="P10527">
        <v>91.5154</v>
      </c>
      <c r="Q10527">
        <v>0.0103706339291761</v>
      </c>
      <c r="R10527">
        <v>6.27</v>
      </c>
      <c r="S10527">
        <v>-52964769.27</v>
      </c>
      <c r="T10527">
        <v>0</v>
      </c>
      <c r="U10527">
        <v>0</v>
      </c>
      <c r="V10527">
        <v>69.302806061348</v>
      </c>
      <c r="W10527">
        <v>1.6682</v>
      </c>
      <c r="X10527">
        <v>1.6359</v>
      </c>
      <c r="Y10527">
        <v>0.0158575131414368</v>
      </c>
      <c r="Z10527">
        <v>0.238392797133597</v>
      </c>
      <c r="AA10527">
        <v>0.98704232157428</v>
      </c>
      <c r="AB10527">
        <v>0.00374050983285726</v>
      </c>
      <c r="AC10527">
        <v>62.9299994707108</v>
      </c>
      <c r="AD10527">
        <v>0.698433385239886</v>
      </c>
      <c r="AE10527">
        <v>0.701464629641475</v>
      </c>
      <c r="AF10527">
        <v>1.1731438588643</v>
      </c>
      <c r="AG10527">
        <v>1</v>
      </c>
    </row>
    <row r="10528" spans="1:33">
      <c r="A10528" s="3">
        <v>40638</v>
      </c>
      <c r="B10528">
        <v>965</v>
      </c>
      <c r="C10528">
        <v>2018</v>
      </c>
      <c r="D10528">
        <v>0</v>
      </c>
      <c r="E10528" t="s">
        <v>32</v>
      </c>
      <c r="F10528">
        <v>0.00134309329849782</v>
      </c>
      <c r="G10528">
        <v>0</v>
      </c>
      <c r="H10528">
        <v>0.00887940682813838</v>
      </c>
      <c r="I10528">
        <v>1</v>
      </c>
      <c r="J10528">
        <v>0</v>
      </c>
      <c r="K10528">
        <v>0</v>
      </c>
      <c r="L10528">
        <v>0</v>
      </c>
      <c r="M10528">
        <v>248.024071270786</v>
      </c>
      <c r="N10528">
        <v>287.1406</v>
      </c>
      <c r="O10528">
        <v>0.0912908086674251</v>
      </c>
      <c r="P10528">
        <v>99.4296</v>
      </c>
      <c r="Q10528">
        <v>0.036579905562732</v>
      </c>
      <c r="R10528">
        <v>6.36</v>
      </c>
      <c r="S10528">
        <v>-665424.670000001</v>
      </c>
      <c r="T10528">
        <v>0</v>
      </c>
      <c r="U10528">
        <v>0</v>
      </c>
      <c r="V10528">
        <v>54.2942758860574</v>
      </c>
      <c r="W10528">
        <v>1.7147</v>
      </c>
      <c r="X10528">
        <v>2.7731</v>
      </c>
      <c r="Y10528">
        <v>0</v>
      </c>
      <c r="Z10528">
        <v>-0.127223844827791</v>
      </c>
      <c r="AA10528">
        <v>1.00118222820024</v>
      </c>
      <c r="AB10528">
        <v>0.0161200904958575</v>
      </c>
      <c r="AC10528">
        <v>54.2600007653236</v>
      </c>
      <c r="AD10528">
        <v>0.715851667213389</v>
      </c>
      <c r="AE10528">
        <v>0.919545563235649</v>
      </c>
      <c r="AF10528">
        <v>1.70128727324382</v>
      </c>
      <c r="AG10528">
        <v>1</v>
      </c>
    </row>
    <row r="10529" spans="1:33">
      <c r="A10529" s="3">
        <v>40640</v>
      </c>
      <c r="B10529">
        <v>967</v>
      </c>
      <c r="C10529">
        <v>2018</v>
      </c>
      <c r="D10529">
        <v>0</v>
      </c>
      <c r="E10529" t="s">
        <v>32</v>
      </c>
      <c r="F10529">
        <v>0.0090472308252095</v>
      </c>
      <c r="G10529">
        <v>0</v>
      </c>
      <c r="H10529">
        <v>-0.00654709588000157</v>
      </c>
      <c r="I10529">
        <v>1</v>
      </c>
      <c r="J10529">
        <v>0</v>
      </c>
      <c r="K10529">
        <v>0</v>
      </c>
      <c r="L10529">
        <v>0</v>
      </c>
      <c r="M10529">
        <v>138.580458192686</v>
      </c>
      <c r="N10529">
        <v>2.34</v>
      </c>
      <c r="O10529">
        <v>0.0072425138561256</v>
      </c>
      <c r="P10529">
        <v>91.9704</v>
      </c>
      <c r="Q10529">
        <v>0.012202626674898</v>
      </c>
      <c r="R10529">
        <v>8.03</v>
      </c>
      <c r="S10529">
        <v>345941474.19</v>
      </c>
      <c r="T10529">
        <v>0</v>
      </c>
      <c r="U10529">
        <v>0</v>
      </c>
      <c r="V10529">
        <v>54.7350809463082</v>
      </c>
      <c r="W10529">
        <v>1.5763</v>
      </c>
      <c r="X10529">
        <v>1.4594</v>
      </c>
      <c r="Y10529">
        <v>0.00437612729157405</v>
      </c>
      <c r="Z10529">
        <v>0.183649746077377</v>
      </c>
      <c r="AA10529">
        <v>1.04133936646751</v>
      </c>
      <c r="AB10529">
        <v>0.0177311707530084</v>
      </c>
      <c r="AC10529">
        <v>68.5000004768372</v>
      </c>
      <c r="AD10529">
        <v>0.585726486391414</v>
      </c>
      <c r="AE10529">
        <v>0.770428970422259</v>
      </c>
      <c r="AF10529">
        <v>0.977032556092054</v>
      </c>
      <c r="AG10529">
        <v>1</v>
      </c>
    </row>
    <row r="10530" spans="1:33">
      <c r="A10530" s="3">
        <v>40641</v>
      </c>
      <c r="B10530">
        <v>968</v>
      </c>
      <c r="C10530">
        <v>2018</v>
      </c>
      <c r="D10530">
        <v>0</v>
      </c>
      <c r="E10530" t="s">
        <v>32</v>
      </c>
      <c r="F10530">
        <v>0.00638645218511282</v>
      </c>
      <c r="G10530">
        <v>0.219459268336812</v>
      </c>
      <c r="H10530">
        <v>0.0127083866662972</v>
      </c>
      <c r="I10530">
        <v>1</v>
      </c>
      <c r="J10530">
        <v>0</v>
      </c>
      <c r="K10530">
        <v>0</v>
      </c>
      <c r="L10530">
        <v>0</v>
      </c>
      <c r="M10530">
        <v>195.308292703043</v>
      </c>
      <c r="N10530">
        <v>1.0094</v>
      </c>
      <c r="O10530">
        <v>-0.158227399541516</v>
      </c>
      <c r="P10530">
        <v>96.5384</v>
      </c>
      <c r="Q10530">
        <v>0</v>
      </c>
      <c r="R10530">
        <v>17.24</v>
      </c>
      <c r="S10530">
        <v>-2218672.93000001</v>
      </c>
      <c r="T10530">
        <v>0</v>
      </c>
      <c r="U10530">
        <v>0</v>
      </c>
      <c r="V10530">
        <v>63.5772767414092</v>
      </c>
      <c r="W10530">
        <v>1.9914</v>
      </c>
      <c r="X10530">
        <v>1.3706</v>
      </c>
      <c r="Y10530">
        <v>0</v>
      </c>
      <c r="Z10530">
        <v>0.327320639257666</v>
      </c>
      <c r="AA10530">
        <v>1.29616889282711</v>
      </c>
      <c r="AB10530">
        <v>0.0492570483961505</v>
      </c>
      <c r="AC10530">
        <v>67.9399991035461</v>
      </c>
      <c r="AD10530">
        <v>1.00709187662701</v>
      </c>
      <c r="AE10530">
        <v>0.258747221197252</v>
      </c>
      <c r="AF10530">
        <v>1.35212884218742</v>
      </c>
      <c r="AG10530">
        <v>1</v>
      </c>
    </row>
    <row r="10531" spans="1:33">
      <c r="A10531" s="3">
        <v>40643</v>
      </c>
      <c r="B10531">
        <v>970</v>
      </c>
      <c r="C10531">
        <v>2018</v>
      </c>
      <c r="D10531">
        <v>0</v>
      </c>
      <c r="E10531" t="s">
        <v>32</v>
      </c>
      <c r="F10531">
        <v>0.00215172221497367</v>
      </c>
      <c r="G10531">
        <v>0.0568985852577019</v>
      </c>
      <c r="H10531">
        <v>-0.00548299399096344</v>
      </c>
      <c r="I10531">
        <v>1</v>
      </c>
      <c r="J10531">
        <v>0</v>
      </c>
      <c r="K10531">
        <v>0</v>
      </c>
      <c r="L10531">
        <v>0</v>
      </c>
      <c r="M10531">
        <v>614.213684190762</v>
      </c>
      <c r="N10531">
        <v>3.458</v>
      </c>
      <c r="O10531">
        <v>-0.131711302386988</v>
      </c>
      <c r="P10531">
        <v>83.0971</v>
      </c>
      <c r="Q10531">
        <v>0.0510072821287915</v>
      </c>
      <c r="R10531">
        <v>6</v>
      </c>
      <c r="S10531">
        <v>6787246.89</v>
      </c>
      <c r="T10531">
        <v>0</v>
      </c>
      <c r="U10531">
        <v>0</v>
      </c>
      <c r="V10531">
        <v>38.3660805482538</v>
      </c>
      <c r="W10531">
        <v>1.2011</v>
      </c>
      <c r="X10531">
        <v>4.5318</v>
      </c>
      <c r="Y10531">
        <v>0.541799080906053</v>
      </c>
      <c r="Z10531">
        <v>0.5179669749389</v>
      </c>
      <c r="AA10531">
        <v>0.993451650733025</v>
      </c>
      <c r="AB10531">
        <v>0.018820237000393</v>
      </c>
      <c r="AC10531">
        <v>33.7199999094009</v>
      </c>
      <c r="AD10531">
        <v>0.236711587749973</v>
      </c>
      <c r="AE10531">
        <v>0.532160034612678</v>
      </c>
      <c r="AF10531">
        <v>1.0939136768237</v>
      </c>
      <c r="AG10531">
        <v>1</v>
      </c>
    </row>
    <row r="10532" spans="1:33">
      <c r="A10532" s="3">
        <v>40646</v>
      </c>
      <c r="B10532">
        <v>973</v>
      </c>
      <c r="C10532">
        <v>2018</v>
      </c>
      <c r="D10532">
        <v>0</v>
      </c>
      <c r="E10532" t="s">
        <v>32</v>
      </c>
      <c r="F10532">
        <v>0.0155232111775364</v>
      </c>
      <c r="G10532">
        <v>0.0167772051772261</v>
      </c>
      <c r="H10532">
        <v>-0.141781756040785</v>
      </c>
      <c r="I10532">
        <v>1</v>
      </c>
      <c r="J10532">
        <v>0</v>
      </c>
      <c r="K10532">
        <v>0</v>
      </c>
      <c r="L10532">
        <v>0</v>
      </c>
      <c r="M10532">
        <v>558.679315875272</v>
      </c>
      <c r="N10532">
        <v>11.2297</v>
      </c>
      <c r="O10532">
        <v>0.17215175585634</v>
      </c>
      <c r="P10532">
        <v>60.4419</v>
      </c>
      <c r="Q10532">
        <v>0.260382989722087</v>
      </c>
      <c r="R10532">
        <v>5.57</v>
      </c>
      <c r="S10532">
        <v>-9953480.07999998</v>
      </c>
      <c r="T10532">
        <v>0</v>
      </c>
      <c r="U10532">
        <v>0</v>
      </c>
      <c r="V10532">
        <v>28.025648229089</v>
      </c>
      <c r="W10532">
        <v>1.5873</v>
      </c>
      <c r="X10532">
        <v>1.0977</v>
      </c>
      <c r="Y10532">
        <v>0</v>
      </c>
      <c r="Z10532">
        <v>-0.277785137783644</v>
      </c>
      <c r="AA10532">
        <v>0.998697101778956</v>
      </c>
      <c r="AB10532">
        <v>0.0287194158933616</v>
      </c>
      <c r="AC10532">
        <v>28.3600009679794</v>
      </c>
      <c r="AD10532">
        <v>0.650228778310877</v>
      </c>
      <c r="AE10532">
        <v>0.563148970163164</v>
      </c>
      <c r="AF10532">
        <v>0.922773838496463</v>
      </c>
      <c r="AG10532">
        <v>1</v>
      </c>
    </row>
    <row r="10533" spans="1:33">
      <c r="A10533" s="3">
        <v>40647</v>
      </c>
      <c r="B10533">
        <v>975</v>
      </c>
      <c r="C10533">
        <v>2018</v>
      </c>
      <c r="D10533">
        <v>0</v>
      </c>
      <c r="E10533" t="s">
        <v>32</v>
      </c>
      <c r="F10533">
        <v>0.00113694382313795</v>
      </c>
      <c r="G10533">
        <v>0</v>
      </c>
      <c r="H10533">
        <v>0.0354416251256686</v>
      </c>
      <c r="I10533">
        <v>1</v>
      </c>
      <c r="J10533">
        <v>0</v>
      </c>
      <c r="K10533">
        <v>0</v>
      </c>
      <c r="L10533">
        <v>0</v>
      </c>
      <c r="M10533">
        <v>508.260575152788</v>
      </c>
      <c r="N10533">
        <v>145.6373</v>
      </c>
      <c r="O10533">
        <v>-0.0403436352509545</v>
      </c>
      <c r="P10533">
        <v>98.7003</v>
      </c>
      <c r="Q10533">
        <v>0</v>
      </c>
      <c r="R10533">
        <v>3.27</v>
      </c>
      <c r="S10533">
        <v>-72139388.3699999</v>
      </c>
      <c r="T10533">
        <v>0</v>
      </c>
      <c r="U10533">
        <v>0</v>
      </c>
      <c r="V10533">
        <v>35.0574692468265</v>
      </c>
      <c r="W10533">
        <v>1.1755</v>
      </c>
      <c r="X10533">
        <v>2.0196</v>
      </c>
      <c r="Y10533">
        <v>0</v>
      </c>
      <c r="Z10533">
        <v>1.07118966272101</v>
      </c>
      <c r="AA10533">
        <v>0.998177850322947</v>
      </c>
      <c r="AB10533">
        <v>0.00965103869242515</v>
      </c>
      <c r="AC10533">
        <v>48.5099992752075</v>
      </c>
      <c r="AD10533">
        <v>0.196135234284819</v>
      </c>
      <c r="AE10533">
        <v>0.721479101032588</v>
      </c>
      <c r="AF10533">
        <v>0.851651882536868</v>
      </c>
      <c r="AG10533">
        <v>1</v>
      </c>
    </row>
    <row r="10534" spans="1:33">
      <c r="A10534" s="3">
        <v>40648</v>
      </c>
      <c r="B10534">
        <v>976</v>
      </c>
      <c r="C10534">
        <v>2018</v>
      </c>
      <c r="D10534">
        <v>0</v>
      </c>
      <c r="E10534" t="s">
        <v>32</v>
      </c>
      <c r="F10534">
        <v>0.000646632008802442</v>
      </c>
      <c r="G10534">
        <v>0</v>
      </c>
      <c r="H10534">
        <v>0.0481130772332769</v>
      </c>
      <c r="I10534">
        <v>1</v>
      </c>
      <c r="J10534">
        <v>0</v>
      </c>
      <c r="K10534">
        <v>0</v>
      </c>
      <c r="L10534">
        <v>0</v>
      </c>
      <c r="M10534">
        <v>151.016724787381</v>
      </c>
      <c r="N10534">
        <v>1.4401</v>
      </c>
      <c r="O10534">
        <v>-0.0475706298151982</v>
      </c>
      <c r="P10534">
        <v>97.6326</v>
      </c>
      <c r="Q10534">
        <v>0</v>
      </c>
      <c r="R10534">
        <v>25.2</v>
      </c>
      <c r="S10534">
        <v>34012017.62</v>
      </c>
      <c r="T10534">
        <v>0</v>
      </c>
      <c r="U10534">
        <v>0</v>
      </c>
      <c r="V10534">
        <v>56.3113840220959</v>
      </c>
      <c r="W10534">
        <v>1.4063</v>
      </c>
      <c r="X10534">
        <v>1.8363</v>
      </c>
      <c r="Y10534">
        <v>0</v>
      </c>
      <c r="Z10534">
        <v>0.0105126380859547</v>
      </c>
      <c r="AA10534">
        <v>1.12768921314389</v>
      </c>
      <c r="AB10534">
        <v>0.011114194631345</v>
      </c>
      <c r="AC10534">
        <v>47.0799994468689</v>
      </c>
      <c r="AD10534">
        <v>0.421265871580098</v>
      </c>
      <c r="AE10534">
        <v>0.890053523983092</v>
      </c>
      <c r="AF10534">
        <v>1.05585652147349</v>
      </c>
      <c r="AG10534">
        <v>1</v>
      </c>
    </row>
    <row r="10535" spans="1:33">
      <c r="A10535" s="3">
        <v>40649</v>
      </c>
      <c r="B10535">
        <v>977</v>
      </c>
      <c r="C10535">
        <v>2018</v>
      </c>
      <c r="D10535">
        <v>0</v>
      </c>
      <c r="E10535" t="s">
        <v>32</v>
      </c>
      <c r="F10535">
        <v>0.00291575190591498</v>
      </c>
      <c r="G10535">
        <v>0.0193216422392879</v>
      </c>
      <c r="H10535">
        <v>0.0127582303568019</v>
      </c>
      <c r="I10535">
        <v>1</v>
      </c>
      <c r="J10535">
        <v>0</v>
      </c>
      <c r="K10535">
        <v>0</v>
      </c>
      <c r="L10535">
        <v>0</v>
      </c>
      <c r="M10535">
        <v>1004.72906215504</v>
      </c>
      <c r="N10535">
        <v>6.8815</v>
      </c>
      <c r="O10535">
        <v>-0.0105438014184757</v>
      </c>
      <c r="P10535">
        <v>86.2458</v>
      </c>
      <c r="Q10535">
        <v>0.0106908956197224</v>
      </c>
      <c r="R10535">
        <v>0.96</v>
      </c>
      <c r="S10535">
        <v>-130606232.82</v>
      </c>
      <c r="T10535">
        <v>0</v>
      </c>
      <c r="U10535">
        <v>0</v>
      </c>
      <c r="V10535">
        <v>56.8870604601061</v>
      </c>
      <c r="W10535">
        <v>2.853</v>
      </c>
      <c r="X10535">
        <v>1.4646</v>
      </c>
      <c r="Y10535">
        <v>0.115198935324174</v>
      </c>
      <c r="Z10535">
        <v>0.0470204885492699</v>
      </c>
      <c r="AA10535">
        <v>0.901540304874784</v>
      </c>
      <c r="AB10535">
        <v>0.00571706464657264</v>
      </c>
      <c r="AC10535">
        <v>42.0299993157387</v>
      </c>
      <c r="AD10535">
        <v>1.9202422239109</v>
      </c>
      <c r="AE10535">
        <v>0.73960357353275</v>
      </c>
      <c r="AF10535">
        <v>1.11665804867401</v>
      </c>
      <c r="AG10535">
        <v>1</v>
      </c>
    </row>
    <row r="10536" spans="1:33">
      <c r="A10536" s="3">
        <v>40650</v>
      </c>
      <c r="B10536">
        <v>978</v>
      </c>
      <c r="C10536">
        <v>2018</v>
      </c>
      <c r="D10536">
        <v>0</v>
      </c>
      <c r="E10536" t="s">
        <v>32</v>
      </c>
      <c r="F10536">
        <v>0.0153623340286129</v>
      </c>
      <c r="G10536">
        <v>0.00224565650651401</v>
      </c>
      <c r="H10536">
        <v>-0.0170562654354628</v>
      </c>
      <c r="I10536">
        <v>1</v>
      </c>
      <c r="J10536">
        <v>0</v>
      </c>
      <c r="K10536">
        <v>0</v>
      </c>
      <c r="L10536">
        <v>0</v>
      </c>
      <c r="M10536">
        <v>188.395533246212</v>
      </c>
      <c r="N10536">
        <v>5.0498</v>
      </c>
      <c r="O10536">
        <v>-0.0396273833977724</v>
      </c>
      <c r="P10536">
        <v>88.159</v>
      </c>
      <c r="Q10536">
        <v>0.169168049829956</v>
      </c>
      <c r="R10536">
        <v>7.54</v>
      </c>
      <c r="S10536">
        <v>-31898152.08</v>
      </c>
      <c r="T10536">
        <v>0</v>
      </c>
      <c r="U10536">
        <v>0</v>
      </c>
      <c r="V10536">
        <v>38.0664127830474</v>
      </c>
      <c r="W10536">
        <v>1.7967</v>
      </c>
      <c r="X10536">
        <v>0.524</v>
      </c>
      <c r="Y10536">
        <v>0</v>
      </c>
      <c r="Z10536">
        <v>0.39885810693291</v>
      </c>
      <c r="AA10536">
        <v>1.02763104224084</v>
      </c>
      <c r="AB10536">
        <v>0.0990127087658831</v>
      </c>
      <c r="AC10536">
        <v>37.7900008559227</v>
      </c>
      <c r="AD10536">
        <v>0.799550347611635</v>
      </c>
      <c r="AE10536">
        <v>0.478931966798201</v>
      </c>
      <c r="AF10536">
        <v>0.935787531854781</v>
      </c>
      <c r="AG10536">
        <v>1</v>
      </c>
    </row>
    <row r="10537" spans="1:33">
      <c r="A10537" s="3">
        <v>40654</v>
      </c>
      <c r="B10537">
        <v>983</v>
      </c>
      <c r="C10537">
        <v>2018</v>
      </c>
      <c r="D10537">
        <v>0</v>
      </c>
      <c r="E10537" t="s">
        <v>32</v>
      </c>
      <c r="F10537">
        <v>0.00965953227923434</v>
      </c>
      <c r="G10537">
        <v>0</v>
      </c>
      <c r="H10537">
        <v>-0.00661338429344138</v>
      </c>
      <c r="I10537">
        <v>1</v>
      </c>
      <c r="J10537">
        <v>0</v>
      </c>
      <c r="K10537">
        <v>0</v>
      </c>
      <c r="L10537">
        <v>0</v>
      </c>
      <c r="M10537">
        <v>215.664545238333</v>
      </c>
      <c r="N10537">
        <v>18.7199</v>
      </c>
      <c r="O10537">
        <v>-0.0663981616437867</v>
      </c>
      <c r="P10537">
        <v>99.9948</v>
      </c>
      <c r="Q10537">
        <v>0.0459248164179587</v>
      </c>
      <c r="R10537">
        <v>30.84</v>
      </c>
      <c r="S10537">
        <v>-88288247.8400002</v>
      </c>
      <c r="T10537">
        <v>0</v>
      </c>
      <c r="U10537">
        <v>0</v>
      </c>
      <c r="V10537">
        <v>65.9361674253084</v>
      </c>
      <c r="W10537">
        <v>2.8151</v>
      </c>
      <c r="X10537">
        <v>0.6616</v>
      </c>
      <c r="Y10537">
        <v>0.00826694120616989</v>
      </c>
      <c r="Z10537">
        <v>0.327386565727677</v>
      </c>
      <c r="AA10537">
        <v>1.00568420258358</v>
      </c>
      <c r="AB10537">
        <v>0.0250401526112919</v>
      </c>
      <c r="AC10537">
        <v>61.5000015497208</v>
      </c>
      <c r="AD10537">
        <v>2.05265918285286</v>
      </c>
      <c r="AE10537">
        <v>0.339730781978087</v>
      </c>
      <c r="AF10537">
        <v>0.983541857181489</v>
      </c>
      <c r="AG10537">
        <v>1</v>
      </c>
    </row>
    <row r="10538" spans="1:33">
      <c r="A10538" s="3">
        <v>40656</v>
      </c>
      <c r="B10538">
        <v>988</v>
      </c>
      <c r="C10538">
        <v>2018</v>
      </c>
      <c r="D10538">
        <v>0</v>
      </c>
      <c r="E10538" t="s">
        <v>32</v>
      </c>
      <c r="F10538">
        <v>0.00667662491662807</v>
      </c>
      <c r="G10538">
        <v>0.015972596860141</v>
      </c>
      <c r="H10538">
        <v>-0.00177551168496683</v>
      </c>
      <c r="I10538">
        <v>1</v>
      </c>
      <c r="J10538">
        <v>0</v>
      </c>
      <c r="K10538">
        <v>0</v>
      </c>
      <c r="L10538">
        <v>0</v>
      </c>
      <c r="M10538">
        <v>761.523979447876</v>
      </c>
      <c r="N10538">
        <v>2.5998</v>
      </c>
      <c r="O10538">
        <v>-0.0151332759327727</v>
      </c>
      <c r="P10538">
        <v>47.5931</v>
      </c>
      <c r="Q10538">
        <v>0.0365018009621328</v>
      </c>
      <c r="R10538">
        <v>10.77</v>
      </c>
      <c r="S10538">
        <v>29297998.48</v>
      </c>
      <c r="T10538">
        <v>0</v>
      </c>
      <c r="U10538">
        <v>0</v>
      </c>
      <c r="V10538">
        <v>43.8726404302004</v>
      </c>
      <c r="W10538">
        <v>1.5378</v>
      </c>
      <c r="X10538">
        <v>2.2943</v>
      </c>
      <c r="Y10538">
        <v>0.107778657379009</v>
      </c>
      <c r="Z10538">
        <v>0.130631271891771</v>
      </c>
      <c r="AA10538">
        <v>0.959176981698086</v>
      </c>
      <c r="AB10538">
        <v>0.0192495942435819</v>
      </c>
      <c r="AC10538">
        <v>33.3600002527237</v>
      </c>
      <c r="AD10538">
        <v>0.54747598428336</v>
      </c>
      <c r="AE10538">
        <v>0.570065564349436</v>
      </c>
      <c r="AF10538">
        <v>0.918795790679731</v>
      </c>
      <c r="AG10538">
        <v>1</v>
      </c>
    </row>
    <row r="10539" spans="1:33">
      <c r="A10539" s="3">
        <v>40658</v>
      </c>
      <c r="B10539">
        <v>990</v>
      </c>
      <c r="C10539">
        <v>2018</v>
      </c>
      <c r="D10539">
        <v>0</v>
      </c>
      <c r="E10539" t="s">
        <v>32</v>
      </c>
      <c r="F10539">
        <v>0.014093007387894</v>
      </c>
      <c r="G10539">
        <v>0</v>
      </c>
      <c r="H10539">
        <v>0.00422974747321621</v>
      </c>
      <c r="I10539">
        <v>1</v>
      </c>
      <c r="J10539">
        <v>0</v>
      </c>
      <c r="K10539">
        <v>0</v>
      </c>
      <c r="L10539">
        <v>0</v>
      </c>
      <c r="M10539">
        <v>908.334606920182</v>
      </c>
      <c r="N10539">
        <v>7.3143</v>
      </c>
      <c r="O10539">
        <v>-0.00351840733243401</v>
      </c>
      <c r="P10539">
        <v>100.1959</v>
      </c>
      <c r="Q10539">
        <v>0.0413287425881633</v>
      </c>
      <c r="R10539">
        <v>4.74</v>
      </c>
      <c r="S10539">
        <v>21278241.09</v>
      </c>
      <c r="T10539">
        <v>0</v>
      </c>
      <c r="U10539">
        <v>0</v>
      </c>
      <c r="V10539">
        <v>73.0503891998616</v>
      </c>
      <c r="W10539">
        <v>1.4718</v>
      </c>
      <c r="X10539">
        <v>1.1544</v>
      </c>
      <c r="Y10539">
        <v>0</v>
      </c>
      <c r="Z10539">
        <v>0.223881844578373</v>
      </c>
      <c r="AA10539">
        <v>0.96040399185696</v>
      </c>
      <c r="AB10539">
        <v>0.0153645021500372</v>
      </c>
      <c r="AC10539">
        <v>67.489999294281</v>
      </c>
      <c r="AD10539">
        <v>0.477754618172237</v>
      </c>
      <c r="AE10539">
        <v>0.658783834123906</v>
      </c>
      <c r="AF10539">
        <v>0.945729811113854</v>
      </c>
      <c r="AG10539">
        <v>1</v>
      </c>
    </row>
    <row r="10540" spans="1:33">
      <c r="A10540" s="3">
        <v>40659</v>
      </c>
      <c r="B10540">
        <v>993</v>
      </c>
      <c r="C10540">
        <v>2018</v>
      </c>
      <c r="D10540">
        <v>0</v>
      </c>
      <c r="E10540" t="s">
        <v>32</v>
      </c>
      <c r="F10540">
        <v>0.000518072934656683</v>
      </c>
      <c r="G10540">
        <v>0</v>
      </c>
      <c r="H10540">
        <v>0.0284305475195033</v>
      </c>
      <c r="I10540">
        <v>1</v>
      </c>
      <c r="J10540">
        <v>0</v>
      </c>
      <c r="K10540">
        <v>0</v>
      </c>
      <c r="L10540">
        <v>0</v>
      </c>
      <c r="M10540">
        <v>850.842703217158</v>
      </c>
      <c r="N10540">
        <v>4.6067</v>
      </c>
      <c r="O10540">
        <v>0.0510383349034188</v>
      </c>
      <c r="P10540">
        <v>37.0725</v>
      </c>
      <c r="Q10540">
        <v>0.0488973497792696</v>
      </c>
      <c r="R10540">
        <v>25.45</v>
      </c>
      <c r="S10540">
        <v>11995807.93</v>
      </c>
      <c r="T10540">
        <v>0</v>
      </c>
      <c r="U10540">
        <v>0</v>
      </c>
      <c r="V10540">
        <v>53.5862466487936</v>
      </c>
      <c r="W10540">
        <v>1.8541</v>
      </c>
      <c r="X10540">
        <v>1.2969</v>
      </c>
      <c r="Y10540">
        <v>0</v>
      </c>
      <c r="Z10540">
        <v>0.197316842073058</v>
      </c>
      <c r="AA10540">
        <v>0.974067032772988</v>
      </c>
      <c r="AB10540">
        <v>0.0767309687562453</v>
      </c>
      <c r="AC10540">
        <v>63.5300013124943</v>
      </c>
      <c r="AD10540">
        <v>0.881976351741006</v>
      </c>
      <c r="AE10540">
        <v>0.417525802317636</v>
      </c>
      <c r="AF10540">
        <v>0.849266932892016</v>
      </c>
      <c r="AG10540">
        <v>1</v>
      </c>
    </row>
    <row r="10541" spans="1:33">
      <c r="A10541" s="3">
        <v>40660</v>
      </c>
      <c r="B10541">
        <v>995</v>
      </c>
      <c r="C10541">
        <v>2018</v>
      </c>
      <c r="D10541">
        <v>0</v>
      </c>
      <c r="E10541" t="s">
        <v>32</v>
      </c>
      <c r="F10541">
        <v>0.0693833698715977</v>
      </c>
      <c r="G10541">
        <v>0.0520009368031614</v>
      </c>
      <c r="H10541">
        <v>0.115845607926845</v>
      </c>
      <c r="I10541">
        <v>0</v>
      </c>
      <c r="J10541">
        <v>1</v>
      </c>
      <c r="K10541">
        <v>0</v>
      </c>
      <c r="L10541">
        <v>0</v>
      </c>
      <c r="M10541">
        <v>228.143280460859</v>
      </c>
      <c r="N10541">
        <v>54.5379</v>
      </c>
      <c r="O10541">
        <v>0.432868122023031</v>
      </c>
      <c r="P10541">
        <v>9.1207</v>
      </c>
      <c r="Q10541">
        <v>0</v>
      </c>
      <c r="R10541">
        <v>21.1</v>
      </c>
      <c r="S10541">
        <v>74037771.95</v>
      </c>
      <c r="T10541">
        <v>0</v>
      </c>
      <c r="U10541">
        <v>0</v>
      </c>
      <c r="V10541">
        <v>39.4942680149711</v>
      </c>
      <c r="W10541">
        <v>4.9482</v>
      </c>
      <c r="X10541">
        <v>0.583</v>
      </c>
      <c r="Y10541">
        <v>0</v>
      </c>
      <c r="Z10541">
        <v>-0.0121425773003761</v>
      </c>
      <c r="AA10541">
        <v>0.986458453665113</v>
      </c>
      <c r="AB10541">
        <v>0.172737379035523</v>
      </c>
      <c r="AC10541">
        <v>44.5700001716614</v>
      </c>
      <c r="AD10541">
        <v>3.99015743287203</v>
      </c>
      <c r="AE10541">
        <v>0.730709158476852</v>
      </c>
      <c r="AF10541">
        <v>0.194733290440442</v>
      </c>
      <c r="AG10541">
        <v>1</v>
      </c>
    </row>
    <row r="10542" spans="1:33">
      <c r="A10542" s="3">
        <v>40662</v>
      </c>
      <c r="B10542">
        <v>997</v>
      </c>
      <c r="C10542">
        <v>2018</v>
      </c>
      <c r="D10542">
        <v>0</v>
      </c>
      <c r="E10542" t="s">
        <v>32</v>
      </c>
      <c r="F10542">
        <v>0.0509139997232397</v>
      </c>
      <c r="G10542">
        <v>0.0186084694884011</v>
      </c>
      <c r="H10542">
        <v>-0.00395976661569032</v>
      </c>
      <c r="I10542">
        <v>1</v>
      </c>
      <c r="J10542">
        <v>0</v>
      </c>
      <c r="K10542">
        <v>0</v>
      </c>
      <c r="L10542">
        <v>0</v>
      </c>
      <c r="M10542">
        <v>295.219250284607</v>
      </c>
      <c r="N10542">
        <v>7.6528</v>
      </c>
      <c r="O10542">
        <v>-0.204486107980941</v>
      </c>
      <c r="P10542">
        <v>87.1257</v>
      </c>
      <c r="Q10542">
        <v>0.0154316518922285</v>
      </c>
      <c r="R10542">
        <v>27.45</v>
      </c>
      <c r="S10542">
        <v>-21525601.89</v>
      </c>
      <c r="T10542">
        <v>0</v>
      </c>
      <c r="U10542">
        <v>0</v>
      </c>
      <c r="V10542">
        <v>44.820652085728</v>
      </c>
      <c r="W10542">
        <v>1.9399</v>
      </c>
      <c r="X10542">
        <v>1.3233</v>
      </c>
      <c r="Y10542">
        <v>0.111399444972762</v>
      </c>
      <c r="Z10542">
        <v>0.00697517954160057</v>
      </c>
      <c r="AA10542">
        <v>1.00202279102384</v>
      </c>
      <c r="AB10542">
        <v>0.0296331541551763</v>
      </c>
      <c r="AC10542">
        <v>37.2600002288818</v>
      </c>
      <c r="AD10542">
        <v>1.03133259109457</v>
      </c>
      <c r="AE10542">
        <v>0.556620274261924</v>
      </c>
      <c r="AF10542">
        <v>1.2326736449455</v>
      </c>
      <c r="AG10542">
        <v>1</v>
      </c>
    </row>
    <row r="10543" spans="1:33">
      <c r="A10543" s="3">
        <v>40737</v>
      </c>
      <c r="B10543">
        <v>1696</v>
      </c>
      <c r="C10543">
        <v>2018</v>
      </c>
      <c r="D10543">
        <v>0</v>
      </c>
      <c r="E10543" t="s">
        <v>32</v>
      </c>
      <c r="F10543">
        <v>0.00677860797316295</v>
      </c>
      <c r="G10543">
        <v>0.134291805193129</v>
      </c>
      <c r="H10543">
        <v>0.00135842476458551</v>
      </c>
      <c r="I10543">
        <v>1</v>
      </c>
      <c r="J10543">
        <v>0</v>
      </c>
      <c r="K10543">
        <v>0</v>
      </c>
      <c r="L10543">
        <v>0</v>
      </c>
      <c r="M10543">
        <v>543.905099659591</v>
      </c>
      <c r="N10543">
        <v>5.5875</v>
      </c>
      <c r="O10543">
        <v>0.0048219797856897</v>
      </c>
      <c r="P10543">
        <v>90.9086</v>
      </c>
      <c r="Q10543">
        <v>0.0376860204398824</v>
      </c>
      <c r="R10543">
        <v>13.7</v>
      </c>
      <c r="S10543">
        <v>-11301389.9</v>
      </c>
      <c r="T10543">
        <v>0</v>
      </c>
      <c r="U10543">
        <v>0</v>
      </c>
      <c r="V10543">
        <v>25.5624691177935</v>
      </c>
      <c r="W10543">
        <v>1.7795</v>
      </c>
      <c r="X10543">
        <v>1.5621</v>
      </c>
      <c r="Y10543">
        <v>0.449933423013335</v>
      </c>
      <c r="Z10543">
        <v>0.287984609274054</v>
      </c>
      <c r="AA10543">
        <v>0.993249952815879</v>
      </c>
      <c r="AB10543">
        <v>0.0142196899904577</v>
      </c>
      <c r="AC10543">
        <v>42.8600010871887</v>
      </c>
      <c r="AD10543">
        <v>0.864178504343766</v>
      </c>
      <c r="AE10543">
        <v>0.725935788785369</v>
      </c>
      <c r="AF10543">
        <v>1.02247845294386</v>
      </c>
      <c r="AG10543">
        <v>1</v>
      </c>
    </row>
    <row r="10544" spans="1:33">
      <c r="A10544" s="3">
        <v>40738</v>
      </c>
      <c r="B10544">
        <v>1872</v>
      </c>
      <c r="C10544">
        <v>2018</v>
      </c>
      <c r="D10544">
        <v>0</v>
      </c>
      <c r="E10544" t="s">
        <v>32</v>
      </c>
      <c r="F10544">
        <v>0.0106566610162844</v>
      </c>
      <c r="G10544">
        <v>0</v>
      </c>
      <c r="H10544">
        <v>0.000389251859718271</v>
      </c>
      <c r="I10544">
        <v>1</v>
      </c>
      <c r="J10544">
        <v>0</v>
      </c>
      <c r="K10544">
        <v>0</v>
      </c>
      <c r="L10544">
        <v>0</v>
      </c>
      <c r="M10544">
        <v>140.901222568505</v>
      </c>
      <c r="N10544">
        <v>9.834</v>
      </c>
      <c r="O10544">
        <v>-0.0486738674258552</v>
      </c>
      <c r="P10544">
        <v>35.8074</v>
      </c>
      <c r="Q10544">
        <v>0.369608669905223</v>
      </c>
      <c r="R10544">
        <v>72.89</v>
      </c>
      <c r="S10544">
        <v>-1067302490.44</v>
      </c>
      <c r="T10544">
        <v>0</v>
      </c>
      <c r="U10544">
        <v>0</v>
      </c>
      <c r="V10544">
        <v>80.7442064864477</v>
      </c>
      <c r="W10544">
        <v>1.6496</v>
      </c>
      <c r="X10544">
        <v>0.6844</v>
      </c>
      <c r="Y10544">
        <v>0</v>
      </c>
      <c r="Z10544">
        <v>0.250447482851383</v>
      </c>
      <c r="AA10544">
        <v>0.97960795898894</v>
      </c>
      <c r="AB10544">
        <v>0.0523529952835809</v>
      </c>
      <c r="AC10544">
        <v>88.6200008392334</v>
      </c>
      <c r="AD10544">
        <v>1.71537113187421</v>
      </c>
      <c r="AE10544">
        <v>0.734594654890041</v>
      </c>
      <c r="AF10544">
        <v>0.965084150812123</v>
      </c>
      <c r="AG10544">
        <v>1</v>
      </c>
    </row>
    <row r="10545" spans="1:33">
      <c r="A10545" s="3">
        <v>40739</v>
      </c>
      <c r="B10545">
        <v>1896</v>
      </c>
      <c r="C10545">
        <v>2018</v>
      </c>
      <c r="D10545">
        <v>0</v>
      </c>
      <c r="E10545" t="s">
        <v>32</v>
      </c>
      <c r="F10545">
        <v>0.00136941314589439</v>
      </c>
      <c r="G10545">
        <v>0.0614863399306528</v>
      </c>
      <c r="H10545">
        <v>-0.0104930644789458</v>
      </c>
      <c r="I10545">
        <v>1</v>
      </c>
      <c r="J10545">
        <v>0</v>
      </c>
      <c r="K10545">
        <v>0</v>
      </c>
      <c r="L10545">
        <v>0</v>
      </c>
      <c r="M10545">
        <v>427.575278200172</v>
      </c>
      <c r="N10545">
        <v>5.4121</v>
      </c>
      <c r="O10545">
        <v>-0.0881250174535593</v>
      </c>
      <c r="P10545">
        <v>66.6678</v>
      </c>
      <c r="Q10545">
        <v>0.0276694172405453</v>
      </c>
      <c r="R10545">
        <v>33.13</v>
      </c>
      <c r="S10545">
        <v>23063052.0499999</v>
      </c>
      <c r="T10545">
        <v>0</v>
      </c>
      <c r="U10545">
        <v>0</v>
      </c>
      <c r="V10545">
        <v>56.9134339064496</v>
      </c>
      <c r="W10545">
        <v>3.0673</v>
      </c>
      <c r="X10545">
        <v>0.4714</v>
      </c>
      <c r="Y10545">
        <v>0</v>
      </c>
      <c r="Z10545">
        <v>0.216900291814595</v>
      </c>
      <c r="AA10545">
        <v>1.06608783973127</v>
      </c>
      <c r="AB10545">
        <v>0.00716914647031319</v>
      </c>
      <c r="AC10545">
        <v>65.3699969649315</v>
      </c>
      <c r="AD10545">
        <v>2.31972505483307</v>
      </c>
      <c r="AE10545">
        <v>0.238359567974503</v>
      </c>
      <c r="AF10545">
        <v>1.06772125570007</v>
      </c>
      <c r="AG10545">
        <v>1</v>
      </c>
    </row>
    <row r="10546" spans="1:33">
      <c r="A10546" s="3">
        <v>40740</v>
      </c>
      <c r="B10546">
        <v>1914</v>
      </c>
      <c r="C10546">
        <v>2018</v>
      </c>
      <c r="D10546">
        <v>0</v>
      </c>
      <c r="E10546" t="s">
        <v>32</v>
      </c>
      <c r="F10546">
        <v>0.0300759433727117</v>
      </c>
      <c r="G10546">
        <v>0</v>
      </c>
      <c r="H10546">
        <v>-0.00810857853362904</v>
      </c>
      <c r="I10546">
        <v>1</v>
      </c>
      <c r="J10546">
        <v>0</v>
      </c>
      <c r="K10546">
        <v>0</v>
      </c>
      <c r="L10546">
        <v>0</v>
      </c>
      <c r="M10546">
        <v>309.897200562868</v>
      </c>
      <c r="N10546">
        <v>7.1496</v>
      </c>
      <c r="O10546">
        <v>-0.037213976549217</v>
      </c>
      <c r="P10546">
        <v>101.3006</v>
      </c>
      <c r="Q10546">
        <v>0.00840268319162406</v>
      </c>
      <c r="R10546">
        <v>13.81</v>
      </c>
      <c r="S10546">
        <v>13824668.04</v>
      </c>
      <c r="T10546">
        <v>0</v>
      </c>
      <c r="U10546">
        <v>0</v>
      </c>
      <c r="V10546">
        <v>69.0258343143734</v>
      </c>
      <c r="W10546">
        <v>2.0622</v>
      </c>
      <c r="X10546">
        <v>1.4292</v>
      </c>
      <c r="Y10546">
        <v>0</v>
      </c>
      <c r="Z10546">
        <v>0.0867142805318966</v>
      </c>
      <c r="AA10546">
        <v>0.919505985703093</v>
      </c>
      <c r="AB10546">
        <v>0.101310892595315</v>
      </c>
      <c r="AC10546">
        <v>70.1500012874603</v>
      </c>
      <c r="AD10546">
        <v>1.06461966836401</v>
      </c>
      <c r="AE10546">
        <v>0.817783360481043</v>
      </c>
      <c r="AF10546">
        <v>1.00538275676596</v>
      </c>
      <c r="AG10546">
        <v>1</v>
      </c>
    </row>
    <row r="10547" spans="1:33">
      <c r="A10547" s="3">
        <v>40741</v>
      </c>
      <c r="B10547">
        <v>1965</v>
      </c>
      <c r="C10547">
        <v>2018</v>
      </c>
      <c r="D10547">
        <v>0</v>
      </c>
      <c r="E10547" t="s">
        <v>32</v>
      </c>
      <c r="F10547">
        <v>0.00458693403176918</v>
      </c>
      <c r="G10547">
        <v>0</v>
      </c>
      <c r="H10547">
        <v>0.00517806028744504</v>
      </c>
      <c r="I10547">
        <v>1</v>
      </c>
      <c r="J10547">
        <v>0</v>
      </c>
      <c r="K10547">
        <v>0</v>
      </c>
      <c r="L10547">
        <v>0</v>
      </c>
      <c r="M10547">
        <v>201.436588786778</v>
      </c>
      <c r="N10547">
        <v>5.2197</v>
      </c>
      <c r="O10547">
        <v>-0.0550893816948377</v>
      </c>
      <c r="P10547">
        <v>97.1025</v>
      </c>
      <c r="Q10547">
        <v>0.397261475271347</v>
      </c>
      <c r="R10547">
        <v>5.97</v>
      </c>
      <c r="S10547">
        <v>-1158601792.37</v>
      </c>
      <c r="T10547">
        <v>0</v>
      </c>
      <c r="U10547">
        <v>0</v>
      </c>
      <c r="V10547">
        <v>67.159382473146</v>
      </c>
      <c r="W10547">
        <v>1.6855</v>
      </c>
      <c r="X10547">
        <v>0.9731</v>
      </c>
      <c r="Y10547">
        <v>0</v>
      </c>
      <c r="Z10547">
        <v>0.385439017310791</v>
      </c>
      <c r="AA10547">
        <v>1.00045364517842</v>
      </c>
      <c r="AB10547">
        <v>0.0417864777236048</v>
      </c>
      <c r="AC10547">
        <v>88.020001411438</v>
      </c>
      <c r="AD10547">
        <v>0.747846524285761</v>
      </c>
      <c r="AE10547">
        <v>0.876886895283793</v>
      </c>
      <c r="AF10547">
        <v>0.968743785019145</v>
      </c>
      <c r="AG10547">
        <v>1</v>
      </c>
    </row>
    <row r="10548" spans="1:33">
      <c r="A10548" s="3">
        <v>40742</v>
      </c>
      <c r="B10548">
        <v>1979</v>
      </c>
      <c r="C10548">
        <v>2018</v>
      </c>
      <c r="D10548">
        <v>0</v>
      </c>
      <c r="E10548" t="s">
        <v>32</v>
      </c>
      <c r="F10548">
        <v>0.116131948931716</v>
      </c>
      <c r="G10548">
        <v>0</v>
      </c>
      <c r="H10548">
        <v>0.194802269634797</v>
      </c>
      <c r="I10548">
        <v>1</v>
      </c>
      <c r="J10548">
        <v>0</v>
      </c>
      <c r="K10548">
        <v>0</v>
      </c>
      <c r="L10548">
        <v>0</v>
      </c>
      <c r="M10548">
        <v>143.190859600953</v>
      </c>
      <c r="N10548">
        <v>65.1508</v>
      </c>
      <c r="O10548">
        <v>0.114425774410967</v>
      </c>
      <c r="P10548">
        <v>77.7969</v>
      </c>
      <c r="Q10548">
        <v>0.0430525554002442</v>
      </c>
      <c r="R10548">
        <v>19.76</v>
      </c>
      <c r="S10548">
        <v>70773954.6900001</v>
      </c>
      <c r="T10548">
        <v>0</v>
      </c>
      <c r="U10548">
        <v>0</v>
      </c>
      <c r="V10548">
        <v>84.868683020969</v>
      </c>
      <c r="W10548">
        <v>2.7167</v>
      </c>
      <c r="X10548">
        <v>1.6177</v>
      </c>
      <c r="Y10548">
        <v>0.00647004389877844</v>
      </c>
      <c r="Z10548">
        <v>0.046819245514653</v>
      </c>
      <c r="AA10548">
        <v>0.993946712559338</v>
      </c>
      <c r="AB10548">
        <v>0.0178457961843634</v>
      </c>
      <c r="AC10548">
        <v>73.800000667572</v>
      </c>
      <c r="AD10548">
        <v>4.11529999481977</v>
      </c>
      <c r="AE10548">
        <v>0.869270024122965</v>
      </c>
      <c r="AF10548">
        <v>1.15428925223581</v>
      </c>
      <c r="AG10548">
        <v>1</v>
      </c>
    </row>
    <row r="10549" spans="1:33">
      <c r="A10549" s="3">
        <v>40743</v>
      </c>
      <c r="B10549">
        <v>2001</v>
      </c>
      <c r="C10549">
        <v>2018</v>
      </c>
      <c r="D10549">
        <v>0</v>
      </c>
      <c r="E10549" t="s">
        <v>32</v>
      </c>
      <c r="F10549">
        <v>0.00686267172758603</v>
      </c>
      <c r="G10549">
        <v>0</v>
      </c>
      <c r="H10549">
        <v>0.0232745366275575</v>
      </c>
      <c r="I10549">
        <v>1</v>
      </c>
      <c r="J10549">
        <v>0</v>
      </c>
      <c r="K10549">
        <v>0</v>
      </c>
      <c r="L10549">
        <v>0</v>
      </c>
      <c r="M10549">
        <v>261.746826261405</v>
      </c>
      <c r="N10549">
        <v>4.6635</v>
      </c>
      <c r="O10549">
        <v>-0.054904694101888</v>
      </c>
      <c r="P10549">
        <v>89.2126</v>
      </c>
      <c r="Q10549">
        <v>0.00985771283166551</v>
      </c>
      <c r="R10549">
        <v>21.65</v>
      </c>
      <c r="S10549">
        <v>71701308.3099999</v>
      </c>
      <c r="T10549">
        <v>0</v>
      </c>
      <c r="U10549">
        <v>0</v>
      </c>
      <c r="V10549">
        <v>65.9328778652108</v>
      </c>
      <c r="W10549">
        <v>1.6864</v>
      </c>
      <c r="X10549">
        <v>1.8557</v>
      </c>
      <c r="Y10549">
        <v>0.578690558323175</v>
      </c>
      <c r="Z10549">
        <v>0.310341108681283</v>
      </c>
      <c r="AA10549">
        <v>1.01910578386348</v>
      </c>
      <c r="AB10549">
        <v>0.0328891349133281</v>
      </c>
      <c r="AC10549">
        <v>55.0899991989136</v>
      </c>
      <c r="AD10549">
        <v>0.688558525778309</v>
      </c>
      <c r="AE10549">
        <v>0.393164942140001</v>
      </c>
      <c r="AF10549">
        <v>1.14717777488363</v>
      </c>
      <c r="AG10549">
        <v>1</v>
      </c>
    </row>
    <row r="10550" spans="1:33">
      <c r="A10550" s="3">
        <v>40744</v>
      </c>
      <c r="B10550">
        <v>2002</v>
      </c>
      <c r="C10550">
        <v>2018</v>
      </c>
      <c r="D10550">
        <v>0</v>
      </c>
      <c r="E10550" t="s">
        <v>32</v>
      </c>
      <c r="F10550">
        <v>0.0469436783942852</v>
      </c>
      <c r="G10550">
        <v>3.15869867175641e-5</v>
      </c>
      <c r="H10550">
        <v>-0.00163386085249528</v>
      </c>
      <c r="I10550">
        <v>1</v>
      </c>
      <c r="J10550">
        <v>0</v>
      </c>
      <c r="K10550">
        <v>0</v>
      </c>
      <c r="L10550">
        <v>0</v>
      </c>
      <c r="M10550">
        <v>651.483084820752</v>
      </c>
      <c r="N10550">
        <v>2.8634</v>
      </c>
      <c r="O10550">
        <v>0.0442367260473739</v>
      </c>
      <c r="P10550">
        <v>95.4293</v>
      </c>
      <c r="Q10550">
        <v>0.0225721944997029</v>
      </c>
      <c r="R10550">
        <v>101.63</v>
      </c>
      <c r="S10550">
        <v>-16229638.38</v>
      </c>
      <c r="T10550">
        <v>0</v>
      </c>
      <c r="U10550">
        <v>0</v>
      </c>
      <c r="V10550">
        <v>57.7268950378369</v>
      </c>
      <c r="W10550">
        <v>2.2947</v>
      </c>
      <c r="X10550">
        <v>1.0824</v>
      </c>
      <c r="Y10550">
        <v>0.00509600283996249</v>
      </c>
      <c r="Z10550">
        <v>0.0652386397279553</v>
      </c>
      <c r="AA10550">
        <v>0.963063574475446</v>
      </c>
      <c r="AB10550">
        <v>0.00889164721924592</v>
      </c>
      <c r="AC10550">
        <v>54.4100003242493</v>
      </c>
      <c r="AD10550">
        <v>1.30435718801194</v>
      </c>
      <c r="AE10550">
        <v>0.324523544968676</v>
      </c>
      <c r="AF10550">
        <v>0.985175689794751</v>
      </c>
      <c r="AG10550">
        <v>1</v>
      </c>
    </row>
    <row r="10551" spans="1:33">
      <c r="A10551" s="3">
        <v>40745</v>
      </c>
      <c r="B10551">
        <v>2003</v>
      </c>
      <c r="C10551">
        <v>2018</v>
      </c>
      <c r="D10551">
        <v>0</v>
      </c>
      <c r="E10551" t="s">
        <v>32</v>
      </c>
      <c r="F10551">
        <v>0</v>
      </c>
      <c r="G10551">
        <v>0</v>
      </c>
      <c r="H10551">
        <v>0.0272459526220671</v>
      </c>
      <c r="I10551">
        <v>1</v>
      </c>
      <c r="J10551">
        <v>0</v>
      </c>
      <c r="K10551">
        <v>0</v>
      </c>
      <c r="L10551">
        <v>0</v>
      </c>
      <c r="M10551">
        <v>130.964835778231</v>
      </c>
      <c r="N10551">
        <v>5.648</v>
      </c>
      <c r="O10551">
        <v>-0.104273024766145</v>
      </c>
      <c r="P10551">
        <v>96.7248</v>
      </c>
      <c r="Q10551">
        <v>0.00881082587813888</v>
      </c>
      <c r="R10551">
        <v>1.3</v>
      </c>
      <c r="S10551">
        <v>37883169.19</v>
      </c>
      <c r="T10551">
        <v>0</v>
      </c>
      <c r="U10551">
        <v>0</v>
      </c>
      <c r="V10551">
        <v>45.8010659668513</v>
      </c>
      <c r="W10551">
        <v>1.3699</v>
      </c>
      <c r="X10551">
        <v>1.7682</v>
      </c>
      <c r="Y10551">
        <v>0.254117944443008</v>
      </c>
      <c r="Z10551">
        <v>0.615651093545452</v>
      </c>
      <c r="AA10551">
        <v>1.01871428077119</v>
      </c>
      <c r="AB10551">
        <v>0.0387679707281447</v>
      </c>
      <c r="AC10551">
        <v>47.2400004863739</v>
      </c>
      <c r="AD10551">
        <v>0.387862367939621</v>
      </c>
      <c r="AE10551">
        <v>0.455153279669773</v>
      </c>
      <c r="AF10551">
        <v>1.04090753848435</v>
      </c>
      <c r="AG10551">
        <v>1</v>
      </c>
    </row>
    <row r="10552" spans="1:33">
      <c r="A10552" s="3">
        <v>40746</v>
      </c>
      <c r="B10552">
        <v>2004</v>
      </c>
      <c r="C10552">
        <v>2018</v>
      </c>
      <c r="D10552">
        <v>0</v>
      </c>
      <c r="E10552" t="s">
        <v>32</v>
      </c>
      <c r="F10552">
        <v>0.0147982910585772</v>
      </c>
      <c r="G10552">
        <v>0.0269590717493016</v>
      </c>
      <c r="H10552">
        <v>0.00534638788651987</v>
      </c>
      <c r="I10552">
        <v>1</v>
      </c>
      <c r="J10552">
        <v>0</v>
      </c>
      <c r="K10552">
        <v>0</v>
      </c>
      <c r="L10552">
        <v>0</v>
      </c>
      <c r="M10552">
        <v>130.250766324611</v>
      </c>
      <c r="N10552">
        <v>4.4121</v>
      </c>
      <c r="O10552">
        <v>-0.0526261103329301</v>
      </c>
      <c r="P10552">
        <v>81.1032</v>
      </c>
      <c r="Q10552">
        <v>0.0828630213930074</v>
      </c>
      <c r="R10552">
        <v>56.91</v>
      </c>
      <c r="S10552">
        <v>-17250926.8399999</v>
      </c>
      <c r="T10552">
        <v>0</v>
      </c>
      <c r="U10552">
        <v>0</v>
      </c>
      <c r="V10552">
        <v>24.4415124295597</v>
      </c>
      <c r="W10552">
        <v>2.0112</v>
      </c>
      <c r="X10552">
        <v>0.9178</v>
      </c>
      <c r="Y10552">
        <v>0.373929398607406</v>
      </c>
      <c r="Z10552">
        <v>0.189971903746409</v>
      </c>
      <c r="AA10552">
        <v>1.04314614382292</v>
      </c>
      <c r="AB10552">
        <v>0.0223813972371195</v>
      </c>
      <c r="AC10552">
        <v>36.1599988937378</v>
      </c>
      <c r="AD10552">
        <v>1.43378547313279</v>
      </c>
      <c r="AE10552">
        <v>0.607133928078378</v>
      </c>
      <c r="AF10552">
        <v>1.18949725368331</v>
      </c>
      <c r="AG10552">
        <v>1</v>
      </c>
    </row>
    <row r="10553" spans="1:33">
      <c r="A10553" s="3">
        <v>40747</v>
      </c>
      <c r="B10553">
        <v>2005</v>
      </c>
      <c r="C10553">
        <v>2018</v>
      </c>
      <c r="D10553">
        <v>1</v>
      </c>
      <c r="E10553" t="s">
        <v>32</v>
      </c>
      <c r="F10553">
        <v>0.0115206129152656</v>
      </c>
      <c r="G10553">
        <v>0.103126520448066</v>
      </c>
      <c r="H10553">
        <v>-0.0546570667701063</v>
      </c>
      <c r="I10553">
        <v>1</v>
      </c>
      <c r="J10553">
        <v>0</v>
      </c>
      <c r="K10553">
        <v>0</v>
      </c>
      <c r="L10553">
        <v>0</v>
      </c>
      <c r="M10553">
        <v>282.389066012159</v>
      </c>
      <c r="N10553">
        <v>3.6904</v>
      </c>
      <c r="O10553">
        <v>0.225337078116619</v>
      </c>
      <c r="P10553">
        <v>-145.3788</v>
      </c>
      <c r="Q10553">
        <v>0.180413068033975</v>
      </c>
      <c r="R10553">
        <v>0.8</v>
      </c>
      <c r="S10553">
        <v>-36547917.94</v>
      </c>
      <c r="T10553">
        <v>1</v>
      </c>
      <c r="U10553">
        <v>0</v>
      </c>
      <c r="V10553">
        <v>44.5918336000058</v>
      </c>
      <c r="W10553">
        <v>2.0209</v>
      </c>
      <c r="X10553">
        <v>1.0725</v>
      </c>
      <c r="Y10553">
        <v>0.538496843431318</v>
      </c>
      <c r="Z10553">
        <v>0.258640494012607</v>
      </c>
      <c r="AA10553">
        <v>1.12102963400367</v>
      </c>
      <c r="AB10553">
        <v>0.0127124299224564</v>
      </c>
      <c r="AC10553">
        <v>33.9100003242493</v>
      </c>
      <c r="AD10553">
        <v>1.09544362287033</v>
      </c>
      <c r="AE10553">
        <v>0.533322761389584</v>
      </c>
      <c r="AF10553">
        <v>1.0522515947203</v>
      </c>
      <c r="AG10553">
        <v>1</v>
      </c>
    </row>
    <row r="10554" spans="1:33">
      <c r="A10554" s="3">
        <v>40750</v>
      </c>
      <c r="B10554">
        <v>2008</v>
      </c>
      <c r="C10554">
        <v>2018</v>
      </c>
      <c r="D10554">
        <v>0</v>
      </c>
      <c r="E10554" t="s">
        <v>32</v>
      </c>
      <c r="F10554">
        <v>0.00896882144580154</v>
      </c>
      <c r="G10554">
        <v>0</v>
      </c>
      <c r="H10554">
        <v>-0.0201078752547943</v>
      </c>
      <c r="I10554">
        <v>1</v>
      </c>
      <c r="J10554">
        <v>0</v>
      </c>
      <c r="K10554">
        <v>0</v>
      </c>
      <c r="L10554">
        <v>0</v>
      </c>
      <c r="M10554">
        <v>532.835107044675</v>
      </c>
      <c r="N10554">
        <v>2.2677</v>
      </c>
      <c r="O10554">
        <v>0.0360786020477281</v>
      </c>
      <c r="P10554">
        <v>71.9818</v>
      </c>
      <c r="Q10554">
        <v>0.0197776015309566</v>
      </c>
      <c r="R10554">
        <v>0.03</v>
      </c>
      <c r="S10554">
        <v>-2157710.00999999</v>
      </c>
      <c r="T10554">
        <v>0</v>
      </c>
      <c r="U10554">
        <v>0</v>
      </c>
      <c r="V10554">
        <v>50.4434204227185</v>
      </c>
      <c r="W10554">
        <v>1.971</v>
      </c>
      <c r="X10554">
        <v>1.7486</v>
      </c>
      <c r="Y10554">
        <v>0.0939560527905401</v>
      </c>
      <c r="Z10554">
        <v>0.334573117122969</v>
      </c>
      <c r="AA10554">
        <v>1.05969992029301</v>
      </c>
      <c r="AB10554">
        <v>0.0949091041165456</v>
      </c>
      <c r="AC10554">
        <v>34.2099993228912</v>
      </c>
      <c r="AD10554">
        <v>0.998295715142977</v>
      </c>
      <c r="AE10554">
        <v>0.605703358567367</v>
      </c>
      <c r="AF10554">
        <v>1.08999839683333</v>
      </c>
      <c r="AG10554">
        <v>1</v>
      </c>
    </row>
    <row r="10555" spans="1:33">
      <c r="A10555" s="3">
        <v>40751</v>
      </c>
      <c r="B10555">
        <v>2009</v>
      </c>
      <c r="C10555">
        <v>2018</v>
      </c>
      <c r="D10555">
        <v>0</v>
      </c>
      <c r="E10555" t="s">
        <v>32</v>
      </c>
      <c r="F10555">
        <v>0.0133037014261706</v>
      </c>
      <c r="G10555">
        <v>0.0227417701131811</v>
      </c>
      <c r="H10555">
        <v>0.010484726560886</v>
      </c>
      <c r="I10555">
        <v>1</v>
      </c>
      <c r="J10555">
        <v>0</v>
      </c>
      <c r="K10555">
        <v>0</v>
      </c>
      <c r="L10555">
        <v>0</v>
      </c>
      <c r="M10555">
        <v>589.557391679993</v>
      </c>
      <c r="N10555">
        <v>2.3246</v>
      </c>
      <c r="O10555">
        <v>-0.0213969364696202</v>
      </c>
      <c r="P10555">
        <v>28.1443</v>
      </c>
      <c r="Q10555">
        <v>0.0568101762902936</v>
      </c>
      <c r="R10555">
        <v>13.62</v>
      </c>
      <c r="S10555">
        <v>-92728889.25</v>
      </c>
      <c r="T10555">
        <v>0</v>
      </c>
      <c r="U10555">
        <v>0</v>
      </c>
      <c r="V10555">
        <v>14.6037106518249</v>
      </c>
      <c r="W10555">
        <v>2.8004</v>
      </c>
      <c r="X10555">
        <v>1.0983</v>
      </c>
      <c r="Y10555">
        <v>0.268176917879109</v>
      </c>
      <c r="Z10555">
        <v>0.0533951360431685</v>
      </c>
      <c r="AA10555">
        <v>0.963227634253156</v>
      </c>
      <c r="AB10555">
        <v>0.0191884918935637</v>
      </c>
      <c r="AC10555">
        <v>33.9200000762939</v>
      </c>
      <c r="AD10555">
        <v>1.86867183741667</v>
      </c>
      <c r="AE10555">
        <v>0.684817898138068</v>
      </c>
      <c r="AF10555">
        <v>1.01553879955042</v>
      </c>
      <c r="AG10555">
        <v>1</v>
      </c>
    </row>
    <row r="10556" spans="1:33">
      <c r="A10556" s="3">
        <v>40752</v>
      </c>
      <c r="B10556">
        <v>2010</v>
      </c>
      <c r="C10556">
        <v>2018</v>
      </c>
      <c r="D10556">
        <v>0</v>
      </c>
      <c r="E10556" t="s">
        <v>32</v>
      </c>
      <c r="F10556">
        <v>0</v>
      </c>
      <c r="G10556">
        <v>0.00941279395771215</v>
      </c>
      <c r="H10556">
        <v>-0.0206183700432847</v>
      </c>
      <c r="I10556">
        <v>1</v>
      </c>
      <c r="J10556">
        <v>0</v>
      </c>
      <c r="K10556">
        <v>0</v>
      </c>
      <c r="L10556">
        <v>0</v>
      </c>
      <c r="M10556">
        <v>92.1497693608724</v>
      </c>
      <c r="N10556">
        <v>13.9726</v>
      </c>
      <c r="O10556">
        <v>0.0654952580925217</v>
      </c>
      <c r="P10556">
        <v>63.5653</v>
      </c>
      <c r="Q10556">
        <v>0.0238893130912652</v>
      </c>
      <c r="R10556">
        <v>15.96</v>
      </c>
      <c r="S10556">
        <v>1006302997.68</v>
      </c>
      <c r="T10556">
        <v>0</v>
      </c>
      <c r="U10556">
        <v>0</v>
      </c>
      <c r="V10556">
        <v>74.3067253921555</v>
      </c>
      <c r="W10556">
        <v>1.8601</v>
      </c>
      <c r="X10556">
        <v>1.394</v>
      </c>
      <c r="Y10556">
        <v>0</v>
      </c>
      <c r="Z10556">
        <v>0.187351858487557</v>
      </c>
      <c r="AA10556">
        <v>1.02065969527406</v>
      </c>
      <c r="AB10556">
        <v>0.0188719810808356</v>
      </c>
      <c r="AC10556">
        <v>70.7200005054474</v>
      </c>
      <c r="AD10556">
        <v>0.963662844986981</v>
      </c>
      <c r="AE10556">
        <v>0.803029355663065</v>
      </c>
      <c r="AF10556">
        <v>0.961948941661422</v>
      </c>
      <c r="AG10556">
        <v>1</v>
      </c>
    </row>
    <row r="10557" spans="1:33">
      <c r="A10557" s="3">
        <v>40753</v>
      </c>
      <c r="B10557">
        <v>2011</v>
      </c>
      <c r="C10557">
        <v>2018</v>
      </c>
      <c r="D10557">
        <v>0</v>
      </c>
      <c r="E10557" t="s">
        <v>32</v>
      </c>
      <c r="F10557">
        <v>0.125154278897204</v>
      </c>
      <c r="G10557">
        <v>0</v>
      </c>
      <c r="H10557">
        <v>-0.0251228003982601</v>
      </c>
      <c r="I10557">
        <v>1</v>
      </c>
      <c r="J10557">
        <v>0</v>
      </c>
      <c r="K10557">
        <v>0</v>
      </c>
      <c r="L10557">
        <v>0</v>
      </c>
      <c r="M10557">
        <v>575.574572035095</v>
      </c>
      <c r="N10557">
        <v>4.5635</v>
      </c>
      <c r="O10557">
        <v>0.128424617992648</v>
      </c>
      <c r="P10557">
        <v>22.9834</v>
      </c>
      <c r="Q10557">
        <v>0.0339451667037611</v>
      </c>
      <c r="R10557">
        <v>70.79</v>
      </c>
      <c r="S10557">
        <v>-1780690866.86</v>
      </c>
      <c r="T10557">
        <v>0</v>
      </c>
      <c r="U10557">
        <v>0</v>
      </c>
      <c r="V10557">
        <v>48.078174156367</v>
      </c>
      <c r="W10557">
        <v>3.9367</v>
      </c>
      <c r="X10557">
        <v>1.3289</v>
      </c>
      <c r="Y10557">
        <v>0.148982726532502</v>
      </c>
      <c r="Z10557">
        <v>0.141951907901452</v>
      </c>
      <c r="AA10557">
        <v>1.06198656467575</v>
      </c>
      <c r="AB10557">
        <v>0.0119279659485902</v>
      </c>
      <c r="AC10557">
        <v>44.0999995470047</v>
      </c>
      <c r="AD10557">
        <v>2.72480566579665</v>
      </c>
      <c r="AE10557">
        <v>0.703976330063441</v>
      </c>
      <c r="AF10557">
        <v>0.886298933686532</v>
      </c>
      <c r="AG10557">
        <v>1</v>
      </c>
    </row>
    <row r="10558" spans="1:33">
      <c r="A10558" s="3">
        <v>40754</v>
      </c>
      <c r="B10558">
        <v>2012</v>
      </c>
      <c r="C10558">
        <v>2018</v>
      </c>
      <c r="D10558">
        <v>0</v>
      </c>
      <c r="E10558" t="s">
        <v>32</v>
      </c>
      <c r="F10558">
        <v>0.00251350638799928</v>
      </c>
      <c r="G10558">
        <v>0</v>
      </c>
      <c r="H10558">
        <v>-0.0105987562991991</v>
      </c>
      <c r="I10558">
        <v>1</v>
      </c>
      <c r="J10558">
        <v>0</v>
      </c>
      <c r="K10558">
        <v>0</v>
      </c>
      <c r="L10558">
        <v>0</v>
      </c>
      <c r="M10558">
        <v>1599.60346581393</v>
      </c>
      <c r="N10558">
        <v>5.4979</v>
      </c>
      <c r="O10558">
        <v>-0.0281310160331431</v>
      </c>
      <c r="P10558">
        <v>44.6842</v>
      </c>
      <c r="Q10558">
        <v>0.0359784367236996</v>
      </c>
      <c r="R10558">
        <v>6.42</v>
      </c>
      <c r="S10558">
        <v>-1137274.15</v>
      </c>
      <c r="T10558">
        <v>0</v>
      </c>
      <c r="U10558">
        <v>0</v>
      </c>
      <c r="V10558">
        <v>22.4312447277968</v>
      </c>
      <c r="W10558">
        <v>1.3124</v>
      </c>
      <c r="X10558">
        <v>2.8171</v>
      </c>
      <c r="Y10558">
        <v>0.0428726039128937</v>
      </c>
      <c r="Z10558">
        <v>0.304054194085174</v>
      </c>
      <c r="AA10558">
        <v>0.990168430803301</v>
      </c>
      <c r="AB10558">
        <v>0.0315298897364462</v>
      </c>
      <c r="AC10558">
        <v>23.4800000190735</v>
      </c>
      <c r="AD10558">
        <v>0.342642420006027</v>
      </c>
      <c r="AE10558">
        <v>0.623789890645609</v>
      </c>
      <c r="AF10558">
        <v>1.03510750911841</v>
      </c>
      <c r="AG10558">
        <v>1</v>
      </c>
    </row>
    <row r="10559" spans="1:33">
      <c r="A10559" s="3">
        <v>40756</v>
      </c>
      <c r="B10559">
        <v>2015</v>
      </c>
      <c r="C10559">
        <v>2018</v>
      </c>
      <c r="D10559">
        <v>0</v>
      </c>
      <c r="E10559" t="s">
        <v>32</v>
      </c>
      <c r="F10559">
        <v>0.00736398979531664</v>
      </c>
      <c r="G10559">
        <v>0</v>
      </c>
      <c r="H10559">
        <v>0.00483802018284455</v>
      </c>
      <c r="I10559">
        <v>1</v>
      </c>
      <c r="J10559">
        <v>0</v>
      </c>
      <c r="K10559">
        <v>0</v>
      </c>
      <c r="L10559">
        <v>0</v>
      </c>
      <c r="M10559">
        <v>295.610004721068</v>
      </c>
      <c r="N10559">
        <v>11.2313</v>
      </c>
      <c r="O10559">
        <v>-0.30030213573573</v>
      </c>
      <c r="P10559">
        <v>54.7554</v>
      </c>
      <c r="Q10559">
        <v>0.0530228830839168</v>
      </c>
      <c r="R10559">
        <v>180.08</v>
      </c>
      <c r="S10559">
        <v>1186389624.26</v>
      </c>
      <c r="T10559">
        <v>0</v>
      </c>
      <c r="U10559">
        <v>0</v>
      </c>
      <c r="V10559">
        <v>22.0431247443171</v>
      </c>
      <c r="W10559">
        <v>3.1339</v>
      </c>
      <c r="X10559">
        <v>0.8655</v>
      </c>
      <c r="Y10559">
        <v>0.0021492312938894</v>
      </c>
      <c r="Z10559">
        <v>0.223782303356121</v>
      </c>
      <c r="AA10559">
        <v>0.830755576891759</v>
      </c>
      <c r="AB10559">
        <v>0.0170727433219768</v>
      </c>
      <c r="AC10559">
        <v>76.7500004768372</v>
      </c>
      <c r="AD10559">
        <v>3.39367634682441</v>
      </c>
      <c r="AE10559">
        <v>0.330023231028125</v>
      </c>
      <c r="AF10559">
        <v>1.10724880965556</v>
      </c>
      <c r="AG10559">
        <v>1</v>
      </c>
    </row>
    <row r="10560" spans="1:33">
      <c r="A10560" s="3">
        <v>40757</v>
      </c>
      <c r="B10560">
        <v>2016</v>
      </c>
      <c r="C10560">
        <v>2018</v>
      </c>
      <c r="D10560">
        <v>0</v>
      </c>
      <c r="E10560" t="s">
        <v>32</v>
      </c>
      <c r="F10560">
        <v>0.00206126762622418</v>
      </c>
      <c r="G10560">
        <v>0</v>
      </c>
      <c r="H10560">
        <v>0.0129739410094844</v>
      </c>
      <c r="I10560">
        <v>1</v>
      </c>
      <c r="J10560">
        <v>0</v>
      </c>
      <c r="K10560">
        <v>0</v>
      </c>
      <c r="L10560">
        <v>0</v>
      </c>
      <c r="M10560">
        <v>276.249349857957</v>
      </c>
      <c r="N10560">
        <v>212.145</v>
      </c>
      <c r="O10560">
        <v>-0.0541610767703022</v>
      </c>
      <c r="P10560">
        <v>97.4994</v>
      </c>
      <c r="Q10560">
        <v>0.0145502849825944</v>
      </c>
      <c r="R10560">
        <v>32.63</v>
      </c>
      <c r="S10560">
        <v>-5791428.98</v>
      </c>
      <c r="T10560">
        <v>0</v>
      </c>
      <c r="U10560">
        <v>0</v>
      </c>
      <c r="V10560">
        <v>2.56814211057845</v>
      </c>
      <c r="W10560">
        <v>2.7541</v>
      </c>
      <c r="X10560">
        <v>1.5998</v>
      </c>
      <c r="Y10560">
        <v>0</v>
      </c>
      <c r="Z10560">
        <v>0.506291162646063</v>
      </c>
      <c r="AA10560">
        <v>0.998433558091789</v>
      </c>
      <c r="AB10560">
        <v>0.011846010678092</v>
      </c>
      <c r="AC10560">
        <v>75.0999993085861</v>
      </c>
      <c r="AD10560">
        <v>1.74958182092506</v>
      </c>
      <c r="AE10560">
        <v>0.713547767284199</v>
      </c>
      <c r="AF10560">
        <v>1.48108952104439</v>
      </c>
      <c r="AG10560">
        <v>1</v>
      </c>
    </row>
    <row r="10561" spans="1:33">
      <c r="A10561" s="3">
        <v>40759</v>
      </c>
      <c r="B10561">
        <v>2019</v>
      </c>
      <c r="C10561">
        <v>2018</v>
      </c>
      <c r="D10561">
        <v>0</v>
      </c>
      <c r="E10561" t="s">
        <v>32</v>
      </c>
      <c r="F10561">
        <v>0.0108894451483467</v>
      </c>
      <c r="G10561">
        <v>0</v>
      </c>
      <c r="H10561">
        <v>0.0115499587395334</v>
      </c>
      <c r="I10561">
        <v>1</v>
      </c>
      <c r="J10561">
        <v>0</v>
      </c>
      <c r="K10561">
        <v>0</v>
      </c>
      <c r="L10561">
        <v>0</v>
      </c>
      <c r="M10561">
        <v>498.736781091124</v>
      </c>
      <c r="N10561">
        <v>5.6422</v>
      </c>
      <c r="O10561">
        <v>-0.0688114715771556</v>
      </c>
      <c r="P10561">
        <v>86.2147</v>
      </c>
      <c r="Q10561">
        <v>0.06390142477599</v>
      </c>
      <c r="R10561">
        <v>28.38</v>
      </c>
      <c r="S10561">
        <v>317579946.84</v>
      </c>
      <c r="T10561">
        <v>0</v>
      </c>
      <c r="U10561">
        <v>0</v>
      </c>
      <c r="V10561">
        <v>15.4759536807539</v>
      </c>
      <c r="W10561">
        <v>1.4148</v>
      </c>
      <c r="X10561">
        <v>1.2209</v>
      </c>
      <c r="Y10561">
        <v>0.297770947997228</v>
      </c>
      <c r="Z10561">
        <v>0.325056343853444</v>
      </c>
      <c r="AA10561">
        <v>0.989978297616547</v>
      </c>
      <c r="AB10561">
        <v>0.0139465651648387</v>
      </c>
      <c r="AC10561">
        <v>46.9699993729591</v>
      </c>
      <c r="AD10561">
        <v>0.432570813171644</v>
      </c>
      <c r="AE10561">
        <v>0.750219364681388</v>
      </c>
      <c r="AF10561">
        <v>1.09493318632238</v>
      </c>
      <c r="AG10561">
        <v>1</v>
      </c>
    </row>
    <row r="10562" spans="1:33">
      <c r="A10562" s="3">
        <v>40761</v>
      </c>
      <c r="B10562">
        <v>2021</v>
      </c>
      <c r="C10562">
        <v>2018</v>
      </c>
      <c r="D10562">
        <v>0</v>
      </c>
      <c r="E10562" t="s">
        <v>32</v>
      </c>
      <c r="F10562">
        <v>0.00697625894903659</v>
      </c>
      <c r="G10562">
        <v>0</v>
      </c>
      <c r="H10562">
        <v>-0.141779135856986</v>
      </c>
      <c r="I10562">
        <v>0</v>
      </c>
      <c r="J10562">
        <v>1</v>
      </c>
      <c r="K10562">
        <v>0</v>
      </c>
      <c r="L10562">
        <v>0</v>
      </c>
      <c r="M10562">
        <v>393.831889218654</v>
      </c>
      <c r="N10562">
        <v>4.1244</v>
      </c>
      <c r="O10562">
        <v>-0.269040349030727</v>
      </c>
      <c r="P10562">
        <v>-1902.2431</v>
      </c>
      <c r="Q10562">
        <v>0</v>
      </c>
      <c r="R10562">
        <v>0.87</v>
      </c>
      <c r="S10562">
        <v>-934595.030000001</v>
      </c>
      <c r="T10562">
        <v>1</v>
      </c>
      <c r="U10562">
        <v>0</v>
      </c>
      <c r="V10562">
        <v>39.2681754859426</v>
      </c>
      <c r="W10562">
        <v>1.6429</v>
      </c>
      <c r="X10562">
        <v>1.7831</v>
      </c>
      <c r="Y10562">
        <v>0.521123997480317</v>
      </c>
      <c r="Z10562">
        <v>0.0688795979502362</v>
      </c>
      <c r="AA10562">
        <v>1.05442103492526</v>
      </c>
      <c r="AB10562">
        <v>0.0510120052873506</v>
      </c>
      <c r="AC10562">
        <v>44.200001001358</v>
      </c>
      <c r="AD10562">
        <v>0.642912983576475</v>
      </c>
      <c r="AE10562">
        <v>0.427942524002098</v>
      </c>
      <c r="AF10562">
        <v>1.4232225686793</v>
      </c>
      <c r="AG10562">
        <v>1</v>
      </c>
    </row>
    <row r="10563" spans="1:33">
      <c r="A10563" s="3">
        <v>40762</v>
      </c>
      <c r="B10563">
        <v>2022</v>
      </c>
      <c r="C10563">
        <v>2018</v>
      </c>
      <c r="D10563">
        <v>0</v>
      </c>
      <c r="E10563" t="s">
        <v>32</v>
      </c>
      <c r="F10563">
        <v>0.00695492617195438</v>
      </c>
      <c r="G10563">
        <v>0</v>
      </c>
      <c r="H10563">
        <v>0.00920266732397258</v>
      </c>
      <c r="I10563">
        <v>1</v>
      </c>
      <c r="J10563">
        <v>0</v>
      </c>
      <c r="K10563">
        <v>0</v>
      </c>
      <c r="L10563">
        <v>0</v>
      </c>
      <c r="M10563">
        <v>338.438714162461</v>
      </c>
      <c r="N10563">
        <v>4.0437</v>
      </c>
      <c r="O10563">
        <v>0.0439059005394862</v>
      </c>
      <c r="P10563">
        <v>90.7916</v>
      </c>
      <c r="Q10563">
        <v>0</v>
      </c>
      <c r="R10563">
        <v>5.27</v>
      </c>
      <c r="S10563">
        <v>41334098.26</v>
      </c>
      <c r="T10563">
        <v>0</v>
      </c>
      <c r="U10563">
        <v>0</v>
      </c>
      <c r="V10563">
        <v>28.9607064380603</v>
      </c>
      <c r="W10563">
        <v>1.377</v>
      </c>
      <c r="X10563">
        <v>2.7987</v>
      </c>
      <c r="Y10563">
        <v>0.0918582525138664</v>
      </c>
      <c r="Z10563">
        <v>0.382773402319634</v>
      </c>
      <c r="AA10563">
        <v>0.945485681000514</v>
      </c>
      <c r="AB10563">
        <v>0.0233116735698763</v>
      </c>
      <c r="AC10563">
        <v>30.6699993610382</v>
      </c>
      <c r="AD10563">
        <v>0.430333999212568</v>
      </c>
      <c r="AE10563">
        <v>0.753236639702976</v>
      </c>
      <c r="AF10563">
        <v>1.0832133094141</v>
      </c>
      <c r="AG10563">
        <v>1</v>
      </c>
    </row>
    <row r="10564" spans="1:33">
      <c r="A10564" s="3">
        <v>40763</v>
      </c>
      <c r="B10564">
        <v>2023</v>
      </c>
      <c r="C10564">
        <v>2018</v>
      </c>
      <c r="D10564">
        <v>0</v>
      </c>
      <c r="E10564" t="s">
        <v>32</v>
      </c>
      <c r="F10564">
        <v>0.00191095612130702</v>
      </c>
      <c r="G10564">
        <v>0</v>
      </c>
      <c r="H10564">
        <v>0.00247730892918402</v>
      </c>
      <c r="I10564">
        <v>1</v>
      </c>
      <c r="J10564">
        <v>0</v>
      </c>
      <c r="K10564">
        <v>0</v>
      </c>
      <c r="L10564">
        <v>0</v>
      </c>
      <c r="M10564">
        <v>1027.57254708924</v>
      </c>
      <c r="N10564">
        <v>1.3458</v>
      </c>
      <c r="O10564">
        <v>-0.0446548107120663</v>
      </c>
      <c r="P10564">
        <v>14.9801</v>
      </c>
      <c r="Q10564">
        <v>0.00601091042552373</v>
      </c>
      <c r="R10564">
        <v>37.24</v>
      </c>
      <c r="S10564">
        <v>13571925.35</v>
      </c>
      <c r="T10564">
        <v>0</v>
      </c>
      <c r="U10564">
        <v>0</v>
      </c>
      <c r="V10564">
        <v>6.55600050137687</v>
      </c>
      <c r="W10564">
        <v>1.7666</v>
      </c>
      <c r="X10564">
        <v>1.7366</v>
      </c>
      <c r="Y10564">
        <v>0.199573509611406</v>
      </c>
      <c r="Z10564">
        <v>0.301711426783426</v>
      </c>
      <c r="AA10564">
        <v>0.979637764516982</v>
      </c>
      <c r="AB10564">
        <v>0.0262110858341709</v>
      </c>
      <c r="AC10564">
        <v>27.100000500679</v>
      </c>
      <c r="AD10564">
        <v>0.860464287348101</v>
      </c>
      <c r="AE10564">
        <v>0.419267864238277</v>
      </c>
      <c r="AF10564">
        <v>0.683410556255635</v>
      </c>
      <c r="AG10564">
        <v>1</v>
      </c>
    </row>
    <row r="10565" spans="1:33">
      <c r="A10565" s="3">
        <v>40764</v>
      </c>
      <c r="B10565">
        <v>2024</v>
      </c>
      <c r="C10565">
        <v>2018</v>
      </c>
      <c r="D10565">
        <v>0</v>
      </c>
      <c r="E10565" t="s">
        <v>32</v>
      </c>
      <c r="F10565">
        <v>0</v>
      </c>
      <c r="G10565">
        <v>0.00630439117048727</v>
      </c>
      <c r="H10565">
        <v>0.0207040096215859</v>
      </c>
      <c r="I10565">
        <v>1</v>
      </c>
      <c r="J10565">
        <v>0</v>
      </c>
      <c r="K10565">
        <v>0</v>
      </c>
      <c r="L10565">
        <v>0</v>
      </c>
      <c r="M10565">
        <v>154.814133222254</v>
      </c>
      <c r="N10565">
        <v>42.7022</v>
      </c>
      <c r="O10565">
        <v>-0.0894585969237007</v>
      </c>
      <c r="P10565">
        <v>-58.0198</v>
      </c>
      <c r="Q10565">
        <v>0.169970696634306</v>
      </c>
      <c r="R10565">
        <v>15.89</v>
      </c>
      <c r="S10565">
        <v>5040754000</v>
      </c>
      <c r="T10565">
        <v>1</v>
      </c>
      <c r="U10565">
        <v>0</v>
      </c>
      <c r="V10565">
        <v>53.8862776955063</v>
      </c>
      <c r="W10565">
        <v>2.7179</v>
      </c>
      <c r="X10565">
        <v>0.9959</v>
      </c>
      <c r="Y10565">
        <v>0.027208290046128</v>
      </c>
      <c r="Z10565">
        <v>-0.147328053631815</v>
      </c>
      <c r="AA10565">
        <v>0.993391062400805</v>
      </c>
      <c r="AB10565">
        <v>0.00514863374622858</v>
      </c>
      <c r="AC10565">
        <v>63.7099981307983</v>
      </c>
      <c r="AD10565">
        <v>1.70276354876938</v>
      </c>
      <c r="AE10565">
        <v>0.763343149393335</v>
      </c>
      <c r="AF10565">
        <v>1.11963885271421</v>
      </c>
      <c r="AG10565">
        <v>1</v>
      </c>
    </row>
    <row r="10566" spans="1:33">
      <c r="A10566" s="3">
        <v>40767</v>
      </c>
      <c r="B10566">
        <v>2027</v>
      </c>
      <c r="C10566">
        <v>2018</v>
      </c>
      <c r="D10566">
        <v>0</v>
      </c>
      <c r="E10566" t="s">
        <v>32</v>
      </c>
      <c r="F10566">
        <v>0.00322566299721966</v>
      </c>
      <c r="G10566">
        <v>0</v>
      </c>
      <c r="H10566">
        <v>6.79374319355135e-5</v>
      </c>
      <c r="I10566">
        <v>1</v>
      </c>
      <c r="J10566">
        <v>0</v>
      </c>
      <c r="K10566">
        <v>0</v>
      </c>
      <c r="L10566">
        <v>0</v>
      </c>
      <c r="M10566">
        <v>223.797329582797</v>
      </c>
      <c r="N10566">
        <v>2.6991</v>
      </c>
      <c r="O10566">
        <v>-0.0628527255868264</v>
      </c>
      <c r="P10566">
        <v>68.3644</v>
      </c>
      <c r="Q10566">
        <v>0.0597873354028461</v>
      </c>
      <c r="R10566">
        <v>6.69</v>
      </c>
      <c r="S10566">
        <v>-2251437.98</v>
      </c>
      <c r="T10566">
        <v>0</v>
      </c>
      <c r="U10566">
        <v>0</v>
      </c>
      <c r="V10566">
        <v>57.5111554663805</v>
      </c>
      <c r="W10566">
        <v>1.3342</v>
      </c>
      <c r="X10566">
        <v>3.1357</v>
      </c>
      <c r="Y10566">
        <v>0</v>
      </c>
      <c r="Z10566">
        <v>0.934352553298477</v>
      </c>
      <c r="AA10566">
        <v>1.05385268659097</v>
      </c>
      <c r="AB10566">
        <v>0.0192213197041914</v>
      </c>
      <c r="AC10566">
        <v>40.4799998998642</v>
      </c>
      <c r="AD10566">
        <v>0.339714675619317</v>
      </c>
      <c r="AE10566">
        <v>0.708454370039903</v>
      </c>
      <c r="AF10566">
        <v>1.23797959683167</v>
      </c>
      <c r="AG10566">
        <v>1</v>
      </c>
    </row>
    <row r="10567" spans="1:33">
      <c r="A10567" s="3">
        <v>40768</v>
      </c>
      <c r="B10567">
        <v>2028</v>
      </c>
      <c r="C10567">
        <v>2018</v>
      </c>
      <c r="D10567">
        <v>0</v>
      </c>
      <c r="E10567" t="s">
        <v>32</v>
      </c>
      <c r="F10567">
        <v>0.0146941799275156</v>
      </c>
      <c r="G10567">
        <v>0</v>
      </c>
      <c r="H10567">
        <v>0.058542227105678</v>
      </c>
      <c r="I10567">
        <v>1</v>
      </c>
      <c r="J10567">
        <v>0</v>
      </c>
      <c r="K10567">
        <v>0</v>
      </c>
      <c r="L10567">
        <v>0</v>
      </c>
      <c r="M10567">
        <v>512.241573528915</v>
      </c>
      <c r="N10567">
        <v>2.4863</v>
      </c>
      <c r="O10567">
        <v>-0.000769233540240201</v>
      </c>
      <c r="P10567">
        <v>87.8588</v>
      </c>
      <c r="Q10567">
        <v>0.000445376876207105</v>
      </c>
      <c r="R10567">
        <v>0.46</v>
      </c>
      <c r="S10567">
        <v>77601263.44</v>
      </c>
      <c r="T10567">
        <v>0</v>
      </c>
      <c r="U10567">
        <v>0</v>
      </c>
      <c r="V10567">
        <v>34.7353599326317</v>
      </c>
      <c r="W10567">
        <v>1.7016</v>
      </c>
      <c r="X10567">
        <v>1.8996</v>
      </c>
      <c r="Y10567">
        <v>0.213208874715027</v>
      </c>
      <c r="Z10567">
        <v>0.231189185405319</v>
      </c>
      <c r="AA10567">
        <v>1.01641568684235</v>
      </c>
      <c r="AB10567">
        <v>0.0362358023444164</v>
      </c>
      <c r="AC10567">
        <v>49.3100008964539</v>
      </c>
      <c r="AD10567">
        <v>0.723276335141514</v>
      </c>
      <c r="AE10567">
        <v>0.751085118463505</v>
      </c>
      <c r="AF10567">
        <v>0.867258240410723</v>
      </c>
      <c r="AG10567">
        <v>1</v>
      </c>
    </row>
    <row r="10568" spans="1:33">
      <c r="A10568" s="3">
        <v>40769</v>
      </c>
      <c r="B10568">
        <v>2029</v>
      </c>
      <c r="C10568">
        <v>2018</v>
      </c>
      <c r="D10568">
        <v>0</v>
      </c>
      <c r="E10568" t="s">
        <v>32</v>
      </c>
      <c r="F10568">
        <v>0.00235614686942089</v>
      </c>
      <c r="G10568">
        <v>0</v>
      </c>
      <c r="H10568">
        <v>0.00757830478327432</v>
      </c>
      <c r="I10568">
        <v>1</v>
      </c>
      <c r="J10568">
        <v>0</v>
      </c>
      <c r="K10568">
        <v>0</v>
      </c>
      <c r="L10568">
        <v>0</v>
      </c>
      <c r="M10568">
        <v>168.712708997793</v>
      </c>
      <c r="N10568">
        <v>8.7235</v>
      </c>
      <c r="O10568">
        <v>-0.0696581217625356</v>
      </c>
      <c r="P10568">
        <v>64.7184</v>
      </c>
      <c r="Q10568">
        <v>0.0583729093542171</v>
      </c>
      <c r="R10568">
        <v>2.04</v>
      </c>
      <c r="S10568">
        <v>27891592.16</v>
      </c>
      <c r="T10568">
        <v>0</v>
      </c>
      <c r="U10568">
        <v>0</v>
      </c>
      <c r="V10568">
        <v>50.7058416447575</v>
      </c>
      <c r="W10568">
        <v>1.524</v>
      </c>
      <c r="X10568">
        <v>1.7003</v>
      </c>
      <c r="Y10568">
        <v>0.000798467053331005</v>
      </c>
      <c r="Z10568">
        <v>0.106195356292045</v>
      </c>
      <c r="AA10568">
        <v>1.00173918018608</v>
      </c>
      <c r="AB10568">
        <v>0.0202200669681431</v>
      </c>
      <c r="AC10568">
        <v>43.5100009441376</v>
      </c>
      <c r="AD10568">
        <v>0.529126908901866</v>
      </c>
      <c r="AE10568">
        <v>0.848827026286037</v>
      </c>
      <c r="AF10568">
        <v>1.18548459337274</v>
      </c>
      <c r="AG10568">
        <v>1</v>
      </c>
    </row>
    <row r="10569" spans="1:33">
      <c r="A10569" s="3">
        <v>40770</v>
      </c>
      <c r="B10569">
        <v>2030</v>
      </c>
      <c r="C10569">
        <v>2018</v>
      </c>
      <c r="D10569">
        <v>0</v>
      </c>
      <c r="E10569" t="s">
        <v>32</v>
      </c>
      <c r="F10569">
        <v>0.00967531450978121</v>
      </c>
      <c r="G10569">
        <v>0.00203156541634203</v>
      </c>
      <c r="H10569">
        <v>0.00655715958396039</v>
      </c>
      <c r="I10569">
        <v>1</v>
      </c>
      <c r="J10569">
        <v>0</v>
      </c>
      <c r="K10569">
        <v>0</v>
      </c>
      <c r="L10569">
        <v>0</v>
      </c>
      <c r="M10569">
        <v>273.534766470459</v>
      </c>
      <c r="N10569">
        <v>1.5705</v>
      </c>
      <c r="O10569">
        <v>-0.0484347027374701</v>
      </c>
      <c r="P10569">
        <v>12.8325</v>
      </c>
      <c r="Q10569">
        <v>0.156571765604714</v>
      </c>
      <c r="R10569">
        <v>9.77</v>
      </c>
      <c r="S10569">
        <v>26026934.73</v>
      </c>
      <c r="T10569">
        <v>0</v>
      </c>
      <c r="U10569">
        <v>0</v>
      </c>
      <c r="V10569">
        <v>43.5900899937751</v>
      </c>
      <c r="W10569">
        <v>1.7062</v>
      </c>
      <c r="X10569">
        <v>1.5698</v>
      </c>
      <c r="Y10569">
        <v>0</v>
      </c>
      <c r="Z10569">
        <v>0.0833276978561245</v>
      </c>
      <c r="AA10569">
        <v>0.978862883831047</v>
      </c>
      <c r="AB10569">
        <v>0.0466225775176915</v>
      </c>
      <c r="AC10569">
        <v>38.2499992847443</v>
      </c>
      <c r="AD10569">
        <v>0.800496468893766</v>
      </c>
      <c r="AE10569">
        <v>0.856089173551968</v>
      </c>
      <c r="AF10569">
        <v>0.957395557894887</v>
      </c>
      <c r="AG10569">
        <v>1</v>
      </c>
    </row>
    <row r="10570" spans="1:33">
      <c r="A10570" s="3">
        <v>40771</v>
      </c>
      <c r="B10570">
        <v>2031</v>
      </c>
      <c r="C10570">
        <v>2018</v>
      </c>
      <c r="D10570">
        <v>0</v>
      </c>
      <c r="E10570" t="s">
        <v>32</v>
      </c>
      <c r="F10570">
        <v>0.00137170306557415</v>
      </c>
      <c r="G10570">
        <v>0</v>
      </c>
      <c r="H10570">
        <v>0.00534718484496254</v>
      </c>
      <c r="I10570">
        <v>1</v>
      </c>
      <c r="J10570">
        <v>0</v>
      </c>
      <c r="K10570">
        <v>0</v>
      </c>
      <c r="L10570">
        <v>0</v>
      </c>
      <c r="M10570">
        <v>293.050800112457</v>
      </c>
      <c r="N10570">
        <v>5.0083</v>
      </c>
      <c r="O10570">
        <v>-0.0357831589032097</v>
      </c>
      <c r="P10570">
        <v>-374.3641</v>
      </c>
      <c r="Q10570">
        <v>0.0196300981739148</v>
      </c>
      <c r="R10570">
        <v>2.12</v>
      </c>
      <c r="S10570">
        <v>-65490853.81</v>
      </c>
      <c r="T10570">
        <v>1</v>
      </c>
      <c r="U10570">
        <v>0</v>
      </c>
      <c r="V10570">
        <v>0.592952851447822</v>
      </c>
      <c r="W10570">
        <v>1.5915</v>
      </c>
      <c r="X10570">
        <v>1.6311</v>
      </c>
      <c r="Y10570">
        <v>0.305228917630782</v>
      </c>
      <c r="Z10570">
        <v>0.241737502679354</v>
      </c>
      <c r="AA10570">
        <v>1.02339160232504</v>
      </c>
      <c r="AB10570">
        <v>0.0174323901790824</v>
      </c>
      <c r="AC10570">
        <v>31.3600006252527</v>
      </c>
      <c r="AD10570">
        <v>0.695707086901361</v>
      </c>
      <c r="AE10570">
        <v>0.716619404355333</v>
      </c>
      <c r="AF10570">
        <v>1.02881120169363</v>
      </c>
      <c r="AG10570">
        <v>1</v>
      </c>
    </row>
    <row r="10571" spans="1:33">
      <c r="A10571" s="3">
        <v>40774</v>
      </c>
      <c r="B10571">
        <v>2034</v>
      </c>
      <c r="C10571">
        <v>2018</v>
      </c>
      <c r="D10571">
        <v>0</v>
      </c>
      <c r="E10571" t="s">
        <v>32</v>
      </c>
      <c r="F10571">
        <v>0.00892945509039733</v>
      </c>
      <c r="G10571">
        <v>0.000641073517526792</v>
      </c>
      <c r="H10571">
        <v>0.00375243205229647</v>
      </c>
      <c r="I10571">
        <v>1</v>
      </c>
      <c r="J10571">
        <v>0</v>
      </c>
      <c r="K10571">
        <v>0</v>
      </c>
      <c r="L10571">
        <v>0</v>
      </c>
      <c r="M10571">
        <v>319.792142554066</v>
      </c>
      <c r="N10571">
        <v>3.7428</v>
      </c>
      <c r="O10571">
        <v>-0.0452698971189701</v>
      </c>
      <c r="P10571">
        <v>99.1253</v>
      </c>
      <c r="Q10571">
        <v>0</v>
      </c>
      <c r="R10571">
        <v>85.48</v>
      </c>
      <c r="S10571">
        <v>1391508645.23</v>
      </c>
      <c r="T10571">
        <v>0</v>
      </c>
      <c r="U10571">
        <v>0</v>
      </c>
      <c r="V10571">
        <v>26.2560907132447</v>
      </c>
      <c r="W10571">
        <v>2.1924</v>
      </c>
      <c r="X10571">
        <v>1.1259</v>
      </c>
      <c r="Y10571">
        <v>0</v>
      </c>
      <c r="Z10571">
        <v>0.559444332830913</v>
      </c>
      <c r="AA10571">
        <v>0.821877493869026</v>
      </c>
      <c r="AB10571">
        <v>0.0156089308688429</v>
      </c>
      <c r="AC10571">
        <v>62.2999980449677</v>
      </c>
      <c r="AD10571">
        <v>1.2008148392444</v>
      </c>
      <c r="AE10571">
        <v>0.431508644542011</v>
      </c>
      <c r="AF10571">
        <v>0.84471549012289</v>
      </c>
      <c r="AG10571">
        <v>1</v>
      </c>
    </row>
    <row r="10572" spans="1:33">
      <c r="A10572" s="3">
        <v>40776</v>
      </c>
      <c r="B10572">
        <v>2036</v>
      </c>
      <c r="C10572">
        <v>2018</v>
      </c>
      <c r="D10572">
        <v>0</v>
      </c>
      <c r="E10572" t="s">
        <v>32</v>
      </c>
      <c r="F10572">
        <v>0.00414985408499356</v>
      </c>
      <c r="G10572">
        <v>0</v>
      </c>
      <c r="H10572">
        <v>0.0921510897883678</v>
      </c>
      <c r="I10572">
        <v>1</v>
      </c>
      <c r="J10572">
        <v>0</v>
      </c>
      <c r="K10572">
        <v>0</v>
      </c>
      <c r="L10572">
        <v>0</v>
      </c>
      <c r="M10572">
        <v>898.861010288771</v>
      </c>
      <c r="N10572">
        <v>3.7609</v>
      </c>
      <c r="O10572">
        <v>-0.046997020976728</v>
      </c>
      <c r="P10572">
        <v>47.4834</v>
      </c>
      <c r="Q10572">
        <v>0.00482838859520031</v>
      </c>
      <c r="R10572">
        <v>126.84</v>
      </c>
      <c r="S10572">
        <v>28387137.91</v>
      </c>
      <c r="T10572">
        <v>0</v>
      </c>
      <c r="U10572">
        <v>1</v>
      </c>
      <c r="V10572">
        <v>39.6569345118478</v>
      </c>
      <c r="W10572">
        <v>3.5704</v>
      </c>
      <c r="X10572">
        <v>1.1044</v>
      </c>
      <c r="Y10572">
        <v>0.308496688888261</v>
      </c>
      <c r="Z10572">
        <v>0.0842966994387027</v>
      </c>
      <c r="AA10572">
        <v>0.905134131928116</v>
      </c>
      <c r="AB10572">
        <v>0.000404508849627648</v>
      </c>
      <c r="AC10572">
        <v>29.9399998188019</v>
      </c>
      <c r="AD10572">
        <v>2.86743702682642</v>
      </c>
      <c r="AE10572">
        <v>0.541915458978101</v>
      </c>
      <c r="AF10572">
        <v>1.01752210664933</v>
      </c>
      <c r="AG10572">
        <v>1</v>
      </c>
    </row>
    <row r="10573" spans="1:33">
      <c r="A10573" s="3">
        <v>40777</v>
      </c>
      <c r="B10573">
        <v>2037</v>
      </c>
      <c r="C10573">
        <v>2018</v>
      </c>
      <c r="D10573">
        <v>0</v>
      </c>
      <c r="E10573" t="s">
        <v>32</v>
      </c>
      <c r="F10573">
        <v>0.123784385030584</v>
      </c>
      <c r="G10573">
        <v>0</v>
      </c>
      <c r="H10573">
        <v>-0.00253159909561737</v>
      </c>
      <c r="I10573">
        <v>1</v>
      </c>
      <c r="J10573">
        <v>0</v>
      </c>
      <c r="K10573">
        <v>0</v>
      </c>
      <c r="L10573">
        <v>0</v>
      </c>
      <c r="M10573">
        <v>334.324493584266</v>
      </c>
      <c r="N10573">
        <v>0.9397</v>
      </c>
      <c r="O10573">
        <v>-0.0237342793789894</v>
      </c>
      <c r="P10573">
        <v>91.3828</v>
      </c>
      <c r="Q10573">
        <v>0.00579825627625621</v>
      </c>
      <c r="R10573">
        <v>96.36</v>
      </c>
      <c r="S10573">
        <v>-36277272.8700001</v>
      </c>
      <c r="T10573">
        <v>0</v>
      </c>
      <c r="U10573">
        <v>0</v>
      </c>
      <c r="V10573">
        <v>39.9063992661962</v>
      </c>
      <c r="W10573">
        <v>3.0781</v>
      </c>
      <c r="X10573">
        <v>1.3336</v>
      </c>
      <c r="Y10573">
        <v>0</v>
      </c>
      <c r="Z10573">
        <v>0.0456827844399832</v>
      </c>
      <c r="AA10573">
        <v>0.902017041775706</v>
      </c>
      <c r="AB10573">
        <v>0.00731332406835705</v>
      </c>
      <c r="AC10573">
        <v>54.2099995613098</v>
      </c>
      <c r="AD10573">
        <v>2.56059392688208</v>
      </c>
      <c r="AE10573">
        <v>0.699407235638302</v>
      </c>
      <c r="AF10573">
        <v>1.24874623961588</v>
      </c>
      <c r="AG10573">
        <v>1</v>
      </c>
    </row>
    <row r="10574" spans="1:33">
      <c r="A10574" s="3">
        <v>40779</v>
      </c>
      <c r="B10574">
        <v>2039</v>
      </c>
      <c r="C10574">
        <v>2018</v>
      </c>
      <c r="D10574">
        <v>0</v>
      </c>
      <c r="E10574" t="s">
        <v>32</v>
      </c>
      <c r="F10574">
        <v>8.58287564158555e-5</v>
      </c>
      <c r="G10574">
        <v>0</v>
      </c>
      <c r="H10574">
        <v>-2.39500530374047e-5</v>
      </c>
      <c r="I10574">
        <v>1</v>
      </c>
      <c r="J10574">
        <v>0</v>
      </c>
      <c r="K10574">
        <v>0</v>
      </c>
      <c r="L10574">
        <v>0</v>
      </c>
      <c r="M10574">
        <v>118.312632175307</v>
      </c>
      <c r="N10574">
        <v>31.4567</v>
      </c>
      <c r="O10574">
        <v>-0.0761076061653287</v>
      </c>
      <c r="P10574">
        <v>97.017</v>
      </c>
      <c r="Q10574">
        <v>0</v>
      </c>
      <c r="R10574">
        <v>16.47</v>
      </c>
      <c r="S10574">
        <v>2201623.82</v>
      </c>
      <c r="T10574">
        <v>0</v>
      </c>
      <c r="U10574">
        <v>0</v>
      </c>
      <c r="V10574">
        <v>43.5377484496607</v>
      </c>
      <c r="W10574">
        <v>3.0919</v>
      </c>
      <c r="X10574">
        <v>0.1864</v>
      </c>
      <c r="Y10574">
        <v>0</v>
      </c>
      <c r="Z10574">
        <v>0.677292882387257</v>
      </c>
      <c r="AA10574">
        <v>1.01570067828445</v>
      </c>
      <c r="AB10574">
        <v>0.00120440554287763</v>
      </c>
      <c r="AC10574">
        <v>37.8499994277954</v>
      </c>
      <c r="AD10574">
        <v>3.69695012171433</v>
      </c>
      <c r="AE10574">
        <v>0.0334871008406972</v>
      </c>
      <c r="AF10574">
        <v>1.45402674550447</v>
      </c>
      <c r="AG10574">
        <v>1</v>
      </c>
    </row>
    <row r="10575" spans="1:33">
      <c r="A10575" s="3">
        <v>40780</v>
      </c>
      <c r="B10575">
        <v>2040</v>
      </c>
      <c r="C10575">
        <v>2018</v>
      </c>
      <c r="D10575">
        <v>0</v>
      </c>
      <c r="E10575" t="s">
        <v>32</v>
      </c>
      <c r="F10575">
        <v>0.00229681588681262</v>
      </c>
      <c r="G10575">
        <v>0</v>
      </c>
      <c r="H10575">
        <v>0.000104652062751696</v>
      </c>
      <c r="I10575">
        <v>1</v>
      </c>
      <c r="J10575">
        <v>0</v>
      </c>
      <c r="K10575">
        <v>0</v>
      </c>
      <c r="L10575">
        <v>0</v>
      </c>
      <c r="M10575">
        <v>581.637951202296</v>
      </c>
      <c r="N10575">
        <v>7.8552</v>
      </c>
      <c r="O10575">
        <v>-0.0556897834818646</v>
      </c>
      <c r="P10575">
        <v>87.2332</v>
      </c>
      <c r="Q10575">
        <v>0.0460040377064976</v>
      </c>
      <c r="R10575">
        <v>1.57</v>
      </c>
      <c r="S10575">
        <v>-59285127.3300002</v>
      </c>
      <c r="T10575">
        <v>0</v>
      </c>
      <c r="U10575">
        <v>0</v>
      </c>
      <c r="V10575">
        <v>62.2171162031206</v>
      </c>
      <c r="W10575">
        <v>1.4092</v>
      </c>
      <c r="X10575">
        <v>1.2697</v>
      </c>
      <c r="Y10575">
        <v>0</v>
      </c>
      <c r="Z10575">
        <v>0.658860270868285</v>
      </c>
      <c r="AA10575">
        <v>1.01440090679725</v>
      </c>
      <c r="AB10575">
        <v>0.0581863980048033</v>
      </c>
      <c r="AC10575">
        <v>69.2399995326996</v>
      </c>
      <c r="AD10575">
        <v>0.504667033682123</v>
      </c>
      <c r="AE10575">
        <v>0.416139664281882</v>
      </c>
      <c r="AF10575">
        <v>1.09953915725342</v>
      </c>
      <c r="AG10575">
        <v>1</v>
      </c>
    </row>
    <row r="10576" spans="1:33">
      <c r="A10576" s="3">
        <v>40782</v>
      </c>
      <c r="B10576">
        <v>2042</v>
      </c>
      <c r="C10576">
        <v>2018</v>
      </c>
      <c r="D10576">
        <v>0</v>
      </c>
      <c r="E10576" t="s">
        <v>32</v>
      </c>
      <c r="F10576">
        <v>0.0297927292692475</v>
      </c>
      <c r="G10576">
        <v>0</v>
      </c>
      <c r="H10576">
        <v>0.000300030547057804</v>
      </c>
      <c r="I10576">
        <v>1</v>
      </c>
      <c r="J10576">
        <v>0</v>
      </c>
      <c r="K10576">
        <v>0</v>
      </c>
      <c r="L10576">
        <v>0</v>
      </c>
      <c r="M10576">
        <v>136.915525702078</v>
      </c>
      <c r="N10576">
        <v>20.0415</v>
      </c>
      <c r="O10576">
        <v>-0.0103271762005149</v>
      </c>
      <c r="P10576">
        <v>12.7681</v>
      </c>
      <c r="Q10576">
        <v>0.00962026399558682</v>
      </c>
      <c r="R10576">
        <v>43.55</v>
      </c>
      <c r="S10576">
        <v>168469119.24</v>
      </c>
      <c r="T10576">
        <v>0</v>
      </c>
      <c r="U10576">
        <v>0</v>
      </c>
      <c r="V10576">
        <v>66.2200237335902</v>
      </c>
      <c r="W10576">
        <v>2.745</v>
      </c>
      <c r="X10576">
        <v>1.0864</v>
      </c>
      <c r="Y10576">
        <v>0.148738922771347</v>
      </c>
      <c r="Z10576">
        <v>0.181037115078931</v>
      </c>
      <c r="AA10576">
        <v>1.00458066949618</v>
      </c>
      <c r="AB10576">
        <v>0.00621153366857775</v>
      </c>
      <c r="AC10576">
        <v>54.7200002670288</v>
      </c>
      <c r="AD10576">
        <v>1.84997741665366</v>
      </c>
      <c r="AE10576">
        <v>0.55668519517175</v>
      </c>
      <c r="AF10576">
        <v>0.953032748609285</v>
      </c>
      <c r="AG10576">
        <v>1</v>
      </c>
    </row>
    <row r="10577" spans="1:33">
      <c r="A10577" s="3">
        <v>40783</v>
      </c>
      <c r="B10577">
        <v>2043</v>
      </c>
      <c r="C10577">
        <v>2018</v>
      </c>
      <c r="D10577">
        <v>0</v>
      </c>
      <c r="E10577" t="s">
        <v>32</v>
      </c>
      <c r="F10577">
        <v>0.186538366174185</v>
      </c>
      <c r="G10577">
        <v>0.047403346937118</v>
      </c>
      <c r="H10577">
        <v>0.0116398797924175</v>
      </c>
      <c r="I10577">
        <v>1</v>
      </c>
      <c r="J10577">
        <v>0</v>
      </c>
      <c r="K10577">
        <v>0</v>
      </c>
      <c r="L10577">
        <v>0</v>
      </c>
      <c r="M10577">
        <v>377.944270985138</v>
      </c>
      <c r="N10577">
        <v>44.4033</v>
      </c>
      <c r="O10577">
        <v>-0.0734265360662701</v>
      </c>
      <c r="P10577">
        <v>72.1642</v>
      </c>
      <c r="Q10577">
        <v>0.0207148776683563</v>
      </c>
      <c r="R10577">
        <v>13.64</v>
      </c>
      <c r="S10577">
        <v>-7372701.69999999</v>
      </c>
      <c r="T10577">
        <v>0</v>
      </c>
      <c r="U10577">
        <v>0</v>
      </c>
      <c r="V10577">
        <v>47.4029398916231</v>
      </c>
      <c r="W10577">
        <v>1.9584</v>
      </c>
      <c r="X10577">
        <v>1.3558</v>
      </c>
      <c r="Y10577">
        <v>0.0425972590523483</v>
      </c>
      <c r="Z10577">
        <v>0.444322917573909</v>
      </c>
      <c r="AA10577">
        <v>0.995730950586115</v>
      </c>
      <c r="AB10577">
        <v>0.0122271790026552</v>
      </c>
      <c r="AC10577">
        <v>44.1800003051758</v>
      </c>
      <c r="AD10577">
        <v>0.997335490922046</v>
      </c>
      <c r="AE10577">
        <v>0.68524429295899</v>
      </c>
      <c r="AF10577">
        <v>1.00145859843862</v>
      </c>
      <c r="AG10577">
        <v>1</v>
      </c>
    </row>
    <row r="10578" spans="1:33">
      <c r="A10578" s="3">
        <v>40785</v>
      </c>
      <c r="B10578">
        <v>2045</v>
      </c>
      <c r="C10578">
        <v>2018</v>
      </c>
      <c r="D10578">
        <v>0</v>
      </c>
      <c r="E10578" t="s">
        <v>32</v>
      </c>
      <c r="F10578">
        <v>0.0196534399987553</v>
      </c>
      <c r="G10578">
        <v>0</v>
      </c>
      <c r="H10578">
        <v>-0.00163716616701741</v>
      </c>
      <c r="I10578">
        <v>1</v>
      </c>
      <c r="J10578">
        <v>0</v>
      </c>
      <c r="K10578">
        <v>0</v>
      </c>
      <c r="L10578">
        <v>0</v>
      </c>
      <c r="M10578">
        <v>1423.27279742459</v>
      </c>
      <c r="N10578">
        <v>3.9769</v>
      </c>
      <c r="O10578">
        <v>0.0150874472553651</v>
      </c>
      <c r="P10578">
        <v>46.5353</v>
      </c>
      <c r="Q10578">
        <v>0.0882706233804395</v>
      </c>
      <c r="R10578">
        <v>14</v>
      </c>
      <c r="S10578">
        <v>-17177228</v>
      </c>
      <c r="T10578">
        <v>0</v>
      </c>
      <c r="U10578">
        <v>0</v>
      </c>
      <c r="V10578">
        <v>36.7844176946488</v>
      </c>
      <c r="W10578">
        <v>2.1955</v>
      </c>
      <c r="X10578">
        <v>1.414</v>
      </c>
      <c r="Y10578">
        <v>0.469885242851354</v>
      </c>
      <c r="Z10578">
        <v>0.177575912026686</v>
      </c>
      <c r="AA10578">
        <v>0.958473067674966</v>
      </c>
      <c r="AB10578">
        <v>0.0138379383070719</v>
      </c>
      <c r="AC10578">
        <v>33.539999127388</v>
      </c>
      <c r="AD10578">
        <v>1.19653652319336</v>
      </c>
      <c r="AE10578">
        <v>0.704892233220108</v>
      </c>
      <c r="AF10578">
        <v>0.992952989308813</v>
      </c>
      <c r="AG10578">
        <v>1</v>
      </c>
    </row>
    <row r="10579" spans="1:33">
      <c r="A10579" s="3">
        <v>40786</v>
      </c>
      <c r="B10579">
        <v>2046</v>
      </c>
      <c r="C10579">
        <v>2018</v>
      </c>
      <c r="D10579">
        <v>0</v>
      </c>
      <c r="E10579" t="s">
        <v>32</v>
      </c>
      <c r="F10579">
        <v>0.0194647842771248</v>
      </c>
      <c r="G10579">
        <v>0.000149684245611659</v>
      </c>
      <c r="H10579">
        <v>0.0265004861485188</v>
      </c>
      <c r="I10579">
        <v>1</v>
      </c>
      <c r="J10579">
        <v>0</v>
      </c>
      <c r="K10579">
        <v>0</v>
      </c>
      <c r="L10579">
        <v>0</v>
      </c>
      <c r="M10579">
        <v>225.453207322946</v>
      </c>
      <c r="N10579">
        <v>4.7671</v>
      </c>
      <c r="O10579">
        <v>0.0543279128130128</v>
      </c>
      <c r="P10579">
        <v>-120.0824</v>
      </c>
      <c r="Q10579">
        <v>0.0303531664642085</v>
      </c>
      <c r="R10579">
        <v>9.97</v>
      </c>
      <c r="S10579">
        <v>12255306.78</v>
      </c>
      <c r="T10579">
        <v>1</v>
      </c>
      <c r="U10579">
        <v>0</v>
      </c>
      <c r="V10579">
        <v>51.9762480645154</v>
      </c>
      <c r="W10579">
        <v>1.6201</v>
      </c>
      <c r="X10579">
        <v>1.5848</v>
      </c>
      <c r="Y10579">
        <v>0.205935228976326</v>
      </c>
      <c r="Z10579">
        <v>0.0465049035601247</v>
      </c>
      <c r="AA10579">
        <v>0.967016081994361</v>
      </c>
      <c r="AB10579">
        <v>0.031681053356141</v>
      </c>
      <c r="AC10579">
        <v>63.6599994301796</v>
      </c>
      <c r="AD10579">
        <v>0.653517996988617</v>
      </c>
      <c r="AE10579">
        <v>0.573576751500398</v>
      </c>
      <c r="AF10579">
        <v>1.04836625731553</v>
      </c>
      <c r="AG10579">
        <v>1</v>
      </c>
    </row>
    <row r="10580" spans="1:33">
      <c r="A10580" s="3">
        <v>40787</v>
      </c>
      <c r="B10580">
        <v>2047</v>
      </c>
      <c r="C10580">
        <v>2018</v>
      </c>
      <c r="D10580">
        <v>0</v>
      </c>
      <c r="E10580" t="s">
        <v>32</v>
      </c>
      <c r="F10580">
        <v>0.0253522668899729</v>
      </c>
      <c r="G10580">
        <v>0</v>
      </c>
      <c r="H10580">
        <v>0.00357420249996409</v>
      </c>
      <c r="I10580">
        <v>1</v>
      </c>
      <c r="J10580">
        <v>0</v>
      </c>
      <c r="K10580">
        <v>0</v>
      </c>
      <c r="L10580">
        <v>0</v>
      </c>
      <c r="M10580">
        <v>274.788702363416</v>
      </c>
      <c r="N10580">
        <v>1.0368</v>
      </c>
      <c r="O10580">
        <v>-0.020448332046005</v>
      </c>
      <c r="P10580">
        <v>96.5766</v>
      </c>
      <c r="Q10580">
        <v>0.000124287088200919</v>
      </c>
      <c r="R10580">
        <v>70.27</v>
      </c>
      <c r="S10580">
        <v>96157.63</v>
      </c>
      <c r="T10580">
        <v>0</v>
      </c>
      <c r="U10580">
        <v>0</v>
      </c>
      <c r="V10580">
        <v>24.3021689549622</v>
      </c>
      <c r="W10580">
        <v>2.468</v>
      </c>
      <c r="X10580">
        <v>1.6265</v>
      </c>
      <c r="Y10580">
        <v>0.0412199190000784</v>
      </c>
      <c r="Z10580">
        <v>0.122746930394664</v>
      </c>
      <c r="AA10580">
        <v>0.893213957524371</v>
      </c>
      <c r="AB10580">
        <v>0.00518115835039958</v>
      </c>
      <c r="AC10580">
        <v>47.2899992465973</v>
      </c>
      <c r="AD10580">
        <v>1.48502857059359</v>
      </c>
      <c r="AE10580">
        <v>0.881965369974465</v>
      </c>
      <c r="AF10580">
        <v>1.06613889102624</v>
      </c>
      <c r="AG10580">
        <v>1</v>
      </c>
    </row>
    <row r="10581" spans="1:33">
      <c r="A10581" s="3">
        <v>40788</v>
      </c>
      <c r="B10581">
        <v>2048</v>
      </c>
      <c r="C10581">
        <v>2018</v>
      </c>
      <c r="D10581">
        <v>0</v>
      </c>
      <c r="E10581" t="s">
        <v>32</v>
      </c>
      <c r="F10581">
        <v>0.00659697101328323</v>
      </c>
      <c r="G10581">
        <v>0</v>
      </c>
      <c r="H10581">
        <v>-0.0136827972365428</v>
      </c>
      <c r="I10581">
        <v>1</v>
      </c>
      <c r="J10581">
        <v>0</v>
      </c>
      <c r="K10581">
        <v>0</v>
      </c>
      <c r="L10581">
        <v>0</v>
      </c>
      <c r="M10581">
        <v>449.440477873282</v>
      </c>
      <c r="N10581">
        <v>5.2975</v>
      </c>
      <c r="O10581">
        <v>0.0377272052195375</v>
      </c>
      <c r="P10581">
        <v>93.3295</v>
      </c>
      <c r="Q10581">
        <v>0.0560848090876072</v>
      </c>
      <c r="R10581">
        <v>11.72</v>
      </c>
      <c r="S10581">
        <v>18811073.57</v>
      </c>
      <c r="T10581">
        <v>0</v>
      </c>
      <c r="U10581">
        <v>0</v>
      </c>
      <c r="V10581">
        <v>42.3831091769474</v>
      </c>
      <c r="W10581">
        <v>1.6313</v>
      </c>
      <c r="X10581">
        <v>1.5686</v>
      </c>
      <c r="Y10581">
        <v>0.187304766858633</v>
      </c>
      <c r="Z10581">
        <v>0.348322890783768</v>
      </c>
      <c r="AA10581">
        <v>0.962233834719898</v>
      </c>
      <c r="AB10581">
        <v>0.0252858540036144</v>
      </c>
      <c r="AC10581">
        <v>34.6999995708466</v>
      </c>
      <c r="AD10581">
        <v>0.724580690404152</v>
      </c>
      <c r="AE10581">
        <v>0.665502312145501</v>
      </c>
      <c r="AF10581">
        <v>0.919661376942844</v>
      </c>
      <c r="AG10581">
        <v>1</v>
      </c>
    </row>
    <row r="10582" spans="1:33">
      <c r="A10582" s="3">
        <v>40789</v>
      </c>
      <c r="B10582">
        <v>2049</v>
      </c>
      <c r="C10582">
        <v>2018</v>
      </c>
      <c r="D10582">
        <v>0</v>
      </c>
      <c r="E10582" t="s">
        <v>32</v>
      </c>
      <c r="F10582">
        <v>0.042005353541322</v>
      </c>
      <c r="G10582">
        <v>0.000281307485082548</v>
      </c>
      <c r="H10582">
        <v>0.0124350469038722</v>
      </c>
      <c r="I10582">
        <v>1</v>
      </c>
      <c r="J10582">
        <v>0</v>
      </c>
      <c r="K10582">
        <v>0</v>
      </c>
      <c r="L10582">
        <v>0</v>
      </c>
      <c r="M10582">
        <v>904.474111698969</v>
      </c>
      <c r="N10582">
        <v>2.8551</v>
      </c>
      <c r="O10582">
        <v>0.0566948045140318</v>
      </c>
      <c r="P10582">
        <v>95.3146</v>
      </c>
      <c r="Q10582">
        <v>0.0141040919853724</v>
      </c>
      <c r="R10582">
        <v>2.38</v>
      </c>
      <c r="S10582">
        <v>-457534334.57</v>
      </c>
      <c r="T10582">
        <v>0</v>
      </c>
      <c r="U10582">
        <v>0</v>
      </c>
      <c r="V10582">
        <v>45.573655957465</v>
      </c>
      <c r="W10582">
        <v>1.5262</v>
      </c>
      <c r="X10582">
        <v>2.7216</v>
      </c>
      <c r="Y10582">
        <v>0.188226105507959</v>
      </c>
      <c r="Z10582">
        <v>0.164327863687575</v>
      </c>
      <c r="AA10582">
        <v>0.93469735415631</v>
      </c>
      <c r="AB10582">
        <v>0.0571073341117179</v>
      </c>
      <c r="AC10582">
        <v>42.6299993991852</v>
      </c>
      <c r="AD10582">
        <v>0.526815841521897</v>
      </c>
      <c r="AE10582">
        <v>0.749436122031211</v>
      </c>
      <c r="AF10582">
        <v>0.757426198828083</v>
      </c>
      <c r="AG10582">
        <v>1</v>
      </c>
    </row>
    <row r="10583" spans="1:33">
      <c r="A10583" s="3">
        <v>40790</v>
      </c>
      <c r="B10583">
        <v>2050</v>
      </c>
      <c r="C10583">
        <v>2018</v>
      </c>
      <c r="D10583">
        <v>0</v>
      </c>
      <c r="E10583" t="s">
        <v>32</v>
      </c>
      <c r="F10583">
        <v>0.00658509335216922</v>
      </c>
      <c r="G10583">
        <v>0</v>
      </c>
      <c r="H10583">
        <v>0.0107211796842881</v>
      </c>
      <c r="I10583">
        <v>1</v>
      </c>
      <c r="J10583">
        <v>0</v>
      </c>
      <c r="K10583">
        <v>0</v>
      </c>
      <c r="L10583">
        <v>0</v>
      </c>
      <c r="M10583">
        <v>161.052833938172</v>
      </c>
      <c r="N10583">
        <v>6.0735</v>
      </c>
      <c r="O10583">
        <v>-0.0977096344108377</v>
      </c>
      <c r="P10583">
        <v>95.0838</v>
      </c>
      <c r="Q10583">
        <v>0.000981884589207523</v>
      </c>
      <c r="R10583">
        <v>9.76</v>
      </c>
      <c r="S10583">
        <v>-8882940.12</v>
      </c>
      <c r="T10583">
        <v>0</v>
      </c>
      <c r="U10583">
        <v>0</v>
      </c>
      <c r="V10583">
        <v>75.4190893951032</v>
      </c>
      <c r="W10583">
        <v>1.5792</v>
      </c>
      <c r="X10583">
        <v>2.1348</v>
      </c>
      <c r="Y10583">
        <v>0.5043493250945</v>
      </c>
      <c r="Z10583">
        <v>0.403579337290472</v>
      </c>
      <c r="AA10583">
        <v>0.997726516274382</v>
      </c>
      <c r="AB10583">
        <v>0.0202877251838881</v>
      </c>
      <c r="AC10583">
        <v>65.0299997925758</v>
      </c>
      <c r="AD10583">
        <v>0.583834052280512</v>
      </c>
      <c r="AE10583">
        <v>0.558877393962022</v>
      </c>
      <c r="AF10583">
        <v>1.02008873958608</v>
      </c>
      <c r="AG10583">
        <v>1</v>
      </c>
    </row>
    <row r="10584" spans="1:33">
      <c r="A10584" s="3">
        <v>40791</v>
      </c>
      <c r="B10584">
        <v>2051</v>
      </c>
      <c r="C10584">
        <v>2018</v>
      </c>
      <c r="D10584">
        <v>0</v>
      </c>
      <c r="E10584" t="s">
        <v>32</v>
      </c>
      <c r="F10584">
        <v>0.0252276794780587</v>
      </c>
      <c r="G10584">
        <v>0.00320890879231334</v>
      </c>
      <c r="H10584">
        <v>0.0693033254140225</v>
      </c>
      <c r="I10584">
        <v>1</v>
      </c>
      <c r="J10584">
        <v>0</v>
      </c>
      <c r="K10584">
        <v>0</v>
      </c>
      <c r="L10584">
        <v>0</v>
      </c>
      <c r="M10584">
        <v>230.388697215784</v>
      </c>
      <c r="N10584">
        <v>2.3683</v>
      </c>
      <c r="O10584">
        <v>0.0319262336182918</v>
      </c>
      <c r="P10584">
        <v>91.3834</v>
      </c>
      <c r="Q10584">
        <v>0.00854143609384467</v>
      </c>
      <c r="R10584">
        <v>9.68</v>
      </c>
      <c r="S10584">
        <v>49484381.97</v>
      </c>
      <c r="T10584">
        <v>0</v>
      </c>
      <c r="U10584">
        <v>0</v>
      </c>
      <c r="V10584">
        <v>64.4064562688394</v>
      </c>
      <c r="W10584">
        <v>1.9971</v>
      </c>
      <c r="X10584">
        <v>1.7513</v>
      </c>
      <c r="Y10584">
        <v>0.478598536205612</v>
      </c>
      <c r="Z10584">
        <v>-0.0300689139433921</v>
      </c>
      <c r="AA10584">
        <v>0.93130262457707</v>
      </c>
      <c r="AB10584">
        <v>0.0238002338337406</v>
      </c>
      <c r="AC10584">
        <v>65.7400006651878</v>
      </c>
      <c r="AD10584">
        <v>1.02293227919273</v>
      </c>
      <c r="AE10584">
        <v>0.583576194301716</v>
      </c>
      <c r="AF10584">
        <v>1.33346939394582</v>
      </c>
      <c r="AG10584">
        <v>1</v>
      </c>
    </row>
    <row r="10585" spans="1:33">
      <c r="A10585" s="3">
        <v>40793</v>
      </c>
      <c r="B10585">
        <v>2053</v>
      </c>
      <c r="C10585">
        <v>2018</v>
      </c>
      <c r="D10585">
        <v>0</v>
      </c>
      <c r="E10585" t="s">
        <v>32</v>
      </c>
      <c r="F10585">
        <v>0.00281154942175761</v>
      </c>
      <c r="G10585">
        <v>0.0788423827060541</v>
      </c>
      <c r="H10585">
        <v>0.00142319086924452</v>
      </c>
      <c r="I10585">
        <v>1</v>
      </c>
      <c r="J10585">
        <v>0</v>
      </c>
      <c r="K10585">
        <v>0</v>
      </c>
      <c r="L10585">
        <v>0</v>
      </c>
      <c r="M10585">
        <v>146.535549751351</v>
      </c>
      <c r="N10585">
        <v>3.9462</v>
      </c>
      <c r="O10585">
        <v>-0.0499195287523221</v>
      </c>
      <c r="P10585">
        <v>49.5337</v>
      </c>
      <c r="Q10585">
        <v>0.00457294988633288</v>
      </c>
      <c r="R10585">
        <v>11.25</v>
      </c>
      <c r="S10585">
        <v>49120024.01</v>
      </c>
      <c r="T10585">
        <v>0</v>
      </c>
      <c r="U10585">
        <v>0</v>
      </c>
      <c r="V10585">
        <v>60.6283999293779</v>
      </c>
      <c r="W10585">
        <v>1.7145</v>
      </c>
      <c r="X10585">
        <v>2.2754</v>
      </c>
      <c r="Y10585">
        <v>0</v>
      </c>
      <c r="Z10585">
        <v>0.432226893681668</v>
      </c>
      <c r="AA10585">
        <v>0.724573273719294</v>
      </c>
      <c r="AB10585">
        <v>0.0107759680130157</v>
      </c>
      <c r="AC10585">
        <v>80.0999984145164</v>
      </c>
      <c r="AD10585">
        <v>0.928787143429595</v>
      </c>
      <c r="AE10585">
        <v>0.201017386265949</v>
      </c>
      <c r="AF10585">
        <v>0.774469495126774</v>
      </c>
      <c r="AG10585">
        <v>1</v>
      </c>
    </row>
    <row r="10586" spans="1:33">
      <c r="A10586" s="3">
        <v>40797</v>
      </c>
      <c r="B10586">
        <v>2057</v>
      </c>
      <c r="C10586">
        <v>2018</v>
      </c>
      <c r="D10586">
        <v>0</v>
      </c>
      <c r="E10586" t="s">
        <v>32</v>
      </c>
      <c r="F10586">
        <v>0.00218847396806029</v>
      </c>
      <c r="G10586">
        <v>0</v>
      </c>
      <c r="H10586">
        <v>-0.00224300971239395</v>
      </c>
      <c r="I10586">
        <v>1</v>
      </c>
      <c r="J10586">
        <v>0</v>
      </c>
      <c r="K10586">
        <v>0</v>
      </c>
      <c r="L10586">
        <v>0</v>
      </c>
      <c r="M10586">
        <v>2201.0691507216</v>
      </c>
      <c r="N10586">
        <v>3.443</v>
      </c>
      <c r="O10586">
        <v>-0.0537044790132274</v>
      </c>
      <c r="P10586">
        <v>85.3417</v>
      </c>
      <c r="Q10586">
        <v>0.0484217713745397</v>
      </c>
      <c r="R10586">
        <v>2.68</v>
      </c>
      <c r="S10586">
        <v>46000879.87</v>
      </c>
      <c r="T10586">
        <v>0</v>
      </c>
      <c r="U10586">
        <v>0</v>
      </c>
      <c r="V10586">
        <v>33.0590938959673</v>
      </c>
      <c r="W10586">
        <v>1.4828</v>
      </c>
      <c r="X10586">
        <v>2.3374</v>
      </c>
      <c r="Y10586">
        <v>0.0327661110379188</v>
      </c>
      <c r="Z10586">
        <v>0.125498428865707</v>
      </c>
      <c r="AA10586">
        <v>0.902441121237783</v>
      </c>
      <c r="AB10586">
        <v>0.0435710611783275</v>
      </c>
      <c r="AC10586">
        <v>43.3299993276596</v>
      </c>
      <c r="AD10586">
        <v>0.483190781098898</v>
      </c>
      <c r="AE10586">
        <v>0.517165688847724</v>
      </c>
      <c r="AF10586">
        <v>0.965813155795699</v>
      </c>
      <c r="AG10586">
        <v>1</v>
      </c>
    </row>
    <row r="10587" spans="1:33">
      <c r="A10587" s="3">
        <v>40799</v>
      </c>
      <c r="B10587">
        <v>2059</v>
      </c>
      <c r="C10587">
        <v>2018</v>
      </c>
      <c r="D10587">
        <v>0</v>
      </c>
      <c r="E10587" t="s">
        <v>32</v>
      </c>
      <c r="F10587">
        <v>0.0276930776035856</v>
      </c>
      <c r="G10587">
        <v>0</v>
      </c>
      <c r="H10587">
        <v>0.0805259389460045</v>
      </c>
      <c r="I10587">
        <v>1</v>
      </c>
      <c r="J10587">
        <v>0</v>
      </c>
      <c r="K10587">
        <v>0</v>
      </c>
      <c r="L10587">
        <v>0</v>
      </c>
      <c r="M10587">
        <v>106.243847228136</v>
      </c>
      <c r="N10587">
        <v>3.8573</v>
      </c>
      <c r="O10587">
        <v>-0.152077312413772</v>
      </c>
      <c r="P10587">
        <v>-174.8182</v>
      </c>
      <c r="Q10587">
        <v>0.0462506503135559</v>
      </c>
      <c r="R10587">
        <v>10.43</v>
      </c>
      <c r="S10587">
        <v>132692680.81</v>
      </c>
      <c r="T10587">
        <v>1</v>
      </c>
      <c r="U10587">
        <v>0</v>
      </c>
      <c r="V10587">
        <v>62.9648886854592</v>
      </c>
      <c r="W10587">
        <v>2.423</v>
      </c>
      <c r="X10587">
        <v>1.251</v>
      </c>
      <c r="Y10587">
        <v>0</v>
      </c>
      <c r="Z10587">
        <v>0.0775177026469978</v>
      </c>
      <c r="AA10587">
        <v>0.892859016035186</v>
      </c>
      <c r="AB10587">
        <v>0.0347682863360284</v>
      </c>
      <c r="AC10587">
        <v>65.4700009822845</v>
      </c>
      <c r="AD10587">
        <v>1.57451125886967</v>
      </c>
      <c r="AE10587">
        <v>0.56562679313252</v>
      </c>
      <c r="AF10587">
        <v>0.916170719996452</v>
      </c>
      <c r="AG10587">
        <v>1</v>
      </c>
    </row>
    <row r="10588" spans="1:33">
      <c r="A10588" s="3">
        <v>40800</v>
      </c>
      <c r="B10588">
        <v>2060</v>
      </c>
      <c r="C10588">
        <v>2018</v>
      </c>
      <c r="D10588">
        <v>0</v>
      </c>
      <c r="E10588" t="s">
        <v>32</v>
      </c>
      <c r="F10588">
        <v>0.0865761006758974</v>
      </c>
      <c r="G10588">
        <v>0</v>
      </c>
      <c r="H10588">
        <v>0.0218607415533918</v>
      </c>
      <c r="I10588">
        <v>1</v>
      </c>
      <c r="J10588">
        <v>0</v>
      </c>
      <c r="K10588">
        <v>0</v>
      </c>
      <c r="L10588">
        <v>0</v>
      </c>
      <c r="M10588">
        <v>201.407783925972</v>
      </c>
      <c r="N10588">
        <v>4.1453</v>
      </c>
      <c r="O10588">
        <v>-0.0572184083997801</v>
      </c>
      <c r="P10588">
        <v>95.742</v>
      </c>
      <c r="Q10588">
        <v>0.011689986105549</v>
      </c>
      <c r="R10588">
        <v>168</v>
      </c>
      <c r="S10588">
        <v>-12353017.11</v>
      </c>
      <c r="T10588">
        <v>0</v>
      </c>
      <c r="U10588">
        <v>0</v>
      </c>
      <c r="V10588">
        <v>38.1998854892173</v>
      </c>
      <c r="W10588">
        <v>7.6496</v>
      </c>
      <c r="X10588">
        <v>0.8988</v>
      </c>
      <c r="Y10588">
        <v>0</v>
      </c>
      <c r="Z10588">
        <v>0.230882240520827</v>
      </c>
      <c r="AA10588">
        <v>0.881759553035998</v>
      </c>
      <c r="AB10588">
        <v>0.0014106381903598</v>
      </c>
      <c r="AC10588">
        <v>38.5299995243549</v>
      </c>
      <c r="AD10588">
        <v>6.99941102735393</v>
      </c>
      <c r="AE10588">
        <v>0.532350349377341</v>
      </c>
      <c r="AF10588">
        <v>0.803864739618122</v>
      </c>
      <c r="AG10588">
        <v>1</v>
      </c>
    </row>
    <row r="10589" spans="1:33">
      <c r="A10589" s="3">
        <v>40801</v>
      </c>
      <c r="B10589">
        <v>2061</v>
      </c>
      <c r="C10589">
        <v>2018</v>
      </c>
      <c r="D10589">
        <v>0</v>
      </c>
      <c r="E10589" t="s">
        <v>32</v>
      </c>
      <c r="F10589">
        <v>0.0482656532182242</v>
      </c>
      <c r="G10589">
        <v>0</v>
      </c>
      <c r="H10589">
        <v>0.0408296650805086</v>
      </c>
      <c r="I10589">
        <v>1</v>
      </c>
      <c r="J10589">
        <v>0</v>
      </c>
      <c r="K10589">
        <v>0</v>
      </c>
      <c r="L10589">
        <v>0</v>
      </c>
      <c r="M10589">
        <v>344.072819468326</v>
      </c>
      <c r="N10589">
        <v>7.2435</v>
      </c>
      <c r="O10589">
        <v>0.00877155223841162</v>
      </c>
      <c r="P10589">
        <v>95.317</v>
      </c>
      <c r="Q10589">
        <v>0.014459033957516</v>
      </c>
      <c r="R10589">
        <v>2.19</v>
      </c>
      <c r="S10589">
        <v>-36338460.39</v>
      </c>
      <c r="T10589">
        <v>0</v>
      </c>
      <c r="U10589">
        <v>0</v>
      </c>
      <c r="V10589">
        <v>23.9086209442469</v>
      </c>
      <c r="W10589">
        <v>3.9695</v>
      </c>
      <c r="X10589">
        <v>1.1029</v>
      </c>
      <c r="Y10589">
        <v>0.0427600124892076</v>
      </c>
      <c r="Z10589">
        <v>0.05717731175064</v>
      </c>
      <c r="AA10589">
        <v>0.963545512526858</v>
      </c>
      <c r="AB10589">
        <v>0.00339612950494904</v>
      </c>
      <c r="AC10589">
        <v>69.6900014877319</v>
      </c>
      <c r="AD10589">
        <v>3.27308371651156</v>
      </c>
      <c r="AE10589">
        <v>0.724799320827949</v>
      </c>
      <c r="AF10589">
        <v>0.990499548474775</v>
      </c>
      <c r="AG10589">
        <v>1</v>
      </c>
    </row>
    <row r="10590" spans="1:33">
      <c r="A10590" s="3">
        <v>40802</v>
      </c>
      <c r="B10590">
        <v>2062</v>
      </c>
      <c r="C10590">
        <v>2018</v>
      </c>
      <c r="D10590">
        <v>0</v>
      </c>
      <c r="E10590" t="s">
        <v>32</v>
      </c>
      <c r="F10590">
        <v>0.0181914091483245</v>
      </c>
      <c r="G10590">
        <v>0</v>
      </c>
      <c r="H10590">
        <v>0.0160013909069383</v>
      </c>
      <c r="I10590">
        <v>1</v>
      </c>
      <c r="J10590">
        <v>0</v>
      </c>
      <c r="K10590">
        <v>0</v>
      </c>
      <c r="L10590">
        <v>0</v>
      </c>
      <c r="M10590">
        <v>82.4871523134503</v>
      </c>
      <c r="N10590">
        <v>13.1657</v>
      </c>
      <c r="O10590">
        <v>-0.00606794034543866</v>
      </c>
      <c r="P10590">
        <v>98.6507</v>
      </c>
      <c r="Q10590">
        <v>0.0551718700984022</v>
      </c>
      <c r="R10590">
        <v>72.82</v>
      </c>
      <c r="S10590">
        <v>-808425.239999998</v>
      </c>
      <c r="T10590">
        <v>0</v>
      </c>
      <c r="U10590">
        <v>0</v>
      </c>
      <c r="V10590">
        <v>50.058947857139</v>
      </c>
      <c r="W10590">
        <v>4.7266</v>
      </c>
      <c r="X10590">
        <v>1.1105</v>
      </c>
      <c r="Y10590">
        <v>0</v>
      </c>
      <c r="Z10590">
        <v>0.101361699905464</v>
      </c>
      <c r="AA10590">
        <v>0.946784796232193</v>
      </c>
      <c r="AB10590">
        <v>0.00271668024894482</v>
      </c>
      <c r="AC10590">
        <v>60.9100012779236</v>
      </c>
      <c r="AD10590">
        <v>3.84922768904914</v>
      </c>
      <c r="AE10590">
        <v>0.737780813673043</v>
      </c>
      <c r="AF10590">
        <v>0.70811559747005</v>
      </c>
      <c r="AG10590">
        <v>1</v>
      </c>
    </row>
    <row r="10591" spans="1:33">
      <c r="A10591" s="3">
        <v>40803</v>
      </c>
      <c r="B10591">
        <v>2063</v>
      </c>
      <c r="C10591">
        <v>2018</v>
      </c>
      <c r="D10591">
        <v>0</v>
      </c>
      <c r="E10591" t="s">
        <v>32</v>
      </c>
      <c r="F10591">
        <v>0.00647036275007999</v>
      </c>
      <c r="G10591">
        <v>0</v>
      </c>
      <c r="H10591">
        <v>-0.00238398134855554</v>
      </c>
      <c r="I10591">
        <v>1</v>
      </c>
      <c r="J10591">
        <v>0</v>
      </c>
      <c r="K10591">
        <v>0</v>
      </c>
      <c r="L10591">
        <v>0</v>
      </c>
      <c r="M10591">
        <v>822.840532393988</v>
      </c>
      <c r="N10591">
        <v>2.1186</v>
      </c>
      <c r="O10591">
        <v>0.341137000383879</v>
      </c>
      <c r="P10591">
        <v>81.6355</v>
      </c>
      <c r="Q10591">
        <v>0.0416168141729367</v>
      </c>
      <c r="R10591">
        <v>0.4</v>
      </c>
      <c r="S10591">
        <v>54852109.65</v>
      </c>
      <c r="T10591">
        <v>0</v>
      </c>
      <c r="U10591">
        <v>0</v>
      </c>
      <c r="V10591">
        <v>26.981414846332</v>
      </c>
      <c r="W10591">
        <v>1.1254</v>
      </c>
      <c r="X10591">
        <v>6.6449</v>
      </c>
      <c r="Y10591">
        <v>0</v>
      </c>
      <c r="Z10591">
        <v>0.59926711180277</v>
      </c>
      <c r="AA10591">
        <v>0.932635951563228</v>
      </c>
      <c r="AB10591">
        <v>0.0631732619802082</v>
      </c>
      <c r="AC10591">
        <v>31.7300002574921</v>
      </c>
      <c r="AD10591">
        <v>0.130723603452573</v>
      </c>
      <c r="AE10591">
        <v>0.808315544264756</v>
      </c>
      <c r="AF10591">
        <v>0.836914036589385</v>
      </c>
      <c r="AG10591">
        <v>1</v>
      </c>
    </row>
    <row r="10592" spans="1:33">
      <c r="A10592" s="3">
        <v>40804</v>
      </c>
      <c r="B10592">
        <v>2064</v>
      </c>
      <c r="C10592">
        <v>2018</v>
      </c>
      <c r="D10592">
        <v>0</v>
      </c>
      <c r="E10592" t="s">
        <v>32</v>
      </c>
      <c r="F10592">
        <v>0.00261988411834592</v>
      </c>
      <c r="G10592">
        <v>0</v>
      </c>
      <c r="H10592">
        <v>0.100708949544258</v>
      </c>
      <c r="I10592">
        <v>1</v>
      </c>
      <c r="J10592">
        <v>0</v>
      </c>
      <c r="K10592">
        <v>0</v>
      </c>
      <c r="L10592">
        <v>0</v>
      </c>
      <c r="M10592">
        <v>188.718126444197</v>
      </c>
      <c r="N10592">
        <v>11.2972</v>
      </c>
      <c r="O10592">
        <v>-0.215968666194766</v>
      </c>
      <c r="P10592">
        <v>26.5599</v>
      </c>
      <c r="Q10592">
        <v>0.0341373875515138</v>
      </c>
      <c r="R10592">
        <v>29.19</v>
      </c>
      <c r="S10592">
        <v>265314660.14</v>
      </c>
      <c r="T10592">
        <v>0</v>
      </c>
      <c r="U10592">
        <v>0</v>
      </c>
      <c r="V10592">
        <v>43.0192904796815</v>
      </c>
      <c r="W10592">
        <v>2.1862</v>
      </c>
      <c r="X10592">
        <v>1.0299</v>
      </c>
      <c r="Y10592">
        <v>0.131187681854094</v>
      </c>
      <c r="Z10592">
        <v>0.356552687890728</v>
      </c>
      <c r="AA10592">
        <v>0.887264498923974</v>
      </c>
      <c r="AB10592">
        <v>0.0183150065121051</v>
      </c>
      <c r="AC10592">
        <v>77.4300002455711</v>
      </c>
      <c r="AD10592">
        <v>1.18679381185309</v>
      </c>
      <c r="AE10592">
        <v>0.435789581077058</v>
      </c>
      <c r="AF10592">
        <v>0.937621606920586</v>
      </c>
      <c r="AG10592">
        <v>1</v>
      </c>
    </row>
    <row r="10593" spans="1:33">
      <c r="A10593" s="3">
        <v>40805</v>
      </c>
      <c r="B10593">
        <v>2065</v>
      </c>
      <c r="C10593">
        <v>2018</v>
      </c>
      <c r="D10593">
        <v>1</v>
      </c>
      <c r="E10593" t="s">
        <v>32</v>
      </c>
      <c r="F10593">
        <v>0.0302813491156659</v>
      </c>
      <c r="G10593">
        <v>0</v>
      </c>
      <c r="H10593">
        <v>0.0402775518601289</v>
      </c>
      <c r="I10593">
        <v>1</v>
      </c>
      <c r="J10593">
        <v>0</v>
      </c>
      <c r="K10593">
        <v>0</v>
      </c>
      <c r="L10593">
        <v>0</v>
      </c>
      <c r="M10593">
        <v>324.496857688573</v>
      </c>
      <c r="N10593">
        <v>1.5389</v>
      </c>
      <c r="O10593">
        <v>0.0319815752956487</v>
      </c>
      <c r="P10593">
        <v>83.4906</v>
      </c>
      <c r="Q10593">
        <v>0.0089169802092292</v>
      </c>
      <c r="R10593">
        <v>2.96</v>
      </c>
      <c r="S10593">
        <v>-41131108.98</v>
      </c>
      <c r="T10593">
        <v>0</v>
      </c>
      <c r="U10593">
        <v>0</v>
      </c>
      <c r="V10593">
        <v>51.6907113867004</v>
      </c>
      <c r="W10593">
        <v>1.7538</v>
      </c>
      <c r="X10593">
        <v>2.0515</v>
      </c>
      <c r="Y10593">
        <v>0</v>
      </c>
      <c r="Z10593">
        <v>0.0425604195042617</v>
      </c>
      <c r="AA10593">
        <v>0.957205292640382</v>
      </c>
      <c r="AB10593">
        <v>0.00118512153142161</v>
      </c>
      <c r="AC10593">
        <v>44.0899999141693</v>
      </c>
      <c r="AD10593">
        <v>0.759779958017655</v>
      </c>
      <c r="AE10593">
        <v>0.864988559419051</v>
      </c>
      <c r="AF10593">
        <v>0.926183940625915</v>
      </c>
      <c r="AG10593">
        <v>1</v>
      </c>
    </row>
    <row r="10594" spans="1:33">
      <c r="A10594" s="3">
        <v>40806</v>
      </c>
      <c r="B10594">
        <v>2066</v>
      </c>
      <c r="C10594">
        <v>2018</v>
      </c>
      <c r="D10594">
        <v>0</v>
      </c>
      <c r="E10594" t="s">
        <v>32</v>
      </c>
      <c r="F10594">
        <v>0.00732315437463814</v>
      </c>
      <c r="G10594">
        <v>0.102115067510391</v>
      </c>
      <c r="H10594">
        <v>0.0127030877093867</v>
      </c>
      <c r="I10594">
        <v>1</v>
      </c>
      <c r="J10594">
        <v>0</v>
      </c>
      <c r="K10594">
        <v>0</v>
      </c>
      <c r="L10594">
        <v>0</v>
      </c>
      <c r="M10594">
        <v>472.034405627706</v>
      </c>
      <c r="N10594">
        <v>5.5385</v>
      </c>
      <c r="O10594">
        <v>-0.0280766805861612</v>
      </c>
      <c r="P10594">
        <v>42.2502</v>
      </c>
      <c r="Q10594">
        <v>0</v>
      </c>
      <c r="R10594">
        <v>63.99</v>
      </c>
      <c r="S10594">
        <v>-2772669.93000001</v>
      </c>
      <c r="T10594">
        <v>0</v>
      </c>
      <c r="U10594">
        <v>0</v>
      </c>
      <c r="V10594">
        <v>43.2156558441558</v>
      </c>
      <c r="W10594">
        <v>3.7214</v>
      </c>
      <c r="X10594">
        <v>0.9438</v>
      </c>
      <c r="Y10594">
        <v>0</v>
      </c>
      <c r="Z10594">
        <v>0.0612830759630763</v>
      </c>
      <c r="AA10594">
        <v>0.999885185307489</v>
      </c>
      <c r="AB10594">
        <v>0.000325469645010037</v>
      </c>
      <c r="AC10594">
        <v>43.9600011110306</v>
      </c>
      <c r="AD10594">
        <v>6.184096122659</v>
      </c>
      <c r="AE10594">
        <v>0.624417179094642</v>
      </c>
      <c r="AF10594">
        <v>0.992893192926413</v>
      </c>
      <c r="AG10594">
        <v>1</v>
      </c>
    </row>
    <row r="10595" spans="1:33">
      <c r="A10595" s="3">
        <v>40807</v>
      </c>
      <c r="B10595">
        <v>2067</v>
      </c>
      <c r="C10595">
        <v>2018</v>
      </c>
      <c r="D10595">
        <v>0</v>
      </c>
      <c r="E10595" t="s">
        <v>32</v>
      </c>
      <c r="F10595">
        <v>0.000974144638275129</v>
      </c>
      <c r="G10595">
        <v>0</v>
      </c>
      <c r="H10595">
        <v>-0.0165060048157696</v>
      </c>
      <c r="I10595">
        <v>1</v>
      </c>
      <c r="J10595">
        <v>0</v>
      </c>
      <c r="K10595">
        <v>0</v>
      </c>
      <c r="L10595">
        <v>0</v>
      </c>
      <c r="M10595">
        <v>314.364431395037</v>
      </c>
      <c r="N10595">
        <v>11.0129</v>
      </c>
      <c r="O10595">
        <v>-0.123896048611086</v>
      </c>
      <c r="P10595">
        <v>100.9519</v>
      </c>
      <c r="Q10595">
        <v>0.0476490553104357</v>
      </c>
      <c r="R10595">
        <v>17.11</v>
      </c>
      <c r="S10595">
        <v>-5467680.96000001</v>
      </c>
      <c r="T10595">
        <v>0</v>
      </c>
      <c r="U10595">
        <v>0</v>
      </c>
      <c r="V10595">
        <v>0.734354585569077</v>
      </c>
      <c r="W10595">
        <v>1.2501</v>
      </c>
      <c r="X10595">
        <v>2.0965</v>
      </c>
      <c r="Y10595">
        <v>0</v>
      </c>
      <c r="Z10595">
        <v>1.12710407749694</v>
      </c>
      <c r="AA10595">
        <v>1.01470396653179</v>
      </c>
      <c r="AB10595">
        <v>0.00657303614544374</v>
      </c>
      <c r="AC10595">
        <v>19.1300008296967</v>
      </c>
      <c r="AD10595">
        <v>0.259223309580139</v>
      </c>
      <c r="AE10595">
        <v>0.466434828644873</v>
      </c>
      <c r="AF10595">
        <v>1.18260548906769</v>
      </c>
      <c r="AG10595">
        <v>1</v>
      </c>
    </row>
    <row r="10596" spans="1:33">
      <c r="A10596" s="3">
        <v>40811</v>
      </c>
      <c r="B10596">
        <v>2073</v>
      </c>
      <c r="C10596">
        <v>2018</v>
      </c>
      <c r="D10596">
        <v>0</v>
      </c>
      <c r="E10596" t="s">
        <v>32</v>
      </c>
      <c r="F10596">
        <v>0.0255856922399923</v>
      </c>
      <c r="G10596">
        <v>0.0604282691916405</v>
      </c>
      <c r="H10596">
        <v>0.0333525750373886</v>
      </c>
      <c r="I10596">
        <v>1</v>
      </c>
      <c r="J10596">
        <v>0</v>
      </c>
      <c r="K10596">
        <v>0</v>
      </c>
      <c r="L10596">
        <v>0</v>
      </c>
      <c r="M10596">
        <v>650.263238865206</v>
      </c>
      <c r="N10596">
        <v>2.4119</v>
      </c>
      <c r="O10596">
        <v>-0.116116928128606</v>
      </c>
      <c r="P10596">
        <v>8.562</v>
      </c>
      <c r="Q10596">
        <v>0.016009394964582</v>
      </c>
      <c r="R10596">
        <v>7.49</v>
      </c>
      <c r="S10596">
        <v>55879.7300000191</v>
      </c>
      <c r="T10596">
        <v>0</v>
      </c>
      <c r="U10596">
        <v>0</v>
      </c>
      <c r="V10596">
        <v>15.2041503823543</v>
      </c>
      <c r="W10596">
        <v>1.8021</v>
      </c>
      <c r="X10596">
        <v>1.7425</v>
      </c>
      <c r="Y10596">
        <v>0.16755713702094</v>
      </c>
      <c r="Z10596">
        <v>0.0431880802138987</v>
      </c>
      <c r="AA10596">
        <v>1.09959291363078</v>
      </c>
      <c r="AB10596">
        <v>0.00988007680488487</v>
      </c>
      <c r="AC10596">
        <v>24.4300005435944</v>
      </c>
      <c r="AD10596">
        <v>0.84667600616566</v>
      </c>
      <c r="AE10596">
        <v>0.711686323075355</v>
      </c>
      <c r="AF10596">
        <v>0.951890326278265</v>
      </c>
      <c r="AG10596">
        <v>1</v>
      </c>
    </row>
    <row r="10597" spans="1:33">
      <c r="A10597" s="3">
        <v>40812</v>
      </c>
      <c r="B10597">
        <v>2074</v>
      </c>
      <c r="C10597">
        <v>2018</v>
      </c>
      <c r="D10597">
        <v>0</v>
      </c>
      <c r="E10597" t="s">
        <v>32</v>
      </c>
      <c r="F10597">
        <v>0.00634221860424944</v>
      </c>
      <c r="G10597">
        <v>0.020911377451782</v>
      </c>
      <c r="H10597">
        <v>0.0735048199902184</v>
      </c>
      <c r="I10597">
        <v>0</v>
      </c>
      <c r="J10597">
        <v>1</v>
      </c>
      <c r="K10597">
        <v>0</v>
      </c>
      <c r="L10597">
        <v>0</v>
      </c>
      <c r="M10597">
        <v>414.319838148656</v>
      </c>
      <c r="N10597">
        <v>0.935</v>
      </c>
      <c r="O10597">
        <v>-0.0434551913929005</v>
      </c>
      <c r="P10597">
        <v>-672.7886</v>
      </c>
      <c r="Q10597">
        <v>0.0247292215619773</v>
      </c>
      <c r="R10597">
        <v>45.25</v>
      </c>
      <c r="S10597">
        <v>243710962.91</v>
      </c>
      <c r="T10597">
        <v>1</v>
      </c>
      <c r="U10597">
        <v>0</v>
      </c>
      <c r="V10597">
        <v>40.5697735323018</v>
      </c>
      <c r="W10597">
        <v>2.7795</v>
      </c>
      <c r="X10597">
        <v>1.2951</v>
      </c>
      <c r="Y10597">
        <v>0.00446591427760942</v>
      </c>
      <c r="Z10597">
        <v>-0.0599442288379577</v>
      </c>
      <c r="AA10597">
        <v>0.877817315314697</v>
      </c>
      <c r="AB10597">
        <v>0.0181480484861815</v>
      </c>
      <c r="AC10597">
        <v>44.5199998617172</v>
      </c>
      <c r="AD10597">
        <v>1.80981160144547</v>
      </c>
      <c r="AE10597">
        <v>0.58496874670399</v>
      </c>
      <c r="AF10597">
        <v>1.20996800326071</v>
      </c>
      <c r="AG10597">
        <v>1</v>
      </c>
    </row>
    <row r="10598" spans="1:33">
      <c r="A10598" s="3">
        <v>40813</v>
      </c>
      <c r="B10598">
        <v>2075</v>
      </c>
      <c r="C10598">
        <v>2018</v>
      </c>
      <c r="D10598">
        <v>0</v>
      </c>
      <c r="E10598" t="s">
        <v>32</v>
      </c>
      <c r="F10598">
        <v>0.000948656313736668</v>
      </c>
      <c r="G10598">
        <v>0.0299602233248094</v>
      </c>
      <c r="H10598">
        <v>-0.0079190496694767</v>
      </c>
      <c r="I10598">
        <v>1</v>
      </c>
      <c r="J10598">
        <v>0</v>
      </c>
      <c r="K10598">
        <v>0</v>
      </c>
      <c r="L10598">
        <v>0</v>
      </c>
      <c r="M10598">
        <v>307.848343385807</v>
      </c>
      <c r="N10598">
        <v>296.8421</v>
      </c>
      <c r="O10598">
        <v>-0.056223404764838</v>
      </c>
      <c r="P10598">
        <v>74.7533</v>
      </c>
      <c r="Q10598">
        <v>0.00172554104112718</v>
      </c>
      <c r="R10598">
        <v>3.54</v>
      </c>
      <c r="S10598">
        <v>-2286675.52999997</v>
      </c>
      <c r="T10598">
        <v>0</v>
      </c>
      <c r="U10598">
        <v>0</v>
      </c>
      <c r="V10598">
        <v>30.7536236653044</v>
      </c>
      <c r="W10598">
        <v>1.5319</v>
      </c>
      <c r="X10598">
        <v>1.7683</v>
      </c>
      <c r="Y10598">
        <v>0.0174317149086388</v>
      </c>
      <c r="Z10598">
        <v>0.0790980144311425</v>
      </c>
      <c r="AA10598">
        <v>0.998713432698915</v>
      </c>
      <c r="AB10598">
        <v>0.0115212402606907</v>
      </c>
      <c r="AC10598">
        <v>44.9299988746643</v>
      </c>
      <c r="AD10598">
        <v>0.804677517997067</v>
      </c>
      <c r="AE10598">
        <v>0.626911697486083</v>
      </c>
      <c r="AF10598">
        <v>1.06325614908885</v>
      </c>
      <c r="AG10598">
        <v>1</v>
      </c>
    </row>
    <row r="10599" spans="1:33">
      <c r="A10599" s="3">
        <v>40816</v>
      </c>
      <c r="B10599">
        <v>2078</v>
      </c>
      <c r="C10599">
        <v>2018</v>
      </c>
      <c r="D10599">
        <v>0</v>
      </c>
      <c r="E10599" t="s">
        <v>32</v>
      </c>
      <c r="F10599">
        <v>0.00539447115483338</v>
      </c>
      <c r="G10599">
        <v>0</v>
      </c>
      <c r="H10599">
        <v>0.00932099928604492</v>
      </c>
      <c r="I10599">
        <v>1</v>
      </c>
      <c r="J10599">
        <v>0</v>
      </c>
      <c r="K10599">
        <v>0</v>
      </c>
      <c r="L10599">
        <v>0</v>
      </c>
      <c r="M10599">
        <v>255.00065483223</v>
      </c>
      <c r="N10599">
        <v>14.8237</v>
      </c>
      <c r="O10599">
        <v>-0.0752796481737624</v>
      </c>
      <c r="P10599">
        <v>96.3552</v>
      </c>
      <c r="Q10599">
        <v>0.00481215289590508</v>
      </c>
      <c r="R10599">
        <v>13.1</v>
      </c>
      <c r="S10599">
        <v>1565880.2299999</v>
      </c>
      <c r="T10599">
        <v>0</v>
      </c>
      <c r="U10599">
        <v>0</v>
      </c>
      <c r="V10599">
        <v>71.9082816252894</v>
      </c>
      <c r="W10599">
        <v>2.197</v>
      </c>
      <c r="X10599">
        <v>0.7885</v>
      </c>
      <c r="Y10599">
        <v>0.0149968387006677</v>
      </c>
      <c r="Z10599">
        <v>0.328922303927701</v>
      </c>
      <c r="AA10599">
        <v>0.993688197418024</v>
      </c>
      <c r="AB10599">
        <v>0.00291148614465443</v>
      </c>
      <c r="AC10599">
        <v>56.0799999237061</v>
      </c>
      <c r="AD10599">
        <v>1.20586835812249</v>
      </c>
      <c r="AE10599">
        <v>0.325794200431873</v>
      </c>
      <c r="AF10599">
        <v>1.10198523602275</v>
      </c>
      <c r="AG10599">
        <v>1</v>
      </c>
    </row>
    <row r="10600" spans="1:33">
      <c r="A10600" s="3">
        <v>40818</v>
      </c>
      <c r="B10600">
        <v>2080</v>
      </c>
      <c r="C10600">
        <v>2018</v>
      </c>
      <c r="D10600">
        <v>0</v>
      </c>
      <c r="E10600" t="s">
        <v>32</v>
      </c>
      <c r="F10600">
        <v>0.00274591100940581</v>
      </c>
      <c r="G10600">
        <v>0.0159835420503503</v>
      </c>
      <c r="H10600">
        <v>0.0166375578607536</v>
      </c>
      <c r="I10600">
        <v>1</v>
      </c>
      <c r="J10600">
        <v>0</v>
      </c>
      <c r="K10600">
        <v>0</v>
      </c>
      <c r="L10600">
        <v>0</v>
      </c>
      <c r="M10600">
        <v>262.963544293618</v>
      </c>
      <c r="N10600">
        <v>4.293</v>
      </c>
      <c r="O10600">
        <v>-0.0418336341582198</v>
      </c>
      <c r="P10600">
        <v>79.6676</v>
      </c>
      <c r="Q10600">
        <v>0.0109494194093909</v>
      </c>
      <c r="R10600">
        <v>36.03</v>
      </c>
      <c r="S10600">
        <v>139787756.28</v>
      </c>
      <c r="T10600">
        <v>0</v>
      </c>
      <c r="U10600">
        <v>0</v>
      </c>
      <c r="V10600">
        <v>78.550684977442</v>
      </c>
      <c r="W10600">
        <v>2.2912</v>
      </c>
      <c r="X10600">
        <v>0.9118</v>
      </c>
      <c r="Y10600">
        <v>0.156553416954263</v>
      </c>
      <c r="Z10600">
        <v>0.254864073359838</v>
      </c>
      <c r="AA10600">
        <v>0.974446651675439</v>
      </c>
      <c r="AB10600">
        <v>0.0280371821943581</v>
      </c>
      <c r="AC10600">
        <v>66.7800016403198</v>
      </c>
      <c r="AD10600">
        <v>1.40811326022443</v>
      </c>
      <c r="AE10600">
        <v>0.403825886214903</v>
      </c>
      <c r="AF10600">
        <v>0.954035961595168</v>
      </c>
      <c r="AG10600">
        <v>1</v>
      </c>
    </row>
    <row r="10601" spans="1:33">
      <c r="A10601" s="3">
        <v>40819</v>
      </c>
      <c r="B10601">
        <v>2081</v>
      </c>
      <c r="C10601">
        <v>2018</v>
      </c>
      <c r="D10601">
        <v>0</v>
      </c>
      <c r="E10601" t="s">
        <v>32</v>
      </c>
      <c r="F10601">
        <v>0.00630306366411952</v>
      </c>
      <c r="G10601">
        <v>0</v>
      </c>
      <c r="H10601">
        <v>-0.00225285877444656</v>
      </c>
      <c r="I10601">
        <v>1</v>
      </c>
      <c r="J10601">
        <v>0</v>
      </c>
      <c r="K10601">
        <v>0</v>
      </c>
      <c r="L10601">
        <v>0</v>
      </c>
      <c r="M10601">
        <v>129.347308404202</v>
      </c>
      <c r="N10601">
        <v>1.5185</v>
      </c>
      <c r="O10601">
        <v>-0.0208611930273876</v>
      </c>
      <c r="P10601">
        <v>100.4772</v>
      </c>
      <c r="Q10601">
        <v>0.000578577687461636</v>
      </c>
      <c r="R10601">
        <v>36.62</v>
      </c>
      <c r="S10601">
        <v>-1713616.47999999</v>
      </c>
      <c r="T10601">
        <v>0</v>
      </c>
      <c r="U10601">
        <v>0</v>
      </c>
      <c r="V10601">
        <v>63.4386391013906</v>
      </c>
      <c r="W10601">
        <v>2.5632</v>
      </c>
      <c r="X10601">
        <v>1.5146</v>
      </c>
      <c r="Y10601">
        <v>0</v>
      </c>
      <c r="Z10601">
        <v>0.075552140121397</v>
      </c>
      <c r="AA10601">
        <v>0.889918209583489</v>
      </c>
      <c r="AB10601">
        <v>0.0566918540060904</v>
      </c>
      <c r="AC10601">
        <v>55.0399988889694</v>
      </c>
      <c r="AD10601">
        <v>1.58836424425991</v>
      </c>
      <c r="AE10601">
        <v>0.821149393842596</v>
      </c>
      <c r="AF10601">
        <v>0.854702364554509</v>
      </c>
      <c r="AG10601">
        <v>1</v>
      </c>
    </row>
    <row r="10602" spans="1:33">
      <c r="A10602" s="3">
        <v>40820</v>
      </c>
      <c r="B10602">
        <v>2082</v>
      </c>
      <c r="C10602">
        <v>2018</v>
      </c>
      <c r="D10602">
        <v>0</v>
      </c>
      <c r="E10602" t="s">
        <v>32</v>
      </c>
      <c r="F10602">
        <v>0.00645974042638128</v>
      </c>
      <c r="G10602">
        <v>0</v>
      </c>
      <c r="H10602">
        <v>0.0501735972947023</v>
      </c>
      <c r="I10602">
        <v>1</v>
      </c>
      <c r="J10602">
        <v>0</v>
      </c>
      <c r="K10602">
        <v>0</v>
      </c>
      <c r="L10602">
        <v>0</v>
      </c>
      <c r="M10602">
        <v>340.410719327731</v>
      </c>
      <c r="N10602">
        <v>45.7919</v>
      </c>
      <c r="O10602">
        <v>0.0908198051888335</v>
      </c>
      <c r="P10602">
        <v>96.9717</v>
      </c>
      <c r="Q10602">
        <v>0</v>
      </c>
      <c r="R10602">
        <v>41.29</v>
      </c>
      <c r="S10602">
        <v>79783501.19</v>
      </c>
      <c r="T10602">
        <v>0</v>
      </c>
      <c r="U10602">
        <v>0</v>
      </c>
      <c r="V10602">
        <v>24.846537815126</v>
      </c>
      <c r="W10602">
        <v>1.9879</v>
      </c>
      <c r="X10602">
        <v>1.8109</v>
      </c>
      <c r="Y10602">
        <v>0.033443650838777</v>
      </c>
      <c r="Z10602">
        <v>-0.205712273573785</v>
      </c>
      <c r="AA10602">
        <v>0.989257915588719</v>
      </c>
      <c r="AB10602">
        <v>0.00226089565259493</v>
      </c>
      <c r="AC10602">
        <v>30.3999990224838</v>
      </c>
      <c r="AD10602">
        <v>1.15284885959015</v>
      </c>
      <c r="AE10602">
        <v>0.58413139866401</v>
      </c>
      <c r="AF10602">
        <v>0.975628696974525</v>
      </c>
      <c r="AG10602">
        <v>1</v>
      </c>
    </row>
    <row r="10603" spans="1:33">
      <c r="A10603" s="3">
        <v>40822</v>
      </c>
      <c r="B10603">
        <v>2084</v>
      </c>
      <c r="C10603">
        <v>2018</v>
      </c>
      <c r="D10603">
        <v>0</v>
      </c>
      <c r="E10603" t="s">
        <v>32</v>
      </c>
      <c r="F10603">
        <v>0.00487328517252981</v>
      </c>
      <c r="G10603">
        <v>0.0206520970591502</v>
      </c>
      <c r="H10603">
        <v>0.0659593320901028</v>
      </c>
      <c r="I10603">
        <v>1</v>
      </c>
      <c r="J10603">
        <v>0</v>
      </c>
      <c r="K10603">
        <v>0</v>
      </c>
      <c r="L10603">
        <v>0</v>
      </c>
      <c r="M10603">
        <v>285.669286985509</v>
      </c>
      <c r="N10603">
        <v>4.6093</v>
      </c>
      <c r="O10603">
        <v>0.0732460332577502</v>
      </c>
      <c r="P10603">
        <v>84.6841</v>
      </c>
      <c r="Q10603">
        <v>0.0256482927339317</v>
      </c>
      <c r="R10603">
        <v>0.9</v>
      </c>
      <c r="S10603">
        <v>-330623.119999975</v>
      </c>
      <c r="T10603">
        <v>0</v>
      </c>
      <c r="U10603">
        <v>0</v>
      </c>
      <c r="V10603">
        <v>57.611838100616</v>
      </c>
      <c r="W10603">
        <v>1.7615</v>
      </c>
      <c r="X10603">
        <v>2.0057</v>
      </c>
      <c r="Y10603">
        <v>0.624993860597485</v>
      </c>
      <c r="Z10603">
        <v>0.124723612652273</v>
      </c>
      <c r="AA10603">
        <v>0.973318024547981</v>
      </c>
      <c r="AB10603">
        <v>0.0160177076293182</v>
      </c>
      <c r="AC10603">
        <v>49.7900002002716</v>
      </c>
      <c r="AD10603">
        <v>0.812185087207749</v>
      </c>
      <c r="AE10603">
        <v>0.600549725657433</v>
      </c>
      <c r="AF10603">
        <v>1.12620811372274</v>
      </c>
      <c r="AG10603">
        <v>1</v>
      </c>
    </row>
    <row r="10604" spans="1:33">
      <c r="A10604" s="3">
        <v>40823</v>
      </c>
      <c r="B10604">
        <v>2085</v>
      </c>
      <c r="C10604">
        <v>2018</v>
      </c>
      <c r="D10604">
        <v>0</v>
      </c>
      <c r="E10604" t="s">
        <v>32</v>
      </c>
      <c r="F10604">
        <v>0.0400518022217482</v>
      </c>
      <c r="G10604">
        <v>0.00050783600620634</v>
      </c>
      <c r="H10604">
        <v>-0.00467261037770475</v>
      </c>
      <c r="I10604">
        <v>0</v>
      </c>
      <c r="J10604">
        <v>0</v>
      </c>
      <c r="K10604">
        <v>0</v>
      </c>
      <c r="L10604">
        <v>1</v>
      </c>
      <c r="M10604">
        <v>95.8532116876375</v>
      </c>
      <c r="N10604">
        <v>4.5347</v>
      </c>
      <c r="O10604">
        <v>-0.0596463440184962</v>
      </c>
      <c r="P10604">
        <v>75.1661</v>
      </c>
      <c r="Q10604">
        <v>0</v>
      </c>
      <c r="R10604">
        <v>26.36</v>
      </c>
      <c r="S10604">
        <v>-10917283.15</v>
      </c>
      <c r="T10604">
        <v>0</v>
      </c>
      <c r="U10604">
        <v>0</v>
      </c>
      <c r="V10604">
        <v>73.6610883957389</v>
      </c>
      <c r="W10604">
        <v>2.1002</v>
      </c>
      <c r="X10604">
        <v>1.2227</v>
      </c>
      <c r="Y10604">
        <v>0.511829506327736</v>
      </c>
      <c r="Z10604">
        <v>0.237614883654154</v>
      </c>
      <c r="AA10604">
        <v>0.99163283986883</v>
      </c>
      <c r="AB10604">
        <v>0.015225461159129</v>
      </c>
      <c r="AC10604">
        <v>63.5100004673004</v>
      </c>
      <c r="AD10604">
        <v>1.19140227975242</v>
      </c>
      <c r="AE10604">
        <v>0.478301613227361</v>
      </c>
      <c r="AF10604">
        <v>1.12574107613902</v>
      </c>
      <c r="AG10604">
        <v>1</v>
      </c>
    </row>
    <row r="10605" spans="1:33">
      <c r="A10605" s="3">
        <v>40825</v>
      </c>
      <c r="B10605">
        <v>2087</v>
      </c>
      <c r="C10605">
        <v>2018</v>
      </c>
      <c r="D10605">
        <v>0</v>
      </c>
      <c r="E10605" t="s">
        <v>32</v>
      </c>
      <c r="F10605">
        <v>0.00490381398644726</v>
      </c>
      <c r="G10605">
        <v>0</v>
      </c>
      <c r="H10605">
        <v>-0.0097629946832298</v>
      </c>
      <c r="I10605">
        <v>1</v>
      </c>
      <c r="J10605">
        <v>0</v>
      </c>
      <c r="K10605">
        <v>0</v>
      </c>
      <c r="L10605">
        <v>0</v>
      </c>
      <c r="M10605">
        <v>515.470599237299</v>
      </c>
      <c r="N10605">
        <v>7.5464</v>
      </c>
      <c r="O10605">
        <v>-0.156058719264521</v>
      </c>
      <c r="P10605">
        <v>98.0072</v>
      </c>
      <c r="Q10605">
        <v>0</v>
      </c>
      <c r="R10605">
        <v>24.34</v>
      </c>
      <c r="S10605">
        <v>26903005.93</v>
      </c>
      <c r="T10605">
        <v>0</v>
      </c>
      <c r="U10605">
        <v>0</v>
      </c>
      <c r="V10605">
        <v>30.8282640193989</v>
      </c>
      <c r="W10605">
        <v>2.2681</v>
      </c>
      <c r="X10605">
        <v>1.1742</v>
      </c>
      <c r="Y10605">
        <v>0.0899526295608362</v>
      </c>
      <c r="Z10605">
        <v>0.227757347831974</v>
      </c>
      <c r="AA10605">
        <v>0.992074750201811</v>
      </c>
      <c r="AB10605">
        <v>0.0224950297987641</v>
      </c>
      <c r="AC10605">
        <v>32.0600001215935</v>
      </c>
      <c r="AD10605">
        <v>1.29402181400045</v>
      </c>
      <c r="AE10605">
        <v>0.622680610708485</v>
      </c>
      <c r="AF10605">
        <v>1.09546507380979</v>
      </c>
      <c r="AG10605">
        <v>1</v>
      </c>
    </row>
    <row r="10606" spans="1:33">
      <c r="A10606" s="3">
        <v>40827</v>
      </c>
      <c r="B10606">
        <v>2089</v>
      </c>
      <c r="C10606">
        <v>2018</v>
      </c>
      <c r="D10606">
        <v>0</v>
      </c>
      <c r="E10606" t="s">
        <v>32</v>
      </c>
      <c r="F10606">
        <v>0.235016930929679</v>
      </c>
      <c r="G10606">
        <v>0.017665380620795</v>
      </c>
      <c r="H10606">
        <v>-0.0214039999861218</v>
      </c>
      <c r="I10606">
        <v>0</v>
      </c>
      <c r="J10606">
        <v>0</v>
      </c>
      <c r="K10606">
        <v>0</v>
      </c>
      <c r="L10606">
        <v>1</v>
      </c>
      <c r="M10606">
        <v>1139.50528321318</v>
      </c>
      <c r="N10606">
        <v>1.2408</v>
      </c>
      <c r="O10606">
        <v>-0.0510151535609291</v>
      </c>
      <c r="P10606">
        <v>-1106.6201</v>
      </c>
      <c r="Q10606">
        <v>0.0937432107170462</v>
      </c>
      <c r="R10606">
        <v>26.66</v>
      </c>
      <c r="S10606">
        <v>-39785836.28</v>
      </c>
      <c r="T10606">
        <v>1</v>
      </c>
      <c r="U10606">
        <v>1</v>
      </c>
      <c r="V10606">
        <v>6.31737013493999</v>
      </c>
      <c r="W10606">
        <v>1.8701</v>
      </c>
      <c r="X10606">
        <v>0.9695</v>
      </c>
      <c r="Y10606">
        <v>0</v>
      </c>
      <c r="Z10606">
        <v>-0.161773574780492</v>
      </c>
      <c r="AA10606">
        <v>1.85082575498346</v>
      </c>
      <c r="AB10606">
        <v>0.00501423500109894</v>
      </c>
      <c r="AC10606">
        <v>38.6099983453751</v>
      </c>
      <c r="AD10606">
        <v>0.902445969320454</v>
      </c>
      <c r="AE10606">
        <v>0.616856842088961</v>
      </c>
      <c r="AF10606">
        <v>2.40007983639352</v>
      </c>
      <c r="AG10606">
        <v>1</v>
      </c>
    </row>
    <row r="10607" spans="1:33">
      <c r="A10607" s="3">
        <v>40828</v>
      </c>
      <c r="B10607">
        <v>2090</v>
      </c>
      <c r="C10607">
        <v>2018</v>
      </c>
      <c r="D10607">
        <v>0</v>
      </c>
      <c r="E10607" t="s">
        <v>32</v>
      </c>
      <c r="F10607">
        <v>0.0195456010833217</v>
      </c>
      <c r="G10607">
        <v>0.00030923723155311</v>
      </c>
      <c r="H10607">
        <v>0.00340459073387127</v>
      </c>
      <c r="I10607">
        <v>1</v>
      </c>
      <c r="J10607">
        <v>0</v>
      </c>
      <c r="K10607">
        <v>0</v>
      </c>
      <c r="L10607">
        <v>0</v>
      </c>
      <c r="M10607">
        <v>388.007727254019</v>
      </c>
      <c r="N10607">
        <v>1.8254</v>
      </c>
      <c r="O10607">
        <v>-0.113918461500749</v>
      </c>
      <c r="P10607">
        <v>39.8362</v>
      </c>
      <c r="Q10607">
        <v>0.00861172980701386</v>
      </c>
      <c r="R10607">
        <v>63.76</v>
      </c>
      <c r="S10607">
        <v>-39244092.66</v>
      </c>
      <c r="T10607">
        <v>0</v>
      </c>
      <c r="U10607">
        <v>0</v>
      </c>
      <c r="V10607">
        <v>44.3921443503528</v>
      </c>
      <c r="W10607">
        <v>2.729</v>
      </c>
      <c r="X10607">
        <v>1.2211</v>
      </c>
      <c r="Y10607">
        <v>0.00221203042387825</v>
      </c>
      <c r="Z10607">
        <v>0.218926962836412</v>
      </c>
      <c r="AA10607">
        <v>1.20291880116791</v>
      </c>
      <c r="AB10607">
        <v>0.00126548746925808</v>
      </c>
      <c r="AC10607">
        <v>41.9200013875961</v>
      </c>
      <c r="AD10607">
        <v>1.79610400746363</v>
      </c>
      <c r="AE10607">
        <v>0.645351156831871</v>
      </c>
      <c r="AF10607">
        <v>0.913703775220968</v>
      </c>
      <c r="AG10607">
        <v>1</v>
      </c>
    </row>
    <row r="10608" spans="1:33">
      <c r="A10608" s="3">
        <v>40829</v>
      </c>
      <c r="B10608">
        <v>2091</v>
      </c>
      <c r="C10608">
        <v>2018</v>
      </c>
      <c r="D10608">
        <v>0</v>
      </c>
      <c r="E10608" t="s">
        <v>32</v>
      </c>
      <c r="F10608">
        <v>0.00123862622743922</v>
      </c>
      <c r="G10608">
        <v>0</v>
      </c>
      <c r="H10608">
        <v>0.0483738566182786</v>
      </c>
      <c r="I10608">
        <v>1</v>
      </c>
      <c r="J10608">
        <v>0</v>
      </c>
      <c r="K10608">
        <v>0</v>
      </c>
      <c r="L10608">
        <v>0</v>
      </c>
      <c r="M10608">
        <v>322.631222672735</v>
      </c>
      <c r="N10608">
        <v>8.3811</v>
      </c>
      <c r="O10608">
        <v>0.0660045816200427</v>
      </c>
      <c r="P10608">
        <v>88.8602</v>
      </c>
      <c r="Q10608">
        <v>0.0140777996638606</v>
      </c>
      <c r="R10608">
        <v>0.82</v>
      </c>
      <c r="S10608">
        <v>5975853.47</v>
      </c>
      <c r="T10608">
        <v>0</v>
      </c>
      <c r="U10608">
        <v>0</v>
      </c>
      <c r="V10608">
        <v>50.370605698742</v>
      </c>
      <c r="W10608">
        <v>2.1007</v>
      </c>
      <c r="X10608">
        <v>1.7256</v>
      </c>
      <c r="Y10608">
        <v>0.691256002467476</v>
      </c>
      <c r="Z10608">
        <v>0.18446349749352</v>
      </c>
      <c r="AA10608">
        <v>1.02523757525861</v>
      </c>
      <c r="AB10608">
        <v>0.0167155211082405</v>
      </c>
      <c r="AC10608">
        <v>47.9299993515015</v>
      </c>
      <c r="AD10608">
        <v>1.45718125929215</v>
      </c>
      <c r="AE10608">
        <v>0.697658488359154</v>
      </c>
      <c r="AF10608">
        <v>1.00472308101857</v>
      </c>
      <c r="AG10608">
        <v>1</v>
      </c>
    </row>
    <row r="10609" spans="1:33">
      <c r="A10609" s="3">
        <v>40830</v>
      </c>
      <c r="B10609">
        <v>2092</v>
      </c>
      <c r="C10609">
        <v>2018</v>
      </c>
      <c r="D10609">
        <v>0</v>
      </c>
      <c r="E10609" t="s">
        <v>32</v>
      </c>
      <c r="F10609">
        <v>0.0102107398307389</v>
      </c>
      <c r="G10609">
        <v>0.0129630961088864</v>
      </c>
      <c r="H10609">
        <v>0.00504429706614832</v>
      </c>
      <c r="I10609">
        <v>1</v>
      </c>
      <c r="J10609">
        <v>0</v>
      </c>
      <c r="K10609">
        <v>0</v>
      </c>
      <c r="L10609">
        <v>0</v>
      </c>
      <c r="M10609">
        <v>224.558384214601</v>
      </c>
      <c r="N10609">
        <v>24.263</v>
      </c>
      <c r="O10609">
        <v>-0.100945892182076</v>
      </c>
      <c r="P10609">
        <v>89.7075</v>
      </c>
      <c r="Q10609">
        <v>0.0384322772701765</v>
      </c>
      <c r="R10609">
        <v>100.99</v>
      </c>
      <c r="S10609">
        <v>40514438.03</v>
      </c>
      <c r="T10609">
        <v>0</v>
      </c>
      <c r="U10609">
        <v>0</v>
      </c>
      <c r="V10609">
        <v>47.3971585274617</v>
      </c>
      <c r="W10609">
        <v>2.7713</v>
      </c>
      <c r="X10609">
        <v>0.6922</v>
      </c>
      <c r="Y10609">
        <v>0.0187456380385588</v>
      </c>
      <c r="Z10609">
        <v>0.297750889165375</v>
      </c>
      <c r="AA10609">
        <v>0.998742572495763</v>
      </c>
      <c r="AB10609">
        <v>0.00255872383236841</v>
      </c>
      <c r="AC10609">
        <v>38.7099997997284</v>
      </c>
      <c r="AD10609">
        <v>2.03338205577603</v>
      </c>
      <c r="AE10609">
        <v>0.310908373174513</v>
      </c>
      <c r="AF10609">
        <v>0.887088425810886</v>
      </c>
      <c r="AG10609">
        <v>1</v>
      </c>
    </row>
    <row r="10610" spans="1:33">
      <c r="A10610" s="3">
        <v>40831</v>
      </c>
      <c r="B10610">
        <v>2093</v>
      </c>
      <c r="C10610">
        <v>2018</v>
      </c>
      <c r="D10610">
        <v>0</v>
      </c>
      <c r="E10610" t="s">
        <v>32</v>
      </c>
      <c r="F10610">
        <v>0.00227199112736177</v>
      </c>
      <c r="G10610">
        <v>0</v>
      </c>
      <c r="H10610">
        <v>0.034879191005895</v>
      </c>
      <c r="I10610">
        <v>1</v>
      </c>
      <c r="J10610">
        <v>0</v>
      </c>
      <c r="K10610">
        <v>0</v>
      </c>
      <c r="L10610">
        <v>0</v>
      </c>
      <c r="M10610">
        <v>558.973728689105</v>
      </c>
      <c r="N10610">
        <v>2.1563</v>
      </c>
      <c r="O10610">
        <v>0.0497483660319292</v>
      </c>
      <c r="P10610">
        <v>61.456</v>
      </c>
      <c r="Q10610">
        <v>0.0658417657501518</v>
      </c>
      <c r="R10610">
        <v>12.68</v>
      </c>
      <c r="S10610">
        <v>-3426430.94</v>
      </c>
      <c r="T10610">
        <v>0</v>
      </c>
      <c r="U10610">
        <v>0</v>
      </c>
      <c r="V10610">
        <v>10.758309512529</v>
      </c>
      <c r="W10610">
        <v>1.3187</v>
      </c>
      <c r="X10610">
        <v>4.4105</v>
      </c>
      <c r="Y10610">
        <v>0</v>
      </c>
      <c r="Z10610">
        <v>0.264910897950546</v>
      </c>
      <c r="AA10610">
        <v>1.14961810376851</v>
      </c>
      <c r="AB10610">
        <v>0.0665597085947903</v>
      </c>
      <c r="AC10610">
        <v>57.1399991512299</v>
      </c>
      <c r="AD10610">
        <v>0.317658811986977</v>
      </c>
      <c r="AE10610">
        <v>0.759239387993651</v>
      </c>
      <c r="AF10610">
        <v>1.72550369581673</v>
      </c>
      <c r="AG10610">
        <v>1</v>
      </c>
    </row>
    <row r="10611" spans="1:33">
      <c r="A10611" s="3">
        <v>40832</v>
      </c>
      <c r="B10611">
        <v>2094</v>
      </c>
      <c r="C10611">
        <v>2018</v>
      </c>
      <c r="D10611">
        <v>0</v>
      </c>
      <c r="E10611" t="s">
        <v>32</v>
      </c>
      <c r="F10611">
        <v>0.0244236373582255</v>
      </c>
      <c r="G10611">
        <v>0</v>
      </c>
      <c r="H10611">
        <v>0.00203209179749008</v>
      </c>
      <c r="I10611">
        <v>1</v>
      </c>
      <c r="J10611">
        <v>0</v>
      </c>
      <c r="K10611">
        <v>0</v>
      </c>
      <c r="L10611">
        <v>0</v>
      </c>
      <c r="M10611">
        <v>536.047173453223</v>
      </c>
      <c r="N10611">
        <v>6.819</v>
      </c>
      <c r="O10611">
        <v>-0.021459658822681</v>
      </c>
      <c r="P10611">
        <v>-1218.7932</v>
      </c>
      <c r="Q10611">
        <v>0.0720647102094617</v>
      </c>
      <c r="R10611">
        <v>4.71</v>
      </c>
      <c r="S10611">
        <v>-42648769.73</v>
      </c>
      <c r="T10611">
        <v>1</v>
      </c>
      <c r="U10611">
        <v>0</v>
      </c>
      <c r="V10611">
        <v>42.6949989859558</v>
      </c>
      <c r="W10611">
        <v>1.6363</v>
      </c>
      <c r="X10611">
        <v>2.0154</v>
      </c>
      <c r="Y10611">
        <v>0.0204685138178752</v>
      </c>
      <c r="Z10611">
        <v>0.055535930436902</v>
      </c>
      <c r="AA10611">
        <v>1.02727734804358</v>
      </c>
      <c r="AB10611">
        <v>0.00355609851757246</v>
      </c>
      <c r="AC10611">
        <v>37.1100001335144</v>
      </c>
      <c r="AD10611">
        <v>0.744362685035119</v>
      </c>
      <c r="AE10611">
        <v>0.662266791089649</v>
      </c>
      <c r="AF10611">
        <v>0.79235415318795</v>
      </c>
      <c r="AG10611">
        <v>1</v>
      </c>
    </row>
    <row r="10612" spans="1:33">
      <c r="A10612" s="3">
        <v>40834</v>
      </c>
      <c r="B10612">
        <v>2096</v>
      </c>
      <c r="C10612">
        <v>2018</v>
      </c>
      <c r="D10612">
        <v>0</v>
      </c>
      <c r="E10612" t="s">
        <v>32</v>
      </c>
      <c r="F10612">
        <v>0.0678792622210236</v>
      </c>
      <c r="G10612">
        <v>0.0100815602937121</v>
      </c>
      <c r="H10612">
        <v>0.0152902085628316</v>
      </c>
      <c r="I10612">
        <v>1</v>
      </c>
      <c r="J10612">
        <v>0</v>
      </c>
      <c r="K10612">
        <v>0</v>
      </c>
      <c r="L10612">
        <v>0</v>
      </c>
      <c r="M10612">
        <v>188.297086086667</v>
      </c>
      <c r="N10612">
        <v>4.7272</v>
      </c>
      <c r="O10612">
        <v>-0.0126928421205999</v>
      </c>
      <c r="P10612">
        <v>49.7047</v>
      </c>
      <c r="Q10612">
        <v>0.0322859950497361</v>
      </c>
      <c r="R10612">
        <v>1.98</v>
      </c>
      <c r="S10612">
        <v>-11389541.02</v>
      </c>
      <c r="T10612">
        <v>0</v>
      </c>
      <c r="U10612">
        <v>0</v>
      </c>
      <c r="V10612">
        <v>69.0051492239492</v>
      </c>
      <c r="W10612">
        <v>1.7861</v>
      </c>
      <c r="X10612">
        <v>1.2605</v>
      </c>
      <c r="Y10612">
        <v>0</v>
      </c>
      <c r="Z10612">
        <v>0.189900178912928</v>
      </c>
      <c r="AA10612">
        <v>1.05799642905907</v>
      </c>
      <c r="AB10612">
        <v>0.00932631734082761</v>
      </c>
      <c r="AC10612">
        <v>68.3499981164932</v>
      </c>
      <c r="AD10612">
        <v>0.802706860705187</v>
      </c>
      <c r="AE10612">
        <v>0.553384197105823</v>
      </c>
      <c r="AF10612">
        <v>0.977470059138637</v>
      </c>
      <c r="AG10612">
        <v>1</v>
      </c>
    </row>
    <row r="10613" spans="1:33">
      <c r="A10613" s="3">
        <v>40835</v>
      </c>
      <c r="B10613">
        <v>2097</v>
      </c>
      <c r="C10613">
        <v>2018</v>
      </c>
      <c r="D10613">
        <v>0</v>
      </c>
      <c r="E10613" t="s">
        <v>32</v>
      </c>
      <c r="F10613">
        <v>0.0366060813612241</v>
      </c>
      <c r="G10613">
        <v>0</v>
      </c>
      <c r="H10613">
        <v>0.0226221048125748</v>
      </c>
      <c r="I10613">
        <v>1</v>
      </c>
      <c r="J10613">
        <v>0</v>
      </c>
      <c r="K10613">
        <v>0</v>
      </c>
      <c r="L10613">
        <v>0</v>
      </c>
      <c r="M10613">
        <v>227.303410537948</v>
      </c>
      <c r="N10613">
        <v>2.1688</v>
      </c>
      <c r="O10613">
        <v>-0.0301343546485394</v>
      </c>
      <c r="P10613">
        <v>83.9509</v>
      </c>
      <c r="Q10613">
        <v>0.00361044137970913</v>
      </c>
      <c r="R10613">
        <v>79.66</v>
      </c>
      <c r="S10613">
        <v>97960976.34</v>
      </c>
      <c r="T10613">
        <v>0</v>
      </c>
      <c r="U10613">
        <v>0</v>
      </c>
      <c r="V10613">
        <v>34.1601033903065</v>
      </c>
      <c r="W10613">
        <v>3.1107</v>
      </c>
      <c r="X10613">
        <v>1.1423</v>
      </c>
      <c r="Y10613">
        <v>0.274516578546836</v>
      </c>
      <c r="Z10613">
        <v>0.0898566559695036</v>
      </c>
      <c r="AA10613">
        <v>0.925878535804815</v>
      </c>
      <c r="AB10613">
        <v>0.0119409306631961</v>
      </c>
      <c r="AC10613">
        <v>42.8899990320206</v>
      </c>
      <c r="AD10613">
        <v>2.14160144898633</v>
      </c>
      <c r="AE10613">
        <v>0.612354488770701</v>
      </c>
      <c r="AF10613">
        <v>1.12959323708117</v>
      </c>
      <c r="AG10613">
        <v>1</v>
      </c>
    </row>
    <row r="10614" spans="1:33">
      <c r="A10614" s="3">
        <v>40837</v>
      </c>
      <c r="B10614">
        <v>2099</v>
      </c>
      <c r="C10614">
        <v>2018</v>
      </c>
      <c r="D10614">
        <v>0</v>
      </c>
      <c r="E10614" t="s">
        <v>32</v>
      </c>
      <c r="F10614">
        <v>0.00271187156180131</v>
      </c>
      <c r="G10614">
        <v>1.69986342973891e-5</v>
      </c>
      <c r="H10614">
        <v>-0.00905969623798086</v>
      </c>
      <c r="I10614">
        <v>1</v>
      </c>
      <c r="J10614">
        <v>0</v>
      </c>
      <c r="K10614">
        <v>0</v>
      </c>
      <c r="L10614">
        <v>0</v>
      </c>
      <c r="M10614">
        <v>499.120220841307</v>
      </c>
      <c r="N10614">
        <v>6.2629</v>
      </c>
      <c r="O10614">
        <v>0.0284779942766208</v>
      </c>
      <c r="P10614">
        <v>97.4607</v>
      </c>
      <c r="Q10614">
        <v>0.00709618684894036</v>
      </c>
      <c r="R10614">
        <v>0.17</v>
      </c>
      <c r="S10614">
        <v>-6059531.41000003</v>
      </c>
      <c r="T10614">
        <v>0</v>
      </c>
      <c r="U10614">
        <v>0</v>
      </c>
      <c r="V10614">
        <v>43.1608477200559</v>
      </c>
      <c r="W10614">
        <v>1.1787</v>
      </c>
      <c r="X10614">
        <v>3.2569</v>
      </c>
      <c r="Y10614">
        <v>0.485668914116497</v>
      </c>
      <c r="Z10614">
        <v>0.651293157727955</v>
      </c>
      <c r="AA10614">
        <v>1.00671657445343</v>
      </c>
      <c r="AB10614">
        <v>0.0178033980163413</v>
      </c>
      <c r="AC10614">
        <v>46.8400013446808</v>
      </c>
      <c r="AD10614">
        <v>0.178660728615015</v>
      </c>
      <c r="AE10614">
        <v>0.43062928316462</v>
      </c>
      <c r="AF10614">
        <v>1.04827270645234</v>
      </c>
      <c r="AG10614">
        <v>1</v>
      </c>
    </row>
    <row r="10615" spans="1:33">
      <c r="A10615" s="3">
        <v>40838</v>
      </c>
      <c r="B10615">
        <v>2100</v>
      </c>
      <c r="C10615">
        <v>2018</v>
      </c>
      <c r="D10615">
        <v>0</v>
      </c>
      <c r="E10615" t="s">
        <v>32</v>
      </c>
      <c r="F10615">
        <v>0.00465155280891461</v>
      </c>
      <c r="G10615">
        <v>0.00241530709150754</v>
      </c>
      <c r="H10615">
        <v>0.0605640238451018</v>
      </c>
      <c r="I10615">
        <v>1</v>
      </c>
      <c r="J10615">
        <v>0</v>
      </c>
      <c r="K10615">
        <v>0</v>
      </c>
      <c r="L10615">
        <v>0</v>
      </c>
      <c r="M10615">
        <v>833.30756822072</v>
      </c>
      <c r="N10615">
        <v>28.2483</v>
      </c>
      <c r="O10615">
        <v>0.0311927838709954</v>
      </c>
      <c r="P10615">
        <v>98.6856</v>
      </c>
      <c r="Q10615">
        <v>0.00723532050931131</v>
      </c>
      <c r="R10615">
        <v>57.49</v>
      </c>
      <c r="S10615">
        <v>74730294.48</v>
      </c>
      <c r="T10615">
        <v>0</v>
      </c>
      <c r="U10615">
        <v>0</v>
      </c>
      <c r="V10615">
        <v>55.3239774923994</v>
      </c>
      <c r="W10615">
        <v>2.1597</v>
      </c>
      <c r="X10615">
        <v>1.5565</v>
      </c>
      <c r="Y10615">
        <v>0</v>
      </c>
      <c r="Z10615">
        <v>0.0713747337064147</v>
      </c>
      <c r="AA10615">
        <v>0.986774288844231</v>
      </c>
      <c r="AB10615">
        <v>0.0305548815381634</v>
      </c>
      <c r="AC10615">
        <v>47.0799992084503</v>
      </c>
      <c r="AD10615">
        <v>1.30413752855103</v>
      </c>
      <c r="AE10615">
        <v>0.477083613006564</v>
      </c>
      <c r="AF10615">
        <v>1.17354881944685</v>
      </c>
      <c r="AG10615">
        <v>1</v>
      </c>
    </row>
    <row r="10616" spans="1:33">
      <c r="A10616" s="3">
        <v>40839</v>
      </c>
      <c r="B10616">
        <v>2101</v>
      </c>
      <c r="C10616">
        <v>2018</v>
      </c>
      <c r="D10616">
        <v>0</v>
      </c>
      <c r="E10616" t="s">
        <v>32</v>
      </c>
      <c r="F10616">
        <v>0.00140766298336815</v>
      </c>
      <c r="G10616">
        <v>0</v>
      </c>
      <c r="H10616">
        <v>0.00617283031140725</v>
      </c>
      <c r="I10616">
        <v>1</v>
      </c>
      <c r="J10616">
        <v>0</v>
      </c>
      <c r="K10616">
        <v>0</v>
      </c>
      <c r="L10616">
        <v>0</v>
      </c>
      <c r="M10616">
        <v>214.266214174176</v>
      </c>
      <c r="N10616">
        <v>3.5283</v>
      </c>
      <c r="O10616">
        <v>0.00830743975225063</v>
      </c>
      <c r="P10616">
        <v>25.7764</v>
      </c>
      <c r="Q10616">
        <v>0.0125119097637408</v>
      </c>
      <c r="R10616">
        <v>19.3</v>
      </c>
      <c r="S10616">
        <v>43156250.29</v>
      </c>
      <c r="T10616">
        <v>0</v>
      </c>
      <c r="U10616">
        <v>0</v>
      </c>
      <c r="V10616">
        <v>56.0433120201216</v>
      </c>
      <c r="W10616">
        <v>1.6906</v>
      </c>
      <c r="X10616">
        <v>1.1693</v>
      </c>
      <c r="Y10616">
        <v>0.197818973950657</v>
      </c>
      <c r="Z10616">
        <v>0.298833945694148</v>
      </c>
      <c r="AA10616">
        <v>1.00289385909308</v>
      </c>
      <c r="AB10616">
        <v>0.0348972762628914</v>
      </c>
      <c r="AC10616">
        <v>55.6799998283386</v>
      </c>
      <c r="AD10616">
        <v>0.742708845871487</v>
      </c>
      <c r="AE10616">
        <v>0.602427944144201</v>
      </c>
      <c r="AF10616">
        <v>0.991027293627522</v>
      </c>
      <c r="AG10616">
        <v>1</v>
      </c>
    </row>
    <row r="10617" spans="1:33">
      <c r="A10617" s="3">
        <v>40840</v>
      </c>
      <c r="B10617">
        <v>2102</v>
      </c>
      <c r="C10617">
        <v>2018</v>
      </c>
      <c r="D10617">
        <v>0</v>
      </c>
      <c r="E10617" t="s">
        <v>32</v>
      </c>
      <c r="F10617">
        <v>0.0169472996211116</v>
      </c>
      <c r="G10617">
        <v>0</v>
      </c>
      <c r="H10617">
        <v>0.0104382774388395</v>
      </c>
      <c r="I10617">
        <v>0</v>
      </c>
      <c r="J10617">
        <v>0</v>
      </c>
      <c r="K10617">
        <v>0</v>
      </c>
      <c r="L10617">
        <v>1</v>
      </c>
      <c r="M10617">
        <v>389.7798584849</v>
      </c>
      <c r="N10617">
        <v>41.3305</v>
      </c>
      <c r="O10617">
        <v>0.0390302974962541</v>
      </c>
      <c r="P10617">
        <v>52.2118</v>
      </c>
      <c r="Q10617">
        <v>0.0405761529145012</v>
      </c>
      <c r="R10617">
        <v>40.73</v>
      </c>
      <c r="S10617">
        <v>-79484362.01</v>
      </c>
      <c r="T10617">
        <v>0</v>
      </c>
      <c r="U10617">
        <v>0</v>
      </c>
      <c r="V10617">
        <v>8.45173408488534</v>
      </c>
      <c r="W10617">
        <v>2.4719</v>
      </c>
      <c r="X10617">
        <v>0.7479</v>
      </c>
      <c r="Y10617">
        <v>0.0372218563172027</v>
      </c>
      <c r="Z10617">
        <v>0.246961270894811</v>
      </c>
      <c r="AA10617">
        <v>0.995892296877286</v>
      </c>
      <c r="AB10617">
        <v>0.000936893986774687</v>
      </c>
      <c r="AC10617">
        <v>36.1599998474121</v>
      </c>
      <c r="AD10617">
        <v>1.5336514875393</v>
      </c>
      <c r="AE10617">
        <v>0.841078126220078</v>
      </c>
      <c r="AF10617">
        <v>0.977906631854845</v>
      </c>
      <c r="AG10617">
        <v>1</v>
      </c>
    </row>
    <row r="10618" spans="1:33">
      <c r="A10618" s="3">
        <v>40841</v>
      </c>
      <c r="B10618">
        <v>2103</v>
      </c>
      <c r="C10618">
        <v>2018</v>
      </c>
      <c r="D10618">
        <v>0</v>
      </c>
      <c r="E10618" t="s">
        <v>32</v>
      </c>
      <c r="F10618">
        <v>0.0830178311201429</v>
      </c>
      <c r="G10618">
        <v>0.0342400986489873</v>
      </c>
      <c r="H10618">
        <v>-0.00132659647924375</v>
      </c>
      <c r="I10618">
        <v>1</v>
      </c>
      <c r="J10618">
        <v>0</v>
      </c>
      <c r="K10618">
        <v>0</v>
      </c>
      <c r="L10618">
        <v>0</v>
      </c>
      <c r="M10618">
        <v>1443.13381702422</v>
      </c>
      <c r="N10618">
        <v>4.3701</v>
      </c>
      <c r="O10618">
        <v>-0.00856362900887525</v>
      </c>
      <c r="P10618">
        <v>-37.3713</v>
      </c>
      <c r="Q10618">
        <v>0.0192153461479545</v>
      </c>
      <c r="R10618">
        <v>2.65</v>
      </c>
      <c r="S10618">
        <v>-2429136.70999999</v>
      </c>
      <c r="T10618">
        <v>1</v>
      </c>
      <c r="U10618">
        <v>0</v>
      </c>
      <c r="V10618">
        <v>20.5634677125297</v>
      </c>
      <c r="W10618">
        <v>1.8577</v>
      </c>
      <c r="X10618">
        <v>1.4754</v>
      </c>
      <c r="Y10618">
        <v>0.350607683213522</v>
      </c>
      <c r="Z10618">
        <v>0.144444757991933</v>
      </c>
      <c r="AA10618">
        <v>1.01585032239189</v>
      </c>
      <c r="AB10618">
        <v>0.0210446824599529</v>
      </c>
      <c r="AC10618">
        <v>50.7500004768372</v>
      </c>
      <c r="AD10618">
        <v>0.85775273288019</v>
      </c>
      <c r="AE10618">
        <v>0.747739288307473</v>
      </c>
      <c r="AF10618">
        <v>1.02134677440351</v>
      </c>
      <c r="AG10618">
        <v>1</v>
      </c>
    </row>
    <row r="10619" spans="1:33">
      <c r="A10619" s="3">
        <v>40843</v>
      </c>
      <c r="B10619">
        <v>2105</v>
      </c>
      <c r="C10619">
        <v>2018</v>
      </c>
      <c r="D10619">
        <v>0</v>
      </c>
      <c r="E10619" t="s">
        <v>32</v>
      </c>
      <c r="F10619">
        <v>0.00391195533061954</v>
      </c>
      <c r="G10619">
        <v>0.00880583675466304</v>
      </c>
      <c r="H10619">
        <v>-0.0354724960032334</v>
      </c>
      <c r="I10619">
        <v>1</v>
      </c>
      <c r="J10619">
        <v>0</v>
      </c>
      <c r="K10619">
        <v>0</v>
      </c>
      <c r="L10619">
        <v>0</v>
      </c>
      <c r="M10619">
        <v>496.186075983718</v>
      </c>
      <c r="N10619">
        <v>4.6109</v>
      </c>
      <c r="O10619">
        <v>-0.00256205562786235</v>
      </c>
      <c r="P10619">
        <v>132.4761</v>
      </c>
      <c r="Q10619">
        <v>0.0185608480743319</v>
      </c>
      <c r="R10619">
        <v>20.36</v>
      </c>
      <c r="S10619">
        <v>-2339426.61</v>
      </c>
      <c r="T10619">
        <v>0</v>
      </c>
      <c r="U10619">
        <v>0</v>
      </c>
      <c r="V10619">
        <v>51.138170963365</v>
      </c>
      <c r="W10619">
        <v>2.7562</v>
      </c>
      <c r="X10619">
        <v>1.1017</v>
      </c>
      <c r="Y10619">
        <v>0.59280350279107</v>
      </c>
      <c r="Z10619">
        <v>0.293934420597373</v>
      </c>
      <c r="AA10619">
        <v>0.985467254862427</v>
      </c>
      <c r="AB10619">
        <v>0.0265637703538284</v>
      </c>
      <c r="AC10619">
        <v>50.6300001144409</v>
      </c>
      <c r="AD10619">
        <v>1.9071431952701</v>
      </c>
      <c r="AE10619">
        <v>0.529730926031125</v>
      </c>
      <c r="AF10619">
        <v>0.949505927616403</v>
      </c>
      <c r="AG10619">
        <v>1</v>
      </c>
    </row>
    <row r="10620" spans="1:33">
      <c r="A10620" s="3">
        <v>40844</v>
      </c>
      <c r="B10620">
        <v>2106</v>
      </c>
      <c r="C10620">
        <v>2018</v>
      </c>
      <c r="D10620">
        <v>0</v>
      </c>
      <c r="E10620" t="s">
        <v>32</v>
      </c>
      <c r="F10620">
        <v>0.000340199629748621</v>
      </c>
      <c r="G10620">
        <v>0</v>
      </c>
      <c r="H10620">
        <v>-0.00276174787465448</v>
      </c>
      <c r="I10620">
        <v>1</v>
      </c>
      <c r="J10620">
        <v>0</v>
      </c>
      <c r="K10620">
        <v>0</v>
      </c>
      <c r="L10620">
        <v>0</v>
      </c>
      <c r="M10620">
        <v>613.381523792957</v>
      </c>
      <c r="N10620">
        <v>3.7319</v>
      </c>
      <c r="O10620">
        <v>-0.0524729404631435</v>
      </c>
      <c r="P10620">
        <v>82.7953</v>
      </c>
      <c r="Q10620">
        <v>0.00224304922675149</v>
      </c>
      <c r="R10620">
        <v>6.79</v>
      </c>
      <c r="S10620">
        <v>-2896390.08</v>
      </c>
      <c r="T10620">
        <v>0</v>
      </c>
      <c r="U10620">
        <v>0</v>
      </c>
      <c r="V10620">
        <v>31.8590273843927</v>
      </c>
      <c r="W10620">
        <v>1.3127</v>
      </c>
      <c r="X10620">
        <v>3.5179</v>
      </c>
      <c r="Y10620">
        <v>0.944314734890335</v>
      </c>
      <c r="Z10620">
        <v>0.5630331498704</v>
      </c>
      <c r="AA10620">
        <v>0.974419621651914</v>
      </c>
      <c r="AB10620">
        <v>0.023181455116946</v>
      </c>
      <c r="AC10620">
        <v>31.99000030756</v>
      </c>
      <c r="AD10620">
        <v>0.31297518112852</v>
      </c>
      <c r="AE10620">
        <v>0.42100146529878</v>
      </c>
      <c r="AF10620">
        <v>1.00582174212586</v>
      </c>
      <c r="AG10620">
        <v>1</v>
      </c>
    </row>
    <row r="10621" spans="1:33">
      <c r="A10621" s="3">
        <v>40846</v>
      </c>
      <c r="B10621">
        <v>2108</v>
      </c>
      <c r="C10621">
        <v>2018</v>
      </c>
      <c r="D10621">
        <v>0</v>
      </c>
      <c r="E10621" t="s">
        <v>32</v>
      </c>
      <c r="F10621">
        <v>0.00332554466166557</v>
      </c>
      <c r="G10621">
        <v>0</v>
      </c>
      <c r="H10621">
        <v>-0.0397253529252616</v>
      </c>
      <c r="I10621">
        <v>1</v>
      </c>
      <c r="J10621">
        <v>0</v>
      </c>
      <c r="K10621">
        <v>0</v>
      </c>
      <c r="L10621">
        <v>0</v>
      </c>
      <c r="M10621">
        <v>315.919511646617</v>
      </c>
      <c r="N10621">
        <v>3.4818</v>
      </c>
      <c r="O10621">
        <v>-0.0341556797328226</v>
      </c>
      <c r="P10621">
        <v>88.411</v>
      </c>
      <c r="Q10621">
        <v>0.208439739088381</v>
      </c>
      <c r="R10621">
        <v>7.3</v>
      </c>
      <c r="S10621">
        <v>3875898.23999998</v>
      </c>
      <c r="T10621">
        <v>0</v>
      </c>
      <c r="U10621">
        <v>0</v>
      </c>
      <c r="V10621">
        <v>36.965183919539</v>
      </c>
      <c r="W10621">
        <v>1.4145</v>
      </c>
      <c r="X10621">
        <v>1.6795</v>
      </c>
      <c r="Y10621">
        <v>0</v>
      </c>
      <c r="Z10621">
        <v>0.162974194484724</v>
      </c>
      <c r="AA10621">
        <v>0.969835667128006</v>
      </c>
      <c r="AB10621">
        <v>0.0164387004018787</v>
      </c>
      <c r="AC10621">
        <v>38.8899993896484</v>
      </c>
      <c r="AD10621">
        <v>0.426569271632402</v>
      </c>
      <c r="AE10621">
        <v>0.649572471512194</v>
      </c>
      <c r="AF10621">
        <v>1.07501948554551</v>
      </c>
      <c r="AG10621">
        <v>1</v>
      </c>
    </row>
    <row r="10622" spans="1:33">
      <c r="A10622" s="3">
        <v>40848</v>
      </c>
      <c r="B10622">
        <v>2110</v>
      </c>
      <c r="C10622">
        <v>2018</v>
      </c>
      <c r="D10622">
        <v>0</v>
      </c>
      <c r="E10622" t="s">
        <v>32</v>
      </c>
      <c r="F10622">
        <v>0.00101959178696819</v>
      </c>
      <c r="G10622">
        <v>0.0806356515144438</v>
      </c>
      <c r="H10622">
        <v>0.0344383663172286</v>
      </c>
      <c r="I10622">
        <v>1</v>
      </c>
      <c r="J10622">
        <v>0</v>
      </c>
      <c r="K10622">
        <v>0</v>
      </c>
      <c r="L10622">
        <v>0</v>
      </c>
      <c r="M10622">
        <v>688.29380842133</v>
      </c>
      <c r="N10622">
        <v>521.1326</v>
      </c>
      <c r="O10622">
        <v>-0.103651896013119</v>
      </c>
      <c r="P10622">
        <v>100.0524</v>
      </c>
      <c r="Q10622">
        <v>0.00927680062974377</v>
      </c>
      <c r="R10622">
        <v>6.46</v>
      </c>
      <c r="S10622">
        <v>854165787.04</v>
      </c>
      <c r="T10622">
        <v>0</v>
      </c>
      <c r="U10622">
        <v>0</v>
      </c>
      <c r="V10622">
        <v>67.7407457619725</v>
      </c>
      <c r="W10622">
        <v>1.5838</v>
      </c>
      <c r="X10622">
        <v>1.6149</v>
      </c>
      <c r="Y10622">
        <v>0</v>
      </c>
      <c r="Z10622">
        <v>0.206851837034946</v>
      </c>
      <c r="AA10622">
        <v>0.997485057289599</v>
      </c>
      <c r="AB10622">
        <v>0.00413722083326669</v>
      </c>
      <c r="AC10622">
        <v>61.3700003623962</v>
      </c>
      <c r="AD10622">
        <v>0.585941569324067</v>
      </c>
      <c r="AE10622">
        <v>0.436612665898572</v>
      </c>
      <c r="AF10622">
        <v>0.865534956211782</v>
      </c>
      <c r="AG10622">
        <v>1</v>
      </c>
    </row>
    <row r="10623" spans="1:33">
      <c r="A10623" s="3">
        <v>40849</v>
      </c>
      <c r="B10623">
        <v>2111</v>
      </c>
      <c r="C10623">
        <v>2018</v>
      </c>
      <c r="D10623">
        <v>0</v>
      </c>
      <c r="E10623" t="s">
        <v>32</v>
      </c>
      <c r="F10623">
        <v>0.0179369060348343</v>
      </c>
      <c r="G10623">
        <v>0.00375004303717706</v>
      </c>
      <c r="H10623">
        <v>0.00800997690280814</v>
      </c>
      <c r="I10623">
        <v>1</v>
      </c>
      <c r="J10623">
        <v>0</v>
      </c>
      <c r="K10623">
        <v>0</v>
      </c>
      <c r="L10623">
        <v>0</v>
      </c>
      <c r="M10623">
        <v>414.196853025651</v>
      </c>
      <c r="N10623">
        <v>2.3941</v>
      </c>
      <c r="O10623">
        <v>0.0126423871916779</v>
      </c>
      <c r="P10623">
        <v>76.3569</v>
      </c>
      <c r="Q10623">
        <v>0.019079685539935</v>
      </c>
      <c r="R10623">
        <v>7.81</v>
      </c>
      <c r="S10623">
        <v>964201.49000001</v>
      </c>
      <c r="T10623">
        <v>0</v>
      </c>
      <c r="U10623">
        <v>0</v>
      </c>
      <c r="V10623">
        <v>38.6230907231573</v>
      </c>
      <c r="W10623">
        <v>1.6235</v>
      </c>
      <c r="X10623">
        <v>1.8453</v>
      </c>
      <c r="Y10623">
        <v>0.0424502616334712</v>
      </c>
      <c r="Z10623">
        <v>0.35827355594191</v>
      </c>
      <c r="AA10623">
        <v>1.00410748164625</v>
      </c>
      <c r="AB10623">
        <v>0.0151716849605027</v>
      </c>
      <c r="AC10623">
        <v>49.7500002384186</v>
      </c>
      <c r="AD10623">
        <v>0.633127690724768</v>
      </c>
      <c r="AE10623">
        <v>0.763318690865629</v>
      </c>
      <c r="AF10623">
        <v>1.03291213411272</v>
      </c>
      <c r="AG10623">
        <v>1</v>
      </c>
    </row>
    <row r="10624" spans="1:33">
      <c r="A10624" s="3">
        <v>40850</v>
      </c>
      <c r="B10624">
        <v>2112</v>
      </c>
      <c r="C10624">
        <v>2018</v>
      </c>
      <c r="D10624">
        <v>0</v>
      </c>
      <c r="E10624" t="s">
        <v>32</v>
      </c>
      <c r="F10624">
        <v>0.02722291400392</v>
      </c>
      <c r="G10624">
        <v>0</v>
      </c>
      <c r="H10624">
        <v>-0.0147997899595349</v>
      </c>
      <c r="I10624">
        <v>1</v>
      </c>
      <c r="J10624">
        <v>0</v>
      </c>
      <c r="K10624">
        <v>0</v>
      </c>
      <c r="L10624">
        <v>0</v>
      </c>
      <c r="M10624">
        <v>678.480865613725</v>
      </c>
      <c r="N10624">
        <v>2.5814</v>
      </c>
      <c r="O10624">
        <v>0.00578303804417499</v>
      </c>
      <c r="P10624">
        <v>39.9613</v>
      </c>
      <c r="Q10624">
        <v>0.0126701058965061</v>
      </c>
      <c r="R10624">
        <v>18.4</v>
      </c>
      <c r="S10624">
        <v>-1082963.87</v>
      </c>
      <c r="T10624">
        <v>0</v>
      </c>
      <c r="U10624">
        <v>0</v>
      </c>
      <c r="V10624">
        <v>28.675267819166</v>
      </c>
      <c r="W10624">
        <v>2.7351</v>
      </c>
      <c r="X10624">
        <v>1.2001</v>
      </c>
      <c r="Y10624">
        <v>0.227371025926158</v>
      </c>
      <c r="Z10624">
        <v>-0.0655332778194154</v>
      </c>
      <c r="AA10624">
        <v>0.934409689072257</v>
      </c>
      <c r="AB10624">
        <v>0.015642289913968</v>
      </c>
      <c r="AC10624">
        <v>31.4600005149841</v>
      </c>
      <c r="AD10624">
        <v>1.7351331823137</v>
      </c>
      <c r="AE10624">
        <v>0.720450938678026</v>
      </c>
      <c r="AF10624">
        <v>0.899080355287393</v>
      </c>
      <c r="AG10624">
        <v>1</v>
      </c>
    </row>
    <row r="10625" spans="1:33">
      <c r="A10625" s="3">
        <v>40852</v>
      </c>
      <c r="B10625">
        <v>2114</v>
      </c>
      <c r="C10625">
        <v>2018</v>
      </c>
      <c r="D10625">
        <v>0</v>
      </c>
      <c r="E10625" t="s">
        <v>32</v>
      </c>
      <c r="F10625">
        <v>0.00509979174394153</v>
      </c>
      <c r="G10625">
        <v>0.417979710011754</v>
      </c>
      <c r="H10625">
        <v>-0.0227299615104674</v>
      </c>
      <c r="I10625">
        <v>1</v>
      </c>
      <c r="J10625">
        <v>0</v>
      </c>
      <c r="K10625">
        <v>0</v>
      </c>
      <c r="L10625">
        <v>0</v>
      </c>
      <c r="M10625">
        <v>451.474691218849</v>
      </c>
      <c r="N10625">
        <v>913.9592</v>
      </c>
      <c r="O10625">
        <v>-0.0385659956186901</v>
      </c>
      <c r="P10625">
        <v>38.9992</v>
      </c>
      <c r="Q10625">
        <v>0.0538257953037162</v>
      </c>
      <c r="R10625">
        <v>2.36</v>
      </c>
      <c r="S10625">
        <v>-28733674.23</v>
      </c>
      <c r="T10625">
        <v>0</v>
      </c>
      <c r="U10625">
        <v>0</v>
      </c>
      <c r="V10625">
        <v>49.3705605245329</v>
      </c>
      <c r="W10625">
        <v>1.4253</v>
      </c>
      <c r="X10625">
        <v>1.1454</v>
      </c>
      <c r="Y10625">
        <v>0</v>
      </c>
      <c r="Z10625">
        <v>0.755934864878839</v>
      </c>
      <c r="AA10625">
        <v>1.00068353160725</v>
      </c>
      <c r="AB10625">
        <v>0.0184603456202322</v>
      </c>
      <c r="AC10625">
        <v>55.0999989509583</v>
      </c>
      <c r="AD10625">
        <v>0.425037225659312</v>
      </c>
      <c r="AE10625">
        <v>0.592343250271974</v>
      </c>
      <c r="AF10625">
        <v>0.400177854346712</v>
      </c>
      <c r="AG10625">
        <v>1</v>
      </c>
    </row>
    <row r="10626" spans="1:33">
      <c r="A10626" s="3">
        <v>40853</v>
      </c>
      <c r="B10626">
        <v>2115</v>
      </c>
      <c r="C10626">
        <v>2018</v>
      </c>
      <c r="D10626">
        <v>0</v>
      </c>
      <c r="E10626" t="s">
        <v>32</v>
      </c>
      <c r="F10626">
        <v>0.0103407438097267</v>
      </c>
      <c r="G10626">
        <v>0.000398658651785161</v>
      </c>
      <c r="H10626">
        <v>-0.0183724098849642</v>
      </c>
      <c r="I10626">
        <v>1</v>
      </c>
      <c r="J10626">
        <v>0</v>
      </c>
      <c r="K10626">
        <v>0</v>
      </c>
      <c r="L10626">
        <v>0</v>
      </c>
      <c r="M10626">
        <v>1257.76065136209</v>
      </c>
      <c r="N10626">
        <v>8.294</v>
      </c>
      <c r="O10626">
        <v>-0.036122890287032</v>
      </c>
      <c r="P10626">
        <v>55.0149</v>
      </c>
      <c r="Q10626">
        <v>0.00447099069709531</v>
      </c>
      <c r="R10626">
        <v>8.37</v>
      </c>
      <c r="S10626">
        <v>-14462262.7</v>
      </c>
      <c r="T10626">
        <v>0</v>
      </c>
      <c r="U10626">
        <v>0</v>
      </c>
      <c r="V10626">
        <v>12.5740455891773</v>
      </c>
      <c r="W10626">
        <v>1.7805</v>
      </c>
      <c r="X10626">
        <v>1.4103</v>
      </c>
      <c r="Y10626">
        <v>0.0157448631073234</v>
      </c>
      <c r="Z10626">
        <v>0.51284894809449</v>
      </c>
      <c r="AA10626">
        <v>0.984626223874247</v>
      </c>
      <c r="AB10626">
        <v>0.00799946987970286</v>
      </c>
      <c r="AC10626">
        <v>35.679999768734</v>
      </c>
      <c r="AD10626">
        <v>0.810435495822817</v>
      </c>
      <c r="AE10626">
        <v>0.695489293786439</v>
      </c>
      <c r="AF10626">
        <v>0.7003619949057</v>
      </c>
      <c r="AG10626">
        <v>1</v>
      </c>
    </row>
    <row r="10627" spans="1:33">
      <c r="A10627" s="3">
        <v>40854</v>
      </c>
      <c r="B10627">
        <v>2116</v>
      </c>
      <c r="C10627">
        <v>2018</v>
      </c>
      <c r="D10627">
        <v>0</v>
      </c>
      <c r="E10627" t="s">
        <v>32</v>
      </c>
      <c r="F10627">
        <v>0.014278727581862</v>
      </c>
      <c r="G10627">
        <v>0</v>
      </c>
      <c r="H10627">
        <v>0.0114886056271463</v>
      </c>
      <c r="I10627">
        <v>1</v>
      </c>
      <c r="J10627">
        <v>0</v>
      </c>
      <c r="K10627">
        <v>0</v>
      </c>
      <c r="L10627">
        <v>0</v>
      </c>
      <c r="M10627">
        <v>250.759376193992</v>
      </c>
      <c r="N10627">
        <v>7.0637</v>
      </c>
      <c r="O10627">
        <v>-0.104258145753553</v>
      </c>
      <c r="P10627">
        <v>22.8376</v>
      </c>
      <c r="Q10627">
        <v>0</v>
      </c>
      <c r="R10627">
        <v>20.14</v>
      </c>
      <c r="S10627">
        <v>-1440172.88</v>
      </c>
      <c r="T10627">
        <v>0</v>
      </c>
      <c r="U10627">
        <v>0</v>
      </c>
      <c r="V10627">
        <v>64.7926201088673</v>
      </c>
      <c r="W10627">
        <v>3.0936</v>
      </c>
      <c r="X10627">
        <v>1.3576</v>
      </c>
      <c r="Y10627">
        <v>0.237391163860045</v>
      </c>
      <c r="Z10627">
        <v>0.117104115796953</v>
      </c>
      <c r="AA10627">
        <v>1.00654311103854</v>
      </c>
      <c r="AB10627">
        <v>0.0227289018080689</v>
      </c>
      <c r="AC10627">
        <v>65.5700016021729</v>
      </c>
      <c r="AD10627">
        <v>2.09355177700797</v>
      </c>
      <c r="AE10627">
        <v>0.61669952327745</v>
      </c>
      <c r="AF10627">
        <v>0.963178202351731</v>
      </c>
      <c r="AG10627">
        <v>1</v>
      </c>
    </row>
    <row r="10628" spans="1:33">
      <c r="A10628" s="3">
        <v>40856</v>
      </c>
      <c r="B10628">
        <v>2118</v>
      </c>
      <c r="C10628">
        <v>2018</v>
      </c>
      <c r="D10628">
        <v>0</v>
      </c>
      <c r="E10628" t="s">
        <v>32</v>
      </c>
      <c r="F10628">
        <v>0.00477486703204712</v>
      </c>
      <c r="G10628">
        <v>0</v>
      </c>
      <c r="H10628">
        <v>0.0628751800944475</v>
      </c>
      <c r="I10628">
        <v>1</v>
      </c>
      <c r="J10628">
        <v>0</v>
      </c>
      <c r="K10628">
        <v>0</v>
      </c>
      <c r="L10628">
        <v>0</v>
      </c>
      <c r="M10628">
        <v>1130.23704982558</v>
      </c>
      <c r="N10628">
        <v>0.8292</v>
      </c>
      <c r="O10628">
        <v>0.0127495644024609</v>
      </c>
      <c r="P10628">
        <v>-49.367</v>
      </c>
      <c r="Q10628">
        <v>0</v>
      </c>
      <c r="R10628">
        <v>48.76</v>
      </c>
      <c r="S10628">
        <v>-13310560.64</v>
      </c>
      <c r="T10628">
        <v>1</v>
      </c>
      <c r="U10628">
        <v>0</v>
      </c>
      <c r="V10628">
        <v>45.6342273430969</v>
      </c>
      <c r="W10628">
        <v>2.3969</v>
      </c>
      <c r="X10628">
        <v>1.7803</v>
      </c>
      <c r="Y10628">
        <v>0.00840824107775646</v>
      </c>
      <c r="Z10628">
        <v>-0.0706293484546365</v>
      </c>
      <c r="AA10628">
        <v>0.730829174186205</v>
      </c>
      <c r="AB10628">
        <v>0.0208202898181625</v>
      </c>
      <c r="AC10628">
        <v>51.3200016021729</v>
      </c>
      <c r="AD10628">
        <v>1.39778429480411</v>
      </c>
      <c r="AE10628">
        <v>0.831721910277133</v>
      </c>
      <c r="AF10628">
        <v>1.23919137746233</v>
      </c>
      <c r="AG10628">
        <v>1</v>
      </c>
    </row>
    <row r="10629" spans="1:33">
      <c r="A10629" s="3">
        <v>40857</v>
      </c>
      <c r="B10629">
        <v>2119</v>
      </c>
      <c r="C10629">
        <v>2018</v>
      </c>
      <c r="D10629">
        <v>0</v>
      </c>
      <c r="E10629" t="s">
        <v>32</v>
      </c>
      <c r="F10629">
        <v>0.000788964316116009</v>
      </c>
      <c r="G10629">
        <v>0</v>
      </c>
      <c r="H10629">
        <v>0.00248745526091464</v>
      </c>
      <c r="I10629">
        <v>1</v>
      </c>
      <c r="J10629">
        <v>0</v>
      </c>
      <c r="K10629">
        <v>0</v>
      </c>
      <c r="L10629">
        <v>0</v>
      </c>
      <c r="M10629">
        <v>1754.73067369426</v>
      </c>
      <c r="N10629">
        <v>4.137</v>
      </c>
      <c r="O10629">
        <v>0.0604084374905405</v>
      </c>
      <c r="P10629">
        <v>84.0577</v>
      </c>
      <c r="Q10629">
        <v>0.0228132629875627</v>
      </c>
      <c r="R10629">
        <v>24.08</v>
      </c>
      <c r="S10629">
        <v>-8156614.01000001</v>
      </c>
      <c r="T10629">
        <v>0</v>
      </c>
      <c r="U10629">
        <v>0</v>
      </c>
      <c r="V10629">
        <v>35.7551933519</v>
      </c>
      <c r="W10629">
        <v>2.0293</v>
      </c>
      <c r="X10629">
        <v>1.247</v>
      </c>
      <c r="Y10629">
        <v>0.208393294945327</v>
      </c>
      <c r="Z10629">
        <v>-0.0106026353399194</v>
      </c>
      <c r="AA10629">
        <v>0.976706205535544</v>
      </c>
      <c r="AB10629">
        <v>0.0165165641594388</v>
      </c>
      <c r="AC10629">
        <v>39.1299998760223</v>
      </c>
      <c r="AD10629">
        <v>1.02928261267218</v>
      </c>
      <c r="AE10629">
        <v>0.589356532143403</v>
      </c>
      <c r="AF10629">
        <v>1.11212261021071</v>
      </c>
      <c r="AG10629">
        <v>1</v>
      </c>
    </row>
    <row r="10630" spans="1:33">
      <c r="A10630" s="3">
        <v>40858</v>
      </c>
      <c r="B10630">
        <v>2120</v>
      </c>
      <c r="C10630">
        <v>2018</v>
      </c>
      <c r="D10630">
        <v>0</v>
      </c>
      <c r="E10630" t="s">
        <v>32</v>
      </c>
      <c r="F10630">
        <v>0.00649823105001606</v>
      </c>
      <c r="G10630">
        <v>0</v>
      </c>
      <c r="H10630">
        <v>0.00290212489400761</v>
      </c>
      <c r="I10630">
        <v>1</v>
      </c>
      <c r="J10630">
        <v>0</v>
      </c>
      <c r="K10630">
        <v>0</v>
      </c>
      <c r="L10630">
        <v>0</v>
      </c>
      <c r="M10630">
        <v>208.054153780162</v>
      </c>
      <c r="N10630">
        <v>56.1532</v>
      </c>
      <c r="O10630">
        <v>-0.11620898884714</v>
      </c>
      <c r="P10630">
        <v>91.1862</v>
      </c>
      <c r="Q10630">
        <v>0.0041157070823471</v>
      </c>
      <c r="R10630">
        <v>0.15</v>
      </c>
      <c r="S10630">
        <v>813885233.28</v>
      </c>
      <c r="T10630">
        <v>0</v>
      </c>
      <c r="U10630">
        <v>0</v>
      </c>
      <c r="V10630">
        <v>79.0405249599063</v>
      </c>
      <c r="W10630">
        <v>1.6622</v>
      </c>
      <c r="X10630">
        <v>1.2444</v>
      </c>
      <c r="Y10630">
        <v>0</v>
      </c>
      <c r="Z10630">
        <v>0.571259188360101</v>
      </c>
      <c r="AA10630">
        <v>0.995590243314551</v>
      </c>
      <c r="AB10630">
        <v>0.00471206799301801</v>
      </c>
      <c r="AC10630">
        <v>68.1199984550476</v>
      </c>
      <c r="AD10630">
        <v>0.665721139122127</v>
      </c>
      <c r="AE10630">
        <v>0.559442334223005</v>
      </c>
      <c r="AF10630">
        <v>0.458255506624613</v>
      </c>
      <c r="AG10630">
        <v>1</v>
      </c>
    </row>
    <row r="10631" spans="1:33">
      <c r="A10631" s="3">
        <v>40862</v>
      </c>
      <c r="B10631">
        <v>2124</v>
      </c>
      <c r="C10631">
        <v>2018</v>
      </c>
      <c r="D10631">
        <v>0</v>
      </c>
      <c r="E10631" t="s">
        <v>32</v>
      </c>
      <c r="F10631">
        <v>0.00874832803729361</v>
      </c>
      <c r="G10631">
        <v>6.34105867546339e-5</v>
      </c>
      <c r="H10631">
        <v>-0.0635130548639394</v>
      </c>
      <c r="I10631">
        <v>1</v>
      </c>
      <c r="J10631">
        <v>0</v>
      </c>
      <c r="K10631">
        <v>0</v>
      </c>
      <c r="L10631">
        <v>0</v>
      </c>
      <c r="M10631">
        <v>1227.05480272024</v>
      </c>
      <c r="N10631">
        <v>112.6977</v>
      </c>
      <c r="O10631">
        <v>-0.158776957481215</v>
      </c>
      <c r="P10631">
        <v>3.0827</v>
      </c>
      <c r="Q10631">
        <v>0.0217920587010156</v>
      </c>
      <c r="R10631">
        <v>56.37</v>
      </c>
      <c r="S10631">
        <v>5982959.91</v>
      </c>
      <c r="T10631">
        <v>0</v>
      </c>
      <c r="U10631">
        <v>0</v>
      </c>
      <c r="V10631">
        <v>12.1517794931811</v>
      </c>
      <c r="W10631">
        <v>2.5997</v>
      </c>
      <c r="X10631">
        <v>0.5439</v>
      </c>
      <c r="Y10631">
        <v>0.0231373083620252</v>
      </c>
      <c r="Z10631">
        <v>0.131810519395858</v>
      </c>
      <c r="AA10631">
        <v>1.00092555877879</v>
      </c>
      <c r="AB10631">
        <v>0.0150239117505781</v>
      </c>
      <c r="AC10631">
        <v>39.9899995326996</v>
      </c>
      <c r="AD10631">
        <v>1.60872995457797</v>
      </c>
      <c r="AE10631">
        <v>0.389612141198599</v>
      </c>
      <c r="AF10631">
        <v>0.911457773682026</v>
      </c>
      <c r="AG10631">
        <v>1</v>
      </c>
    </row>
    <row r="10632" spans="1:33">
      <c r="A10632" s="3">
        <v>40863</v>
      </c>
      <c r="B10632">
        <v>2125</v>
      </c>
      <c r="C10632">
        <v>2018</v>
      </c>
      <c r="D10632">
        <v>0</v>
      </c>
      <c r="E10632" t="s">
        <v>32</v>
      </c>
      <c r="F10632">
        <v>0.004211569498119</v>
      </c>
      <c r="G10632">
        <v>0.065112155854404</v>
      </c>
      <c r="H10632">
        <v>0.053061168323124</v>
      </c>
      <c r="I10632">
        <v>1</v>
      </c>
      <c r="J10632">
        <v>0</v>
      </c>
      <c r="K10632">
        <v>0</v>
      </c>
      <c r="L10632">
        <v>0</v>
      </c>
      <c r="M10632">
        <v>448.751430188232</v>
      </c>
      <c r="N10632">
        <v>4.6769</v>
      </c>
      <c r="O10632">
        <v>-0.079104881990952</v>
      </c>
      <c r="P10632">
        <v>103.6184</v>
      </c>
      <c r="Q10632">
        <v>0.044841195286116</v>
      </c>
      <c r="R10632">
        <v>27.88</v>
      </c>
      <c r="S10632">
        <v>-16482607</v>
      </c>
      <c r="T10632">
        <v>0</v>
      </c>
      <c r="U10632">
        <v>0</v>
      </c>
      <c r="V10632">
        <v>52.0748534248345</v>
      </c>
      <c r="W10632">
        <v>2.9332</v>
      </c>
      <c r="X10632">
        <v>0.6169</v>
      </c>
      <c r="Y10632">
        <v>0</v>
      </c>
      <c r="Z10632">
        <v>0.0384431876079449</v>
      </c>
      <c r="AA10632">
        <v>0.989987885712021</v>
      </c>
      <c r="AB10632">
        <v>0.0198202402386646</v>
      </c>
      <c r="AC10632">
        <v>52.720000743866</v>
      </c>
      <c r="AD10632">
        <v>1.96275214460933</v>
      </c>
      <c r="AE10632">
        <v>0.407784765560401</v>
      </c>
      <c r="AF10632">
        <v>1.05182481014776</v>
      </c>
      <c r="AG10632">
        <v>1</v>
      </c>
    </row>
    <row r="10633" spans="1:33">
      <c r="A10633" s="3">
        <v>40864</v>
      </c>
      <c r="B10633">
        <v>2126</v>
      </c>
      <c r="C10633">
        <v>2018</v>
      </c>
      <c r="D10633">
        <v>0</v>
      </c>
      <c r="E10633" t="s">
        <v>32</v>
      </c>
      <c r="F10633">
        <v>0.00209906944260346</v>
      </c>
      <c r="G10633">
        <v>0</v>
      </c>
      <c r="H10633">
        <v>0.009320665049088</v>
      </c>
      <c r="I10633">
        <v>1</v>
      </c>
      <c r="J10633">
        <v>0</v>
      </c>
      <c r="K10633">
        <v>0</v>
      </c>
      <c r="L10633">
        <v>0</v>
      </c>
      <c r="M10633">
        <v>251.122569246838</v>
      </c>
      <c r="N10633">
        <v>3.0821</v>
      </c>
      <c r="O10633">
        <v>-0.039528662530597</v>
      </c>
      <c r="P10633">
        <v>54.4122</v>
      </c>
      <c r="Q10633">
        <v>0.043258395852972</v>
      </c>
      <c r="R10633">
        <v>4.13</v>
      </c>
      <c r="S10633">
        <v>22779219.22</v>
      </c>
      <c r="T10633">
        <v>0</v>
      </c>
      <c r="U10633">
        <v>0</v>
      </c>
      <c r="V10633">
        <v>40.4233301903402</v>
      </c>
      <c r="W10633">
        <v>2.0628</v>
      </c>
      <c r="X10633">
        <v>1.2118</v>
      </c>
      <c r="Y10633">
        <v>0.229996862996542</v>
      </c>
      <c r="Z10633">
        <v>0.173988834747077</v>
      </c>
      <c r="AA10633">
        <v>0.94914310219423</v>
      </c>
      <c r="AB10633">
        <v>0.0267321984674455</v>
      </c>
      <c r="AC10633">
        <v>29</v>
      </c>
      <c r="AD10633">
        <v>1.16371798459764</v>
      </c>
      <c r="AE10633">
        <v>0.667897790103881</v>
      </c>
      <c r="AF10633">
        <v>1.07723982894103</v>
      </c>
      <c r="AG10633">
        <v>1</v>
      </c>
    </row>
    <row r="10634" spans="1:33">
      <c r="A10634" s="3">
        <v>40865</v>
      </c>
      <c r="B10634">
        <v>2127</v>
      </c>
      <c r="C10634">
        <v>2018</v>
      </c>
      <c r="D10634">
        <v>0</v>
      </c>
      <c r="E10634" t="s">
        <v>32</v>
      </c>
      <c r="F10634">
        <v>0.0160580232340111</v>
      </c>
      <c r="G10634">
        <v>0</v>
      </c>
      <c r="H10634">
        <v>0.000420605748066529</v>
      </c>
      <c r="I10634">
        <v>1</v>
      </c>
      <c r="J10634">
        <v>0</v>
      </c>
      <c r="K10634">
        <v>0</v>
      </c>
      <c r="L10634">
        <v>0</v>
      </c>
      <c r="M10634">
        <v>221.338268986634</v>
      </c>
      <c r="N10634">
        <v>5.16</v>
      </c>
      <c r="O10634">
        <v>0.188475371299212</v>
      </c>
      <c r="P10634">
        <v>95.1741</v>
      </c>
      <c r="Q10634">
        <v>0</v>
      </c>
      <c r="R10634">
        <v>3.09</v>
      </c>
      <c r="S10634">
        <v>-2533939.98000002</v>
      </c>
      <c r="T10634">
        <v>0</v>
      </c>
      <c r="U10634">
        <v>0</v>
      </c>
      <c r="V10634">
        <v>49.7861976167383</v>
      </c>
      <c r="W10634">
        <v>1.1289</v>
      </c>
      <c r="X10634">
        <v>6.406</v>
      </c>
      <c r="Y10634">
        <v>0</v>
      </c>
      <c r="Z10634">
        <v>2.00437006368896</v>
      </c>
      <c r="AA10634">
        <v>0.98333169485236</v>
      </c>
      <c r="AB10634">
        <v>0.0095623871031983</v>
      </c>
      <c r="AC10634">
        <v>37.6400005817413</v>
      </c>
      <c r="AD10634">
        <v>0.128858418214518</v>
      </c>
      <c r="AE10634">
        <v>0.765251710333271</v>
      </c>
      <c r="AF10634">
        <v>1.01604483210446</v>
      </c>
      <c r="AG10634">
        <v>1</v>
      </c>
    </row>
    <row r="10635" spans="1:33">
      <c r="A10635" s="3">
        <v>40867</v>
      </c>
      <c r="B10635">
        <v>2129</v>
      </c>
      <c r="C10635">
        <v>2018</v>
      </c>
      <c r="D10635">
        <v>0</v>
      </c>
      <c r="E10635" t="s">
        <v>32</v>
      </c>
      <c r="F10635">
        <v>0.004331601209688</v>
      </c>
      <c r="G10635">
        <v>0</v>
      </c>
      <c r="H10635">
        <v>-0.00335916776613354</v>
      </c>
      <c r="I10635">
        <v>1</v>
      </c>
      <c r="J10635">
        <v>0</v>
      </c>
      <c r="K10635">
        <v>0</v>
      </c>
      <c r="L10635">
        <v>0</v>
      </c>
      <c r="M10635">
        <v>585.353640764275</v>
      </c>
      <c r="N10635">
        <v>6.5295</v>
      </c>
      <c r="O10635">
        <v>-0.0053461617234678</v>
      </c>
      <c r="P10635">
        <v>68.6885</v>
      </c>
      <c r="Q10635">
        <v>0.0369104823653331</v>
      </c>
      <c r="R10635">
        <v>41.19</v>
      </c>
      <c r="S10635">
        <v>330964665.69</v>
      </c>
      <c r="T10635">
        <v>0</v>
      </c>
      <c r="U10635">
        <v>0</v>
      </c>
      <c r="V10635">
        <v>46.0032693489293</v>
      </c>
      <c r="W10635">
        <v>2.3904</v>
      </c>
      <c r="X10635">
        <v>1.0401</v>
      </c>
      <c r="Y10635">
        <v>0.242221093432996</v>
      </c>
      <c r="Z10635">
        <v>0.160812315884871</v>
      </c>
      <c r="AA10635">
        <v>1.01600054510034</v>
      </c>
      <c r="AB10635">
        <v>0.000439074831268821</v>
      </c>
      <c r="AC10635">
        <v>42.5399992465973</v>
      </c>
      <c r="AD10635">
        <v>2.02654320772034</v>
      </c>
      <c r="AE10635">
        <v>0.321273416095814</v>
      </c>
      <c r="AF10635">
        <v>0.702432456110445</v>
      </c>
      <c r="AG10635">
        <v>1</v>
      </c>
    </row>
    <row r="10636" spans="1:33">
      <c r="A10636" s="3">
        <v>40868</v>
      </c>
      <c r="B10636">
        <v>2130</v>
      </c>
      <c r="C10636">
        <v>2018</v>
      </c>
      <c r="D10636">
        <v>0</v>
      </c>
      <c r="E10636" t="s">
        <v>32</v>
      </c>
      <c r="F10636">
        <v>0.00900949221772315</v>
      </c>
      <c r="G10636">
        <v>0.00878752358320182</v>
      </c>
      <c r="H10636">
        <v>-0.00867302314170272</v>
      </c>
      <c r="I10636">
        <v>1</v>
      </c>
      <c r="J10636">
        <v>0</v>
      </c>
      <c r="K10636">
        <v>0</v>
      </c>
      <c r="L10636">
        <v>0</v>
      </c>
      <c r="M10636">
        <v>654.415701138829</v>
      </c>
      <c r="N10636">
        <v>2.9218</v>
      </c>
      <c r="O10636">
        <v>0.0412234895571789</v>
      </c>
      <c r="P10636">
        <v>86.4238</v>
      </c>
      <c r="Q10636">
        <v>0.00815755755948835</v>
      </c>
      <c r="R10636">
        <v>13.4</v>
      </c>
      <c r="S10636">
        <v>-2596226.74000001</v>
      </c>
      <c r="T10636">
        <v>0</v>
      </c>
      <c r="U10636">
        <v>0</v>
      </c>
      <c r="V10636">
        <v>8.00385615688058</v>
      </c>
      <c r="W10636">
        <v>2.0712</v>
      </c>
      <c r="X10636">
        <v>1.1525</v>
      </c>
      <c r="Y10636">
        <v>0.112933707898998</v>
      </c>
      <c r="Z10636">
        <v>0.262040071393028</v>
      </c>
      <c r="AA10636">
        <v>0.997214603397512</v>
      </c>
      <c r="AB10636">
        <v>0.032228410716763</v>
      </c>
      <c r="AC10636">
        <v>36.5300006866455</v>
      </c>
      <c r="AD10636">
        <v>1.1612613546295</v>
      </c>
      <c r="AE10636">
        <v>0.57746268414373</v>
      </c>
      <c r="AF10636">
        <v>1.16546242618896</v>
      </c>
      <c r="AG10636">
        <v>1</v>
      </c>
    </row>
    <row r="10637" spans="1:33">
      <c r="A10637" s="3">
        <v>40869</v>
      </c>
      <c r="B10637">
        <v>2131</v>
      </c>
      <c r="C10637">
        <v>2018</v>
      </c>
      <c r="D10637">
        <v>0</v>
      </c>
      <c r="E10637" t="s">
        <v>32</v>
      </c>
      <c r="F10637">
        <v>0</v>
      </c>
      <c r="G10637">
        <v>0</v>
      </c>
      <c r="H10637">
        <v>-0.0054183417884789</v>
      </c>
      <c r="I10637">
        <v>1</v>
      </c>
      <c r="J10637">
        <v>0</v>
      </c>
      <c r="K10637">
        <v>0</v>
      </c>
      <c r="L10637">
        <v>0</v>
      </c>
      <c r="M10637">
        <v>856.482131598374</v>
      </c>
      <c r="N10637">
        <v>3.3476</v>
      </c>
      <c r="O10637">
        <v>0.0444589885349882</v>
      </c>
      <c r="P10637">
        <v>40.4481</v>
      </c>
      <c r="Q10637">
        <v>0.0409750495989512</v>
      </c>
      <c r="R10637">
        <v>3.49</v>
      </c>
      <c r="S10637">
        <v>-73790061.54</v>
      </c>
      <c r="T10637">
        <v>0</v>
      </c>
      <c r="U10637">
        <v>0</v>
      </c>
      <c r="V10637">
        <v>15.6038265199764</v>
      </c>
      <c r="W10637">
        <v>1.6376</v>
      </c>
      <c r="X10637">
        <v>1.7406</v>
      </c>
      <c r="Y10637">
        <v>0.0840866423300264</v>
      </c>
      <c r="Z10637">
        <v>0.186079228576292</v>
      </c>
      <c r="AA10637">
        <v>1.03988826470919</v>
      </c>
      <c r="AB10637">
        <v>0.00987923227358228</v>
      </c>
      <c r="AC10637">
        <v>30.4899998903275</v>
      </c>
      <c r="AD10637">
        <v>0.637832457989666</v>
      </c>
      <c r="AE10637">
        <v>0.781156525006966</v>
      </c>
      <c r="AF10637">
        <v>0.815629736064548</v>
      </c>
      <c r="AG10637">
        <v>1</v>
      </c>
    </row>
    <row r="10638" spans="1:33">
      <c r="A10638" s="3">
        <v>40870</v>
      </c>
      <c r="B10638">
        <v>2132</v>
      </c>
      <c r="C10638">
        <v>2018</v>
      </c>
      <c r="D10638">
        <v>0</v>
      </c>
      <c r="E10638" t="s">
        <v>32</v>
      </c>
      <c r="F10638">
        <v>0.00877083511201499</v>
      </c>
      <c r="G10638">
        <v>0.0307770695016387</v>
      </c>
      <c r="H10638">
        <v>-0.00379520881955781</v>
      </c>
      <c r="I10638">
        <v>1</v>
      </c>
      <c r="J10638">
        <v>0</v>
      </c>
      <c r="K10638">
        <v>0</v>
      </c>
      <c r="L10638">
        <v>0</v>
      </c>
      <c r="M10638">
        <v>389.923084466985</v>
      </c>
      <c r="N10638">
        <v>4.1341</v>
      </c>
      <c r="O10638">
        <v>-0.0761578082315423</v>
      </c>
      <c r="P10638">
        <v>19.7308</v>
      </c>
      <c r="Q10638">
        <v>0</v>
      </c>
      <c r="R10638">
        <v>25.16</v>
      </c>
      <c r="S10638">
        <v>28523415.18</v>
      </c>
      <c r="T10638">
        <v>0</v>
      </c>
      <c r="U10638">
        <v>0</v>
      </c>
      <c r="V10638">
        <v>6.76138797619373</v>
      </c>
      <c r="W10638">
        <v>1.7634</v>
      </c>
      <c r="X10638">
        <v>1.196</v>
      </c>
      <c r="Y10638">
        <v>0.0467764096557889</v>
      </c>
      <c r="Z10638">
        <v>0.091527334575809</v>
      </c>
      <c r="AA10638">
        <v>0.97972378138258</v>
      </c>
      <c r="AB10638">
        <v>0.00611069920152351</v>
      </c>
      <c r="AC10638">
        <v>37.9099996089935</v>
      </c>
      <c r="AD10638">
        <v>0.763055728470475</v>
      </c>
      <c r="AE10638">
        <v>0.47744066410675</v>
      </c>
      <c r="AF10638">
        <v>0.94554421238075</v>
      </c>
      <c r="AG10638">
        <v>1</v>
      </c>
    </row>
    <row r="10639" spans="1:33">
      <c r="A10639" s="3">
        <v>40871</v>
      </c>
      <c r="B10639">
        <v>2133</v>
      </c>
      <c r="C10639">
        <v>2018</v>
      </c>
      <c r="D10639">
        <v>0</v>
      </c>
      <c r="E10639" t="s">
        <v>32</v>
      </c>
      <c r="F10639">
        <v>0.0621640956420005</v>
      </c>
      <c r="G10639">
        <v>0</v>
      </c>
      <c r="H10639">
        <v>0.120898233453671</v>
      </c>
      <c r="I10639">
        <v>1</v>
      </c>
      <c r="J10639">
        <v>0</v>
      </c>
      <c r="K10639">
        <v>0</v>
      </c>
      <c r="L10639">
        <v>0</v>
      </c>
      <c r="M10639">
        <v>218.557217516044</v>
      </c>
      <c r="N10639">
        <v>78.8824</v>
      </c>
      <c r="O10639">
        <v>0.0470071295217286</v>
      </c>
      <c r="P10639">
        <v>97.9494</v>
      </c>
      <c r="Q10639">
        <v>0.0250121358438052</v>
      </c>
      <c r="R10639">
        <v>49.87</v>
      </c>
      <c r="S10639">
        <v>-1994127.99</v>
      </c>
      <c r="T10639">
        <v>0</v>
      </c>
      <c r="U10639">
        <v>0</v>
      </c>
      <c r="V10639">
        <v>7.2097750334747</v>
      </c>
      <c r="W10639">
        <v>3.442</v>
      </c>
      <c r="X10639">
        <v>1.641</v>
      </c>
      <c r="Y10639">
        <v>0</v>
      </c>
      <c r="Z10639">
        <v>0.132061073427554</v>
      </c>
      <c r="AA10639">
        <v>0.996029963737545</v>
      </c>
      <c r="AB10639">
        <v>0.00693180222224589</v>
      </c>
      <c r="AC10639">
        <v>34.5299999713898</v>
      </c>
      <c r="AD10639">
        <v>2.72251414459481</v>
      </c>
      <c r="AE10639">
        <v>0.883863161770621</v>
      </c>
      <c r="AF10639">
        <v>1.19103560221875</v>
      </c>
      <c r="AG10639">
        <v>1</v>
      </c>
    </row>
    <row r="10640" spans="1:33">
      <c r="A10640" s="3">
        <v>40873</v>
      </c>
      <c r="B10640">
        <v>2135</v>
      </c>
      <c r="C10640">
        <v>2018</v>
      </c>
      <c r="D10640">
        <v>0</v>
      </c>
      <c r="E10640" t="s">
        <v>32</v>
      </c>
      <c r="F10640">
        <v>0.00686569599083929</v>
      </c>
      <c r="G10640">
        <v>0</v>
      </c>
      <c r="H10640">
        <v>0.0402198872551987</v>
      </c>
      <c r="I10640">
        <v>1</v>
      </c>
      <c r="J10640">
        <v>0</v>
      </c>
      <c r="K10640">
        <v>0</v>
      </c>
      <c r="L10640">
        <v>0</v>
      </c>
      <c r="M10640">
        <v>142.502033984424</v>
      </c>
      <c r="N10640">
        <v>3.015</v>
      </c>
      <c r="O10640">
        <v>-0.0121554371327068</v>
      </c>
      <c r="P10640">
        <v>89.997</v>
      </c>
      <c r="Q10640">
        <v>0.0252857418866995</v>
      </c>
      <c r="R10640">
        <v>15.79</v>
      </c>
      <c r="S10640">
        <v>-5690583.78</v>
      </c>
      <c r="T10640">
        <v>0</v>
      </c>
      <c r="U10640">
        <v>0</v>
      </c>
      <c r="V10640">
        <v>60.5215151306425</v>
      </c>
      <c r="W10640">
        <v>2.5968</v>
      </c>
      <c r="X10640">
        <v>1.2637</v>
      </c>
      <c r="Y10640">
        <v>0.00124050590241258</v>
      </c>
      <c r="Z10640">
        <v>0.0471894164157785</v>
      </c>
      <c r="AA10640">
        <v>0.960245817473747</v>
      </c>
      <c r="AB10640">
        <v>0.00812055322440525</v>
      </c>
      <c r="AC10640">
        <v>49.4899997711182</v>
      </c>
      <c r="AD10640">
        <v>1.64475493824466</v>
      </c>
      <c r="AE10640">
        <v>0.726685833039898</v>
      </c>
      <c r="AF10640">
        <v>1.09621525680212</v>
      </c>
      <c r="AG10640">
        <v>1</v>
      </c>
    </row>
    <row r="10641" spans="1:33">
      <c r="A10641" s="3">
        <v>40874</v>
      </c>
      <c r="B10641">
        <v>2136</v>
      </c>
      <c r="C10641">
        <v>2018</v>
      </c>
      <c r="D10641">
        <v>0</v>
      </c>
      <c r="E10641" t="s">
        <v>32</v>
      </c>
      <c r="F10641">
        <v>0.000472557843604223</v>
      </c>
      <c r="G10641">
        <v>0.00193672327447173</v>
      </c>
      <c r="H10641">
        <v>-0.0335172914689011</v>
      </c>
      <c r="I10641">
        <v>1</v>
      </c>
      <c r="J10641">
        <v>0</v>
      </c>
      <c r="K10641">
        <v>0</v>
      </c>
      <c r="L10641">
        <v>0</v>
      </c>
      <c r="M10641">
        <v>440.140321899939</v>
      </c>
      <c r="N10641">
        <v>18.3284</v>
      </c>
      <c r="O10641">
        <v>-0.0542575319782639</v>
      </c>
      <c r="P10641">
        <v>83.8629</v>
      </c>
      <c r="Q10641">
        <v>0</v>
      </c>
      <c r="R10641">
        <v>1.61</v>
      </c>
      <c r="S10641">
        <v>-1098107.4</v>
      </c>
      <c r="T10641">
        <v>0</v>
      </c>
      <c r="U10641">
        <v>0</v>
      </c>
      <c r="V10641">
        <v>38.3089842425584</v>
      </c>
      <c r="W10641">
        <v>1.2507</v>
      </c>
      <c r="X10641">
        <v>2.0898</v>
      </c>
      <c r="Y10641">
        <v>0.199071861046582</v>
      </c>
      <c r="Z10641">
        <v>0.735164008554217</v>
      </c>
      <c r="AA10641">
        <v>1.02111648216022</v>
      </c>
      <c r="AB10641">
        <v>0.0114565532394801</v>
      </c>
      <c r="AC10641">
        <v>41.8599998950958</v>
      </c>
      <c r="AD10641">
        <v>0.257849347402788</v>
      </c>
      <c r="AE10641">
        <v>0.336035741796285</v>
      </c>
      <c r="AF10641">
        <v>1.06676617259568</v>
      </c>
      <c r="AG10641">
        <v>1</v>
      </c>
    </row>
    <row r="10642" spans="1:33">
      <c r="A10642" s="3">
        <v>40875</v>
      </c>
      <c r="B10642">
        <v>2137</v>
      </c>
      <c r="C10642">
        <v>2018</v>
      </c>
      <c r="D10642">
        <v>0</v>
      </c>
      <c r="E10642" t="s">
        <v>32</v>
      </c>
      <c r="F10642">
        <v>0.00650636268905846</v>
      </c>
      <c r="G10642">
        <v>0</v>
      </c>
      <c r="H10642">
        <v>0.00306543175386212</v>
      </c>
      <c r="I10642">
        <v>1</v>
      </c>
      <c r="J10642">
        <v>0</v>
      </c>
      <c r="K10642">
        <v>0</v>
      </c>
      <c r="L10642">
        <v>0</v>
      </c>
      <c r="M10642">
        <v>962.531406167212</v>
      </c>
      <c r="N10642">
        <v>3.3866</v>
      </c>
      <c r="O10642">
        <v>-0.0692392947967808</v>
      </c>
      <c r="P10642">
        <v>-25.0911</v>
      </c>
      <c r="Q10642">
        <v>0.0384706556981639</v>
      </c>
      <c r="R10642">
        <v>0.08</v>
      </c>
      <c r="S10642">
        <v>-5707278.52999999</v>
      </c>
      <c r="T10642">
        <v>1</v>
      </c>
      <c r="U10642">
        <v>0</v>
      </c>
      <c r="V10642">
        <v>7.85944388100289</v>
      </c>
      <c r="W10642">
        <v>1.2338</v>
      </c>
      <c r="X10642">
        <v>3.1359</v>
      </c>
      <c r="Y10642">
        <v>0.397329065408222</v>
      </c>
      <c r="Z10642">
        <v>0.137516413055725</v>
      </c>
      <c r="AA10642">
        <v>0.973184537363353</v>
      </c>
      <c r="AB10642">
        <v>0.0240475053391522</v>
      </c>
      <c r="AC10642">
        <v>52.1799992322922</v>
      </c>
      <c r="AD10642">
        <v>0.242059009864128</v>
      </c>
      <c r="AE10642">
        <v>0.902574680668243</v>
      </c>
      <c r="AF10642">
        <v>0.862199208135263</v>
      </c>
      <c r="AG10642">
        <v>1</v>
      </c>
    </row>
    <row r="10643" spans="1:33">
      <c r="A10643" s="3">
        <v>40876</v>
      </c>
      <c r="B10643">
        <v>2138</v>
      </c>
      <c r="C10643">
        <v>2018</v>
      </c>
      <c r="D10643">
        <v>0</v>
      </c>
      <c r="E10643" t="s">
        <v>32</v>
      </c>
      <c r="F10643">
        <v>0.00271859897599121</v>
      </c>
      <c r="G10643">
        <v>0</v>
      </c>
      <c r="H10643">
        <v>0.0156814776725463</v>
      </c>
      <c r="I10643">
        <v>1</v>
      </c>
      <c r="J10643">
        <v>0</v>
      </c>
      <c r="K10643">
        <v>0</v>
      </c>
      <c r="L10643">
        <v>0</v>
      </c>
      <c r="M10643">
        <v>618.396165751559</v>
      </c>
      <c r="N10643">
        <v>3.0364</v>
      </c>
      <c r="O10643">
        <v>-0.100715853737317</v>
      </c>
      <c r="P10643">
        <v>93.0945</v>
      </c>
      <c r="Q10643">
        <v>0.00691034415531872</v>
      </c>
      <c r="R10643">
        <v>5.1</v>
      </c>
      <c r="S10643">
        <v>297247783.54</v>
      </c>
      <c r="T10643">
        <v>0</v>
      </c>
      <c r="U10643">
        <v>0</v>
      </c>
      <c r="V10643">
        <v>39.4073860007457</v>
      </c>
      <c r="W10643">
        <v>1.3981</v>
      </c>
      <c r="X10643">
        <v>1.5655</v>
      </c>
      <c r="Y10643">
        <v>0.222347665664725</v>
      </c>
      <c r="Z10643">
        <v>0.448876814879576</v>
      </c>
      <c r="AA10643">
        <v>0.926771393413935</v>
      </c>
      <c r="AB10643">
        <v>0.0336458871179439</v>
      </c>
      <c r="AC10643">
        <v>30.8799996376038</v>
      </c>
      <c r="AD10643">
        <v>0.406376600872948</v>
      </c>
      <c r="AE10643">
        <v>0.437981671669955</v>
      </c>
      <c r="AF10643">
        <v>0.959966655007778</v>
      </c>
      <c r="AG10643">
        <v>1</v>
      </c>
    </row>
    <row r="10644" spans="1:33">
      <c r="A10644" s="3">
        <v>40877</v>
      </c>
      <c r="B10644">
        <v>2139</v>
      </c>
      <c r="C10644">
        <v>2018</v>
      </c>
      <c r="D10644">
        <v>0</v>
      </c>
      <c r="E10644" t="s">
        <v>32</v>
      </c>
      <c r="F10644">
        <v>0.00899399134195556</v>
      </c>
      <c r="G10644">
        <v>0</v>
      </c>
      <c r="H10644">
        <v>0.00480570500088098</v>
      </c>
      <c r="I10644">
        <v>1</v>
      </c>
      <c r="J10644">
        <v>0</v>
      </c>
      <c r="K10644">
        <v>0</v>
      </c>
      <c r="L10644">
        <v>0</v>
      </c>
      <c r="M10644">
        <v>626.780470083168</v>
      </c>
      <c r="N10644">
        <v>3.6181</v>
      </c>
      <c r="O10644">
        <v>0.107169654984084</v>
      </c>
      <c r="P10644">
        <v>59.5196</v>
      </c>
      <c r="Q10644">
        <v>0.00134856707744949</v>
      </c>
      <c r="R10644">
        <v>0</v>
      </c>
      <c r="S10644">
        <v>18777226.54</v>
      </c>
      <c r="T10644">
        <v>0</v>
      </c>
      <c r="U10644">
        <v>0</v>
      </c>
      <c r="V10644">
        <v>8.40674854192949</v>
      </c>
      <c r="W10644">
        <v>1.9552</v>
      </c>
      <c r="X10644">
        <v>1.8868</v>
      </c>
      <c r="Y10644">
        <v>0.554951065319493</v>
      </c>
      <c r="Z10644">
        <v>0.228635097798366</v>
      </c>
      <c r="AA10644">
        <v>0.896696826913252</v>
      </c>
      <c r="AB10644">
        <v>0.031512498671749</v>
      </c>
      <c r="AC10644">
        <v>30.3699996471405</v>
      </c>
      <c r="AD10644">
        <v>0.997514782031558</v>
      </c>
      <c r="AE10644">
        <v>0.615786904428478</v>
      </c>
      <c r="AF10644">
        <v>1.05633525683651</v>
      </c>
      <c r="AG10644">
        <v>1</v>
      </c>
    </row>
    <row r="10645" spans="1:33">
      <c r="A10645" s="3">
        <v>40879</v>
      </c>
      <c r="B10645">
        <v>2141</v>
      </c>
      <c r="C10645">
        <v>2018</v>
      </c>
      <c r="D10645">
        <v>0</v>
      </c>
      <c r="E10645" t="s">
        <v>32</v>
      </c>
      <c r="F10645">
        <v>0.00223472812328905</v>
      </c>
      <c r="G10645">
        <v>0</v>
      </c>
      <c r="H10645">
        <v>-0.00401687916963094</v>
      </c>
      <c r="I10645">
        <v>1</v>
      </c>
      <c r="J10645">
        <v>0</v>
      </c>
      <c r="K10645">
        <v>0</v>
      </c>
      <c r="L10645">
        <v>0</v>
      </c>
      <c r="M10645">
        <v>667.519460170152</v>
      </c>
      <c r="N10645">
        <v>5.3159</v>
      </c>
      <c r="O10645">
        <v>0.0288810476492944</v>
      </c>
      <c r="P10645">
        <v>-51.6757</v>
      </c>
      <c r="Q10645">
        <v>0.532650817279888</v>
      </c>
      <c r="R10645">
        <v>12.85</v>
      </c>
      <c r="S10645">
        <v>-2372366.62</v>
      </c>
      <c r="T10645">
        <v>1</v>
      </c>
      <c r="U10645">
        <v>0</v>
      </c>
      <c r="V10645">
        <v>25.7227753971047</v>
      </c>
      <c r="W10645">
        <v>1.232</v>
      </c>
      <c r="X10645">
        <v>1.2626</v>
      </c>
      <c r="Y10645">
        <v>0.252542943308145</v>
      </c>
      <c r="Z10645">
        <v>0.142927849063482</v>
      </c>
      <c r="AA10645">
        <v>0.997962591667986</v>
      </c>
      <c r="AB10645">
        <v>0.00604785283651282</v>
      </c>
      <c r="AC10645">
        <v>57.9300010204315</v>
      </c>
      <c r="AD10645">
        <v>0.242413224540082</v>
      </c>
      <c r="AE10645">
        <v>0.805382752152442</v>
      </c>
      <c r="AF10645">
        <v>0.814072105187589</v>
      </c>
      <c r="AG10645">
        <v>1</v>
      </c>
    </row>
    <row r="10646" spans="1:33">
      <c r="A10646" s="3">
        <v>40880</v>
      </c>
      <c r="B10646">
        <v>2144</v>
      </c>
      <c r="C10646">
        <v>2018</v>
      </c>
      <c r="D10646">
        <v>0</v>
      </c>
      <c r="E10646" t="s">
        <v>32</v>
      </c>
      <c r="F10646">
        <v>0.000703066759540114</v>
      </c>
      <c r="G10646">
        <v>0</v>
      </c>
      <c r="H10646">
        <v>-0.00343284418619979</v>
      </c>
      <c r="I10646">
        <v>1</v>
      </c>
      <c r="J10646">
        <v>0</v>
      </c>
      <c r="K10646">
        <v>0</v>
      </c>
      <c r="L10646">
        <v>0</v>
      </c>
      <c r="M10646">
        <v>201.801672640137</v>
      </c>
      <c r="N10646">
        <v>4.5026</v>
      </c>
      <c r="O10646">
        <v>-0.0811428697057731</v>
      </c>
      <c r="P10646">
        <v>81.2704</v>
      </c>
      <c r="Q10646">
        <v>0.258722670132036</v>
      </c>
      <c r="R10646">
        <v>4.06</v>
      </c>
      <c r="S10646">
        <v>-7391308.13</v>
      </c>
      <c r="T10646">
        <v>0</v>
      </c>
      <c r="U10646">
        <v>0</v>
      </c>
      <c r="V10646">
        <v>3.46254077466915</v>
      </c>
      <c r="W10646">
        <v>1.126</v>
      </c>
      <c r="X10646">
        <v>3.8818</v>
      </c>
      <c r="Y10646">
        <v>0.34730519409647</v>
      </c>
      <c r="Z10646">
        <v>0.722088795780308</v>
      </c>
      <c r="AA10646">
        <v>1.07119288547705</v>
      </c>
      <c r="AB10646">
        <v>0.0241702501961172</v>
      </c>
      <c r="AC10646">
        <v>33.7099999189377</v>
      </c>
      <c r="AD10646">
        <v>0.126041080032704</v>
      </c>
      <c r="AE10646">
        <v>0.677953983815854</v>
      </c>
      <c r="AF10646">
        <v>0.963234865101168</v>
      </c>
      <c r="AG10646">
        <v>1</v>
      </c>
    </row>
    <row r="10647" spans="1:33">
      <c r="A10647" s="3">
        <v>40881</v>
      </c>
      <c r="B10647">
        <v>2145</v>
      </c>
      <c r="C10647">
        <v>2018</v>
      </c>
      <c r="D10647">
        <v>0</v>
      </c>
      <c r="E10647" t="s">
        <v>32</v>
      </c>
      <c r="F10647">
        <v>0.00371023218405824</v>
      </c>
      <c r="G10647">
        <v>0.00175174256861052</v>
      </c>
      <c r="H10647">
        <v>0.0231386187326302</v>
      </c>
      <c r="I10647">
        <v>1</v>
      </c>
      <c r="J10647">
        <v>0</v>
      </c>
      <c r="K10647">
        <v>0</v>
      </c>
      <c r="L10647">
        <v>0</v>
      </c>
      <c r="M10647">
        <v>431.672445989314</v>
      </c>
      <c r="N10647">
        <v>8.2461</v>
      </c>
      <c r="O10647">
        <v>-0.0407264571642033</v>
      </c>
      <c r="P10647">
        <v>93.2608</v>
      </c>
      <c r="Q10647">
        <v>0.00381515945211867</v>
      </c>
      <c r="R10647">
        <v>31.91</v>
      </c>
      <c r="S10647">
        <v>7436014.44</v>
      </c>
      <c r="T10647">
        <v>0</v>
      </c>
      <c r="U10647">
        <v>0</v>
      </c>
      <c r="V10647">
        <v>7.87074308430774</v>
      </c>
      <c r="W10647">
        <v>1.7492</v>
      </c>
      <c r="X10647">
        <v>0.9681</v>
      </c>
      <c r="Y10647">
        <v>0.383236542290064</v>
      </c>
      <c r="Z10647">
        <v>0.284423971097247</v>
      </c>
      <c r="AA10647">
        <v>0.992915511735177</v>
      </c>
      <c r="AB10647">
        <v>0.00895802584955226</v>
      </c>
      <c r="AC10647">
        <v>43.5700011253357</v>
      </c>
      <c r="AD10647">
        <v>0.749221391707949</v>
      </c>
      <c r="AE10647">
        <v>0.349775728629895</v>
      </c>
      <c r="AF10647">
        <v>1.23150745128571</v>
      </c>
      <c r="AG10647">
        <v>1</v>
      </c>
    </row>
    <row r="10648" spans="1:33">
      <c r="A10648" s="3">
        <v>40882</v>
      </c>
      <c r="B10648">
        <v>2146</v>
      </c>
      <c r="C10648">
        <v>2018</v>
      </c>
      <c r="D10648">
        <v>0</v>
      </c>
      <c r="E10648" t="s">
        <v>32</v>
      </c>
      <c r="F10648">
        <v>0.0884618793484256</v>
      </c>
      <c r="G10648">
        <v>0</v>
      </c>
      <c r="H10648">
        <v>0.10050385124293</v>
      </c>
      <c r="I10648">
        <v>1</v>
      </c>
      <c r="J10648">
        <v>0</v>
      </c>
      <c r="K10648">
        <v>0</v>
      </c>
      <c r="L10648">
        <v>0</v>
      </c>
      <c r="M10648">
        <v>188.548692762469</v>
      </c>
      <c r="N10648">
        <v>19.9372</v>
      </c>
      <c r="O10648">
        <v>0.0509910505590649</v>
      </c>
      <c r="P10648">
        <v>99.1463</v>
      </c>
      <c r="Q10648">
        <v>0.011851099740081</v>
      </c>
      <c r="R10648">
        <v>127.73</v>
      </c>
      <c r="S10648">
        <v>201482953.77</v>
      </c>
      <c r="T10648">
        <v>0</v>
      </c>
      <c r="U10648">
        <v>0</v>
      </c>
      <c r="V10648">
        <v>67.6730175576535</v>
      </c>
      <c r="W10648">
        <v>5.6991</v>
      </c>
      <c r="X10648">
        <v>1.3207</v>
      </c>
      <c r="Y10648">
        <v>0</v>
      </c>
      <c r="Z10648">
        <v>0.0119369438332237</v>
      </c>
      <c r="AA10648">
        <v>0.982084378462866</v>
      </c>
      <c r="AB10648">
        <v>0.00145361568841564</v>
      </c>
      <c r="AC10648">
        <v>65.1900017261505</v>
      </c>
      <c r="AD10648">
        <v>5.13412923719553</v>
      </c>
      <c r="AE10648">
        <v>0.854651298504835</v>
      </c>
      <c r="AF10648">
        <v>0.97585436299763</v>
      </c>
      <c r="AG10648">
        <v>1</v>
      </c>
    </row>
    <row r="10649" spans="1:33">
      <c r="A10649" s="3">
        <v>40884</v>
      </c>
      <c r="B10649">
        <v>2149</v>
      </c>
      <c r="C10649">
        <v>2018</v>
      </c>
      <c r="D10649">
        <v>0</v>
      </c>
      <c r="E10649" t="s">
        <v>32</v>
      </c>
      <c r="F10649">
        <v>0.00291520830588532</v>
      </c>
      <c r="G10649">
        <v>0.0142835664800391</v>
      </c>
      <c r="H10649">
        <v>0.108602167653185</v>
      </c>
      <c r="I10649">
        <v>1</v>
      </c>
      <c r="J10649">
        <v>0</v>
      </c>
      <c r="K10649">
        <v>0</v>
      </c>
      <c r="L10649">
        <v>0</v>
      </c>
      <c r="M10649">
        <v>857.56609040528</v>
      </c>
      <c r="N10649">
        <v>3.6519</v>
      </c>
      <c r="O10649">
        <v>-0.0628393920624075</v>
      </c>
      <c r="P10649">
        <v>66.12</v>
      </c>
      <c r="Q10649">
        <v>0.00510378476627097</v>
      </c>
      <c r="R10649">
        <v>11.23</v>
      </c>
      <c r="S10649">
        <v>-3032009.13</v>
      </c>
      <c r="T10649">
        <v>0</v>
      </c>
      <c r="U10649">
        <v>0</v>
      </c>
      <c r="V10649">
        <v>43.777868723216</v>
      </c>
      <c r="W10649">
        <v>2.0773</v>
      </c>
      <c r="X10649">
        <v>1.3544</v>
      </c>
      <c r="Y10649">
        <v>0.0776006255665655</v>
      </c>
      <c r="Z10649">
        <v>0.0753872297012856</v>
      </c>
      <c r="AA10649">
        <v>1.06622201118124</v>
      </c>
      <c r="AB10649">
        <v>0.0265063824287872</v>
      </c>
      <c r="AC10649">
        <v>44.8099995553494</v>
      </c>
      <c r="AD10649">
        <v>1.2758801127265</v>
      </c>
      <c r="AE10649">
        <v>0.609197609887069</v>
      </c>
      <c r="AF10649">
        <v>0.84255299562015</v>
      </c>
      <c r="AG10649">
        <v>1</v>
      </c>
    </row>
    <row r="10650" spans="1:33">
      <c r="A10650" s="3">
        <v>40885</v>
      </c>
      <c r="B10650">
        <v>2150</v>
      </c>
      <c r="C10650">
        <v>2018</v>
      </c>
      <c r="D10650">
        <v>0</v>
      </c>
      <c r="E10650" t="s">
        <v>32</v>
      </c>
      <c r="F10650">
        <v>0.00093062622424607</v>
      </c>
      <c r="G10650">
        <v>0.0584597006544167</v>
      </c>
      <c r="H10650">
        <v>-0.0202870059731517</v>
      </c>
      <c r="I10650">
        <v>1</v>
      </c>
      <c r="J10650">
        <v>0</v>
      </c>
      <c r="K10650">
        <v>0</v>
      </c>
      <c r="L10650">
        <v>0</v>
      </c>
      <c r="M10650">
        <v>272.968447062893</v>
      </c>
      <c r="N10650">
        <v>6.9153</v>
      </c>
      <c r="O10650">
        <v>-0.0328471654159386</v>
      </c>
      <c r="P10650">
        <v>98.7886</v>
      </c>
      <c r="Q10650">
        <v>0</v>
      </c>
      <c r="R10650">
        <v>1.08</v>
      </c>
      <c r="S10650">
        <v>-544600.950000003</v>
      </c>
      <c r="T10650">
        <v>0</v>
      </c>
      <c r="U10650">
        <v>0</v>
      </c>
      <c r="V10650">
        <v>60.8966785312754</v>
      </c>
      <c r="W10650">
        <v>1.211</v>
      </c>
      <c r="X10650">
        <v>4.423</v>
      </c>
      <c r="Y10650">
        <v>0.752374756286462</v>
      </c>
      <c r="Z10650">
        <v>0.763483120912177</v>
      </c>
      <c r="AA10650">
        <v>0.991510270770022</v>
      </c>
      <c r="AB10650">
        <v>0.0451186047882579</v>
      </c>
      <c r="AC10650">
        <v>60.2499988079071</v>
      </c>
      <c r="AD10650">
        <v>0.226031142624091</v>
      </c>
      <c r="AE10650">
        <v>0.322172559469057</v>
      </c>
      <c r="AF10650">
        <v>0.997939465936015</v>
      </c>
      <c r="AG10650">
        <v>1</v>
      </c>
    </row>
    <row r="10651" spans="1:33">
      <c r="A10651" s="3">
        <v>40887</v>
      </c>
      <c r="B10651">
        <v>2152</v>
      </c>
      <c r="C10651">
        <v>2018</v>
      </c>
      <c r="D10651">
        <v>0</v>
      </c>
      <c r="E10651" t="s">
        <v>32</v>
      </c>
      <c r="F10651">
        <v>0.00749618236639226</v>
      </c>
      <c r="G10651">
        <v>0.00133385874357483</v>
      </c>
      <c r="H10651">
        <v>0.00384198580222923</v>
      </c>
      <c r="I10651">
        <v>1</v>
      </c>
      <c r="J10651">
        <v>0</v>
      </c>
      <c r="K10651">
        <v>0</v>
      </c>
      <c r="L10651">
        <v>0</v>
      </c>
      <c r="M10651">
        <v>358.97358467157</v>
      </c>
      <c r="N10651">
        <v>4.5916</v>
      </c>
      <c r="O10651">
        <v>-0.0199647776156183</v>
      </c>
      <c r="P10651">
        <v>84.4596</v>
      </c>
      <c r="Q10651">
        <v>0.0451037301263834</v>
      </c>
      <c r="R10651">
        <v>0.6</v>
      </c>
      <c r="S10651">
        <v>62689456.74</v>
      </c>
      <c r="T10651">
        <v>0</v>
      </c>
      <c r="U10651">
        <v>0</v>
      </c>
      <c r="V10651">
        <v>62.8062360503071</v>
      </c>
      <c r="W10651">
        <v>1.4314</v>
      </c>
      <c r="X10651">
        <v>2.3166</v>
      </c>
      <c r="Y10651">
        <v>0.0995540147344958</v>
      </c>
      <c r="Z10651">
        <v>0.221669158721784</v>
      </c>
      <c r="AA10651">
        <v>0.968208598922408</v>
      </c>
      <c r="AB10651">
        <v>0.0835520654374195</v>
      </c>
      <c r="AC10651">
        <v>59.5099990367889</v>
      </c>
      <c r="AD10651">
        <v>0.472293879641936</v>
      </c>
      <c r="AE10651">
        <v>0.604252281585723</v>
      </c>
      <c r="AF10651">
        <v>0.854855089900414</v>
      </c>
      <c r="AG10651">
        <v>1</v>
      </c>
    </row>
    <row r="10652" spans="1:33">
      <c r="A10652" s="3">
        <v>40889</v>
      </c>
      <c r="B10652">
        <v>2154</v>
      </c>
      <c r="C10652">
        <v>2018</v>
      </c>
      <c r="D10652">
        <v>0</v>
      </c>
      <c r="E10652" t="s">
        <v>32</v>
      </c>
      <c r="F10652">
        <v>0.0158166435501227</v>
      </c>
      <c r="G10652">
        <v>0</v>
      </c>
      <c r="H10652">
        <v>0.0452708078314953</v>
      </c>
      <c r="I10652">
        <v>1</v>
      </c>
      <c r="J10652">
        <v>0</v>
      </c>
      <c r="K10652">
        <v>0</v>
      </c>
      <c r="L10652">
        <v>0</v>
      </c>
      <c r="M10652">
        <v>212.99421943894</v>
      </c>
      <c r="N10652">
        <v>8.3643</v>
      </c>
      <c r="O10652">
        <v>0.00179785305554092</v>
      </c>
      <c r="P10652">
        <v>51.0132</v>
      </c>
      <c r="Q10652">
        <v>0.0564034920373927</v>
      </c>
      <c r="R10652">
        <v>0.92</v>
      </c>
      <c r="S10652">
        <v>-26151787.99</v>
      </c>
      <c r="T10652">
        <v>0</v>
      </c>
      <c r="U10652">
        <v>0</v>
      </c>
      <c r="V10652">
        <v>1.21935978105772</v>
      </c>
      <c r="W10652">
        <v>1.5276</v>
      </c>
      <c r="X10652">
        <v>1.5011</v>
      </c>
      <c r="Y10652">
        <v>0</v>
      </c>
      <c r="Z10652">
        <v>0.280400679447687</v>
      </c>
      <c r="AA10652">
        <v>0.999180848902324</v>
      </c>
      <c r="AB10652">
        <v>0.0391985896837362</v>
      </c>
      <c r="AC10652">
        <v>31.4200000762939</v>
      </c>
      <c r="AD10652">
        <v>0.541188105214734</v>
      </c>
      <c r="AE10652">
        <v>0.765522677757717</v>
      </c>
      <c r="AF10652">
        <v>0.976340732961649</v>
      </c>
      <c r="AG10652">
        <v>1</v>
      </c>
    </row>
    <row r="10653" spans="1:33">
      <c r="A10653" s="3">
        <v>40890</v>
      </c>
      <c r="B10653">
        <v>2155</v>
      </c>
      <c r="C10653">
        <v>2018</v>
      </c>
      <c r="D10653">
        <v>0</v>
      </c>
      <c r="E10653" t="s">
        <v>32</v>
      </c>
      <c r="F10653">
        <v>0.00326789609717566</v>
      </c>
      <c r="G10653">
        <v>0.041310437011414</v>
      </c>
      <c r="H10653">
        <v>-0.0172434020025277</v>
      </c>
      <c r="I10653">
        <v>1</v>
      </c>
      <c r="J10653">
        <v>0</v>
      </c>
      <c r="K10653">
        <v>0</v>
      </c>
      <c r="L10653">
        <v>0</v>
      </c>
      <c r="M10653">
        <v>608.797301281831</v>
      </c>
      <c r="N10653">
        <v>93.9678</v>
      </c>
      <c r="O10653">
        <v>-0.113894313775127</v>
      </c>
      <c r="P10653">
        <v>102.4705</v>
      </c>
      <c r="Q10653">
        <v>0.00252285801463323</v>
      </c>
      <c r="R10653">
        <v>3.13</v>
      </c>
      <c r="S10653">
        <v>-31878195.0600001</v>
      </c>
      <c r="T10653">
        <v>0</v>
      </c>
      <c r="U10653">
        <v>0</v>
      </c>
      <c r="V10653">
        <v>49.8912405838603</v>
      </c>
      <c r="W10653">
        <v>1.3508</v>
      </c>
      <c r="X10653">
        <v>0.8517</v>
      </c>
      <c r="Y10653">
        <v>0.0188512104180663</v>
      </c>
      <c r="Z10653">
        <v>0.526353369225664</v>
      </c>
      <c r="AA10653">
        <v>0.999649166612883</v>
      </c>
      <c r="AB10653">
        <v>0.0189920791131257</v>
      </c>
      <c r="AC10653">
        <v>47.1399998664856</v>
      </c>
      <c r="AD10653">
        <v>0.357070767641678</v>
      </c>
      <c r="AE10653">
        <v>0.430592591049704</v>
      </c>
      <c r="AF10653">
        <v>0.960502547258642</v>
      </c>
      <c r="AG10653">
        <v>1</v>
      </c>
    </row>
    <row r="10654" spans="1:33">
      <c r="A10654" s="3">
        <v>40891</v>
      </c>
      <c r="B10654">
        <v>2156</v>
      </c>
      <c r="C10654">
        <v>2018</v>
      </c>
      <c r="D10654">
        <v>0</v>
      </c>
      <c r="E10654" t="s">
        <v>32</v>
      </c>
      <c r="F10654">
        <v>0.000305556664610014</v>
      </c>
      <c r="G10654">
        <v>0</v>
      </c>
      <c r="H10654">
        <v>0.0374097358280335</v>
      </c>
      <c r="I10654">
        <v>1</v>
      </c>
      <c r="J10654">
        <v>0</v>
      </c>
      <c r="K10654">
        <v>0</v>
      </c>
      <c r="L10654">
        <v>0</v>
      </c>
      <c r="M10654">
        <v>565.957912722757</v>
      </c>
      <c r="N10654">
        <v>5.0381</v>
      </c>
      <c r="O10654">
        <v>-0.180653267577916</v>
      </c>
      <c r="P10654">
        <v>-681.2694</v>
      </c>
      <c r="Q10654">
        <v>0.00950010940529425</v>
      </c>
      <c r="R10654">
        <v>15.62</v>
      </c>
      <c r="S10654">
        <v>5659485.53999999</v>
      </c>
      <c r="T10654">
        <v>1</v>
      </c>
      <c r="U10654">
        <v>0</v>
      </c>
      <c r="V10654">
        <v>69.7923979229668</v>
      </c>
      <c r="W10654">
        <v>2.4849</v>
      </c>
      <c r="X10654">
        <v>0.8357</v>
      </c>
      <c r="Y10654">
        <v>0.806008457503185</v>
      </c>
      <c r="Z10654">
        <v>0.195130270133645</v>
      </c>
      <c r="AA10654">
        <v>1.00703089756984</v>
      </c>
      <c r="AB10654">
        <v>0.00605515210690181</v>
      </c>
      <c r="AC10654">
        <v>56.9799996614456</v>
      </c>
      <c r="AD10654">
        <v>1.57994806508887</v>
      </c>
      <c r="AE10654">
        <v>0.359072762253995</v>
      </c>
      <c r="AF10654">
        <v>0.9038633898223</v>
      </c>
      <c r="AG10654">
        <v>1</v>
      </c>
    </row>
    <row r="10655" spans="1:33">
      <c r="A10655" s="3">
        <v>40892</v>
      </c>
      <c r="B10655">
        <v>2157</v>
      </c>
      <c r="C10655">
        <v>2018</v>
      </c>
      <c r="D10655">
        <v>0</v>
      </c>
      <c r="E10655" t="s">
        <v>32</v>
      </c>
      <c r="F10655">
        <v>0.0348100752344128</v>
      </c>
      <c r="G10655">
        <v>0.00506267485602219</v>
      </c>
      <c r="H10655">
        <v>0.0346675864949176</v>
      </c>
      <c r="I10655">
        <v>1</v>
      </c>
      <c r="J10655">
        <v>0</v>
      </c>
      <c r="K10655">
        <v>0</v>
      </c>
      <c r="L10655">
        <v>0</v>
      </c>
      <c r="M10655">
        <v>924.273925705001</v>
      </c>
      <c r="N10655">
        <v>69.0224</v>
      </c>
      <c r="O10655">
        <v>-0.102638902528127</v>
      </c>
      <c r="P10655">
        <v>63.3762</v>
      </c>
      <c r="Q10655">
        <v>0.0039610563123772</v>
      </c>
      <c r="R10655">
        <v>43.44</v>
      </c>
      <c r="S10655">
        <v>373752.960000038</v>
      </c>
      <c r="T10655">
        <v>0</v>
      </c>
      <c r="U10655">
        <v>0</v>
      </c>
      <c r="V10655">
        <v>51.6936191445943</v>
      </c>
      <c r="W10655">
        <v>3.0911</v>
      </c>
      <c r="X10655">
        <v>0.6617</v>
      </c>
      <c r="Y10655">
        <v>0</v>
      </c>
      <c r="Z10655">
        <v>0.241557334652715</v>
      </c>
      <c r="AA10655">
        <v>1.01178235545232</v>
      </c>
      <c r="AB10655">
        <v>0.00547584798606948</v>
      </c>
      <c r="AC10655">
        <v>50.5217008590698</v>
      </c>
      <c r="AD10655">
        <v>2.22050983488334</v>
      </c>
      <c r="AE10655">
        <v>0.463253402726276</v>
      </c>
      <c r="AF10655">
        <v>1.18357911610585</v>
      </c>
      <c r="AG10655">
        <v>1</v>
      </c>
    </row>
    <row r="10656" spans="1:33">
      <c r="A10656" s="3">
        <v>40893</v>
      </c>
      <c r="B10656">
        <v>2158</v>
      </c>
      <c r="C10656">
        <v>2018</v>
      </c>
      <c r="D10656">
        <v>0</v>
      </c>
      <c r="E10656" t="s">
        <v>32</v>
      </c>
      <c r="F10656">
        <v>0.00179027492916208</v>
      </c>
      <c r="G10656">
        <v>0.0162051251161655</v>
      </c>
      <c r="H10656">
        <v>0.0232561014401233</v>
      </c>
      <c r="I10656">
        <v>1</v>
      </c>
      <c r="J10656">
        <v>0</v>
      </c>
      <c r="K10656">
        <v>0</v>
      </c>
      <c r="L10656">
        <v>0</v>
      </c>
      <c r="M10656">
        <v>601.992449182811</v>
      </c>
      <c r="N10656">
        <v>4.4457</v>
      </c>
      <c r="O10656">
        <v>-0.0284490620327145</v>
      </c>
      <c r="P10656">
        <v>86.402</v>
      </c>
      <c r="Q10656">
        <v>0.0121737702726492</v>
      </c>
      <c r="R10656">
        <v>16.01</v>
      </c>
      <c r="S10656">
        <v>1252296.16999999</v>
      </c>
      <c r="T10656">
        <v>0</v>
      </c>
      <c r="U10656">
        <v>0</v>
      </c>
      <c r="V10656">
        <v>63.8312700163271</v>
      </c>
      <c r="W10656">
        <v>1.7031</v>
      </c>
      <c r="X10656">
        <v>1.9403</v>
      </c>
      <c r="Y10656">
        <v>0.223406248314713</v>
      </c>
      <c r="Z10656">
        <v>0.24475795398947</v>
      </c>
      <c r="AA10656">
        <v>0.983234831887199</v>
      </c>
      <c r="AB10656">
        <v>0.0429241974728713</v>
      </c>
      <c r="AC10656">
        <v>63.0400011837482</v>
      </c>
      <c r="AD10656">
        <v>0.707773505702608</v>
      </c>
      <c r="AE10656">
        <v>0.595408140072134</v>
      </c>
      <c r="AF10656">
        <v>1.11117667057245</v>
      </c>
      <c r="AG10656">
        <v>1</v>
      </c>
    </row>
    <row r="10657" spans="1:33">
      <c r="A10657" s="3">
        <v>40894</v>
      </c>
      <c r="B10657">
        <v>2159</v>
      </c>
      <c r="C10657">
        <v>2018</v>
      </c>
      <c r="D10657">
        <v>0</v>
      </c>
      <c r="E10657" t="s">
        <v>32</v>
      </c>
      <c r="F10657">
        <v>0.0123767104495079</v>
      </c>
      <c r="G10657">
        <v>0</v>
      </c>
      <c r="H10657">
        <v>-0.0431774365425311</v>
      </c>
      <c r="I10657">
        <v>1</v>
      </c>
      <c r="J10657">
        <v>0</v>
      </c>
      <c r="K10657">
        <v>0</v>
      </c>
      <c r="L10657">
        <v>0</v>
      </c>
      <c r="M10657">
        <v>239.008939984392</v>
      </c>
      <c r="N10657">
        <v>48.7173</v>
      </c>
      <c r="O10657">
        <v>-0.0326929747194278</v>
      </c>
      <c r="P10657">
        <v>18.5623</v>
      </c>
      <c r="Q10657">
        <v>0.0884245914437616</v>
      </c>
      <c r="R10657">
        <v>14.57</v>
      </c>
      <c r="S10657">
        <v>-1701913.41999999</v>
      </c>
      <c r="T10657">
        <v>0</v>
      </c>
      <c r="U10657">
        <v>0</v>
      </c>
      <c r="V10657">
        <v>45.376786419893</v>
      </c>
      <c r="W10657">
        <v>2.564</v>
      </c>
      <c r="X10657">
        <v>0.6808</v>
      </c>
      <c r="Y10657">
        <v>0</v>
      </c>
      <c r="Z10657">
        <v>0.313433573387875</v>
      </c>
      <c r="AA10657">
        <v>0.988577778816539</v>
      </c>
      <c r="AB10657">
        <v>0.0309532469673776</v>
      </c>
      <c r="AC10657">
        <v>40.4900002479553</v>
      </c>
      <c r="AD10657">
        <v>1.64611919206397</v>
      </c>
      <c r="AE10657">
        <v>0.373331835546659</v>
      </c>
      <c r="AF10657">
        <v>1.02949431918082</v>
      </c>
      <c r="AG10657">
        <v>1</v>
      </c>
    </row>
    <row r="10658" spans="1:33">
      <c r="A10658" s="3">
        <v>40895</v>
      </c>
      <c r="B10658">
        <v>2160</v>
      </c>
      <c r="C10658">
        <v>2018</v>
      </c>
      <c r="D10658">
        <v>0</v>
      </c>
      <c r="E10658" t="s">
        <v>32</v>
      </c>
      <c r="F10658">
        <v>0.00682775461832196</v>
      </c>
      <c r="G10658">
        <v>0</v>
      </c>
      <c r="H10658">
        <v>0.00608504904983087</v>
      </c>
      <c r="I10658">
        <v>1</v>
      </c>
      <c r="J10658">
        <v>0</v>
      </c>
      <c r="K10658">
        <v>0</v>
      </c>
      <c r="L10658">
        <v>0</v>
      </c>
      <c r="M10658">
        <v>281.331780992877</v>
      </c>
      <c r="N10658">
        <v>4.5861</v>
      </c>
      <c r="O10658">
        <v>0.0528145122462713</v>
      </c>
      <c r="P10658">
        <v>62.6381</v>
      </c>
      <c r="Q10658">
        <v>0.00183909352177299</v>
      </c>
      <c r="R10658">
        <v>60.31</v>
      </c>
      <c r="S10658">
        <v>-8865456.44</v>
      </c>
      <c r="T10658">
        <v>0</v>
      </c>
      <c r="U10658">
        <v>0</v>
      </c>
      <c r="V10658">
        <v>44.8090092951806</v>
      </c>
      <c r="W10658">
        <v>1.983</v>
      </c>
      <c r="X10658">
        <v>1.1775</v>
      </c>
      <c r="Y10658">
        <v>0.211674225463186</v>
      </c>
      <c r="Z10658">
        <v>0.0988621398090788</v>
      </c>
      <c r="AA10658">
        <v>0.99697336649179</v>
      </c>
      <c r="AB10658">
        <v>0.00632433697784036</v>
      </c>
      <c r="AC10658">
        <v>40.5599994659424</v>
      </c>
      <c r="AD10658">
        <v>0.98315847951406</v>
      </c>
      <c r="AE10658">
        <v>0.642813990402301</v>
      </c>
      <c r="AF10658">
        <v>1.0682392834684</v>
      </c>
      <c r="AG10658">
        <v>1</v>
      </c>
    </row>
    <row r="10659" spans="1:33">
      <c r="A10659" s="3">
        <v>40896</v>
      </c>
      <c r="B10659">
        <v>2161</v>
      </c>
      <c r="C10659">
        <v>2018</v>
      </c>
      <c r="D10659">
        <v>0</v>
      </c>
      <c r="E10659" t="s">
        <v>32</v>
      </c>
      <c r="F10659">
        <v>0.0585094256224265</v>
      </c>
      <c r="G10659">
        <v>0</v>
      </c>
      <c r="H10659">
        <v>-0.0501971415198173</v>
      </c>
      <c r="I10659">
        <v>1</v>
      </c>
      <c r="J10659">
        <v>0</v>
      </c>
      <c r="K10659">
        <v>0</v>
      </c>
      <c r="L10659">
        <v>0</v>
      </c>
      <c r="M10659">
        <v>1123.45135466235</v>
      </c>
      <c r="N10659">
        <v>3.0339</v>
      </c>
      <c r="O10659">
        <v>0.434002750791585</v>
      </c>
      <c r="P10659">
        <v>0.749</v>
      </c>
      <c r="Q10659">
        <v>0.0467945602940926</v>
      </c>
      <c r="R10659">
        <v>17.38</v>
      </c>
      <c r="S10659">
        <v>-32261164.98</v>
      </c>
      <c r="T10659">
        <v>0</v>
      </c>
      <c r="U10659">
        <v>0</v>
      </c>
      <c r="V10659">
        <v>1.48633339082236</v>
      </c>
      <c r="W10659">
        <v>1.318</v>
      </c>
      <c r="X10659">
        <v>4.3886</v>
      </c>
      <c r="Y10659">
        <v>0.363405648705269</v>
      </c>
      <c r="Z10659">
        <v>-0.0504355962533988</v>
      </c>
      <c r="AA10659">
        <v>1.02242248349534</v>
      </c>
      <c r="AB10659">
        <v>0.020426148037606</v>
      </c>
      <c r="AC10659">
        <v>30.4500001072884</v>
      </c>
      <c r="AD10659">
        <v>0.315649463619255</v>
      </c>
      <c r="AE10659">
        <v>0.831565125179304</v>
      </c>
      <c r="AF10659">
        <v>0.712988601200352</v>
      </c>
      <c r="AG10659">
        <v>1</v>
      </c>
    </row>
    <row r="10660" spans="1:33">
      <c r="A10660" s="3">
        <v>40897</v>
      </c>
      <c r="B10660">
        <v>2162</v>
      </c>
      <c r="C10660">
        <v>2018</v>
      </c>
      <c r="D10660">
        <v>0</v>
      </c>
      <c r="E10660" t="s">
        <v>32</v>
      </c>
      <c r="F10660">
        <v>0.0104084509047805</v>
      </c>
      <c r="G10660">
        <v>0</v>
      </c>
      <c r="H10660">
        <v>0.00508748499853185</v>
      </c>
      <c r="I10660">
        <v>1</v>
      </c>
      <c r="J10660">
        <v>0</v>
      </c>
      <c r="K10660">
        <v>0</v>
      </c>
      <c r="L10660">
        <v>0</v>
      </c>
      <c r="M10660">
        <v>256.820594008893</v>
      </c>
      <c r="N10660">
        <v>8.4154</v>
      </c>
      <c r="O10660">
        <v>-0.0350284545420121</v>
      </c>
      <c r="P10660">
        <v>49.8912</v>
      </c>
      <c r="Q10660">
        <v>0.0198203574605568</v>
      </c>
      <c r="R10660">
        <v>25.54</v>
      </c>
      <c r="S10660">
        <v>-1199826.62999999</v>
      </c>
      <c r="T10660">
        <v>0</v>
      </c>
      <c r="U10660">
        <v>0</v>
      </c>
      <c r="V10660">
        <v>56.7922343658773</v>
      </c>
      <c r="W10660">
        <v>2.3578</v>
      </c>
      <c r="X10660">
        <v>0.8784</v>
      </c>
      <c r="Y10660">
        <v>0.0265212142033091</v>
      </c>
      <c r="Z10660">
        <v>0.141042754030953</v>
      </c>
      <c r="AA10660">
        <v>0.961813295963344</v>
      </c>
      <c r="AB10660">
        <v>0.0191309412643908</v>
      </c>
      <c r="AC10660">
        <v>58.1600016951561</v>
      </c>
      <c r="AD10660">
        <v>1.37845104121934</v>
      </c>
      <c r="AE10660">
        <v>0.67106355433854</v>
      </c>
      <c r="AF10660">
        <v>0.968386262966172</v>
      </c>
      <c r="AG10660">
        <v>1</v>
      </c>
    </row>
    <row r="10661" spans="1:33">
      <c r="A10661" s="3">
        <v>40898</v>
      </c>
      <c r="B10661">
        <v>2163</v>
      </c>
      <c r="C10661">
        <v>2018</v>
      </c>
      <c r="D10661">
        <v>0</v>
      </c>
      <c r="E10661" t="s">
        <v>32</v>
      </c>
      <c r="F10661">
        <v>0.0221831215190257</v>
      </c>
      <c r="G10661">
        <v>0</v>
      </c>
      <c r="H10661">
        <v>-0.0155928976379226</v>
      </c>
      <c r="I10661">
        <v>1</v>
      </c>
      <c r="J10661">
        <v>0</v>
      </c>
      <c r="K10661">
        <v>0</v>
      </c>
      <c r="L10661">
        <v>0</v>
      </c>
      <c r="M10661">
        <v>233.947984739746</v>
      </c>
      <c r="N10661">
        <v>4.7139</v>
      </c>
      <c r="O10661">
        <v>-0.0774634960162614</v>
      </c>
      <c r="P10661">
        <v>-40.901</v>
      </c>
      <c r="Q10661">
        <v>0.0217325396266434</v>
      </c>
      <c r="R10661">
        <v>426.2</v>
      </c>
      <c r="S10661">
        <v>-3879075.35999998</v>
      </c>
      <c r="T10661">
        <v>1</v>
      </c>
      <c r="U10661">
        <v>0</v>
      </c>
      <c r="V10661">
        <v>30.9157495044381</v>
      </c>
      <c r="W10661">
        <v>5.2028</v>
      </c>
      <c r="X10661">
        <v>0.8343</v>
      </c>
      <c r="Y10661">
        <v>0.119340587282472</v>
      </c>
      <c r="Z10661">
        <v>0.129557249426956</v>
      </c>
      <c r="AA10661">
        <v>0.946481704238601</v>
      </c>
      <c r="AB10661">
        <v>0.000469085743580501</v>
      </c>
      <c r="AC10661">
        <v>31.9399998188019</v>
      </c>
      <c r="AD10661">
        <v>5.58862555549302</v>
      </c>
      <c r="AE10661">
        <v>0.539809384048094</v>
      </c>
      <c r="AF10661">
        <v>0.728429902140329</v>
      </c>
      <c r="AG10661">
        <v>1</v>
      </c>
    </row>
    <row r="10662" spans="1:33">
      <c r="A10662" s="3">
        <v>40899</v>
      </c>
      <c r="B10662">
        <v>2164</v>
      </c>
      <c r="C10662">
        <v>2018</v>
      </c>
      <c r="D10662">
        <v>0</v>
      </c>
      <c r="E10662" t="s">
        <v>32</v>
      </c>
      <c r="F10662">
        <v>0.00205613385658994</v>
      </c>
      <c r="G10662">
        <v>0.014897436829738</v>
      </c>
      <c r="H10662">
        <v>0.015563230353821</v>
      </c>
      <c r="I10662">
        <v>0</v>
      </c>
      <c r="J10662">
        <v>1</v>
      </c>
      <c r="K10662">
        <v>0</v>
      </c>
      <c r="L10662">
        <v>0</v>
      </c>
      <c r="M10662">
        <v>1035.59660100048</v>
      </c>
      <c r="N10662">
        <v>4.9668</v>
      </c>
      <c r="O10662">
        <v>-0.00642356075010426</v>
      </c>
      <c r="P10662">
        <v>373.4268</v>
      </c>
      <c r="Q10662">
        <v>0.0307085677082426</v>
      </c>
      <c r="R10662">
        <v>234.07</v>
      </c>
      <c r="S10662">
        <v>-30739306.15</v>
      </c>
      <c r="T10662">
        <v>0</v>
      </c>
      <c r="U10662">
        <v>0</v>
      </c>
      <c r="V10662">
        <v>32.5938764866985</v>
      </c>
      <c r="W10662">
        <v>2.8747</v>
      </c>
      <c r="X10662">
        <v>1.1462</v>
      </c>
      <c r="Y10662">
        <v>0.00603853347232192</v>
      </c>
      <c r="Z10662">
        <v>0.14504918711759</v>
      </c>
      <c r="AA10662">
        <v>0.975498051857066</v>
      </c>
      <c r="AB10662">
        <v>0.0330832554227345</v>
      </c>
      <c r="AC10662">
        <v>54.4799981117249</v>
      </c>
      <c r="AD10662">
        <v>1.87950414471773</v>
      </c>
      <c r="AE10662">
        <v>0.61825020303264</v>
      </c>
      <c r="AF10662">
        <v>7.13346155276221</v>
      </c>
      <c r="AG10662">
        <v>1</v>
      </c>
    </row>
    <row r="10663" spans="1:33">
      <c r="A10663" s="3">
        <v>40900</v>
      </c>
      <c r="B10663">
        <v>2165</v>
      </c>
      <c r="C10663">
        <v>2018</v>
      </c>
      <c r="D10663">
        <v>0</v>
      </c>
      <c r="E10663" t="s">
        <v>32</v>
      </c>
      <c r="F10663">
        <v>0.000411145999267824</v>
      </c>
      <c r="G10663">
        <v>0</v>
      </c>
      <c r="H10663">
        <v>-0.00449155929107787</v>
      </c>
      <c r="I10663">
        <v>1</v>
      </c>
      <c r="J10663">
        <v>0</v>
      </c>
      <c r="K10663">
        <v>0</v>
      </c>
      <c r="L10663">
        <v>0</v>
      </c>
      <c r="M10663">
        <v>167.871561706464</v>
      </c>
      <c r="N10663">
        <v>7.7287</v>
      </c>
      <c r="O10663">
        <v>0.00352245156566631</v>
      </c>
      <c r="P10663">
        <v>107.0382</v>
      </c>
      <c r="Q10663">
        <v>0</v>
      </c>
      <c r="R10663">
        <v>36.45</v>
      </c>
      <c r="S10663">
        <v>-6899312.34999999</v>
      </c>
      <c r="T10663">
        <v>0</v>
      </c>
      <c r="U10663">
        <v>0</v>
      </c>
      <c r="V10663">
        <v>41.8541138118379</v>
      </c>
      <c r="W10663">
        <v>2.4258</v>
      </c>
      <c r="X10663">
        <v>0.9681</v>
      </c>
      <c r="Y10663">
        <v>0.329261212702587</v>
      </c>
      <c r="Z10663">
        <v>0.166602466179227</v>
      </c>
      <c r="AA10663">
        <v>0.987639427296237</v>
      </c>
      <c r="AB10663">
        <v>0.0112276247959283</v>
      </c>
      <c r="AC10663">
        <v>40.0800004005432</v>
      </c>
      <c r="AD10663">
        <v>1.43316373892215</v>
      </c>
      <c r="AE10663">
        <v>0.341210972043524</v>
      </c>
      <c r="AF10663">
        <v>1.16093363193585</v>
      </c>
      <c r="AG10663">
        <v>1</v>
      </c>
    </row>
    <row r="10664" spans="1:33">
      <c r="A10664" s="3">
        <v>40901</v>
      </c>
      <c r="B10664">
        <v>2166</v>
      </c>
      <c r="C10664">
        <v>2018</v>
      </c>
      <c r="D10664">
        <v>0</v>
      </c>
      <c r="E10664" t="s">
        <v>32</v>
      </c>
      <c r="F10664">
        <v>0.0047949890911872</v>
      </c>
      <c r="G10664">
        <v>0</v>
      </c>
      <c r="H10664">
        <v>0.0522817036656529</v>
      </c>
      <c r="I10664">
        <v>1</v>
      </c>
      <c r="J10664">
        <v>0</v>
      </c>
      <c r="K10664">
        <v>0</v>
      </c>
      <c r="L10664">
        <v>0</v>
      </c>
      <c r="M10664">
        <v>670.80761005464</v>
      </c>
      <c r="N10664">
        <v>5.1488</v>
      </c>
      <c r="O10664">
        <v>0.13856456632605</v>
      </c>
      <c r="P10664">
        <v>82.309</v>
      </c>
      <c r="Q10664">
        <v>0</v>
      </c>
      <c r="R10664">
        <v>0</v>
      </c>
      <c r="S10664">
        <v>-1295693.71</v>
      </c>
      <c r="T10664">
        <v>0</v>
      </c>
      <c r="U10664">
        <v>0</v>
      </c>
      <c r="V10664">
        <v>4.50472575485175</v>
      </c>
      <c r="W10664">
        <v>1.4791</v>
      </c>
      <c r="X10664">
        <v>2.3952</v>
      </c>
      <c r="Y10664">
        <v>0.536898797693107</v>
      </c>
      <c r="Z10664">
        <v>-0.247019136186924</v>
      </c>
      <c r="AA10664">
        <v>0.915249289170698</v>
      </c>
      <c r="AB10664">
        <v>0.0124189620076639</v>
      </c>
      <c r="AC10664">
        <v>38.3400001525879</v>
      </c>
      <c r="AD10664">
        <v>0.478944708648602</v>
      </c>
      <c r="AE10664">
        <v>0.717755768327389</v>
      </c>
      <c r="AF10664">
        <v>0.817210810039408</v>
      </c>
      <c r="AG10664">
        <v>1</v>
      </c>
    </row>
    <row r="10665" spans="1:33">
      <c r="A10665" s="3">
        <v>40904</v>
      </c>
      <c r="B10665">
        <v>2169</v>
      </c>
      <c r="C10665">
        <v>2018</v>
      </c>
      <c r="D10665">
        <v>0</v>
      </c>
      <c r="E10665" t="s">
        <v>32</v>
      </c>
      <c r="F10665">
        <v>0.0201166747301295</v>
      </c>
      <c r="G10665">
        <v>0</v>
      </c>
      <c r="H10665">
        <v>-0.00656592874210582</v>
      </c>
      <c r="I10665">
        <v>1</v>
      </c>
      <c r="J10665">
        <v>0</v>
      </c>
      <c r="K10665">
        <v>0</v>
      </c>
      <c r="L10665">
        <v>0</v>
      </c>
      <c r="M10665">
        <v>991.933359971575</v>
      </c>
      <c r="N10665">
        <v>1.7271</v>
      </c>
      <c r="O10665">
        <v>-0.130190260133516</v>
      </c>
      <c r="P10665">
        <v>16.5467</v>
      </c>
      <c r="Q10665">
        <v>0.00236640557980985</v>
      </c>
      <c r="R10665">
        <v>31.64</v>
      </c>
      <c r="S10665">
        <v>458882831.83</v>
      </c>
      <c r="T10665">
        <v>0</v>
      </c>
      <c r="U10665">
        <v>0</v>
      </c>
      <c r="V10665">
        <v>25.0626140556064</v>
      </c>
      <c r="W10665">
        <v>1.9114</v>
      </c>
      <c r="X10665">
        <v>1.6128</v>
      </c>
      <c r="Y10665">
        <v>0</v>
      </c>
      <c r="Z10665">
        <v>0.118107457869938</v>
      </c>
      <c r="AA10665">
        <v>1.06982966369951</v>
      </c>
      <c r="AB10665">
        <v>0.0103014014326612</v>
      </c>
      <c r="AC10665">
        <v>27.0599995851517</v>
      </c>
      <c r="AD10665">
        <v>0.989413850467067</v>
      </c>
      <c r="AE10665">
        <v>0.67097939279774</v>
      </c>
      <c r="AF10665">
        <v>1.09178454954565</v>
      </c>
      <c r="AG10665">
        <v>1</v>
      </c>
    </row>
    <row r="10666" spans="1:33">
      <c r="A10666" s="3">
        <v>40906</v>
      </c>
      <c r="B10666">
        <v>2171</v>
      </c>
      <c r="C10666">
        <v>2018</v>
      </c>
      <c r="D10666">
        <v>0</v>
      </c>
      <c r="E10666" t="s">
        <v>32</v>
      </c>
      <c r="F10666">
        <v>0.0239486149922592</v>
      </c>
      <c r="G10666">
        <v>0.00318736443787555</v>
      </c>
      <c r="H10666">
        <v>0.0262243327675644</v>
      </c>
      <c r="I10666">
        <v>1</v>
      </c>
      <c r="J10666">
        <v>0</v>
      </c>
      <c r="K10666">
        <v>0</v>
      </c>
      <c r="L10666">
        <v>0</v>
      </c>
      <c r="M10666">
        <v>278.631784449367</v>
      </c>
      <c r="N10666">
        <v>18.5136</v>
      </c>
      <c r="O10666">
        <v>-0.0101728412396912</v>
      </c>
      <c r="P10666">
        <v>64.5816</v>
      </c>
      <c r="Q10666">
        <v>0.00112149960742193</v>
      </c>
      <c r="R10666">
        <v>26.37</v>
      </c>
      <c r="S10666">
        <v>126040874.23</v>
      </c>
      <c r="T10666">
        <v>0</v>
      </c>
      <c r="U10666">
        <v>0</v>
      </c>
      <c r="V10666">
        <v>51.7567561090253</v>
      </c>
      <c r="W10666">
        <v>1.5116</v>
      </c>
      <c r="X10666">
        <v>1.7583</v>
      </c>
      <c r="Y10666">
        <v>0.00314462336604294</v>
      </c>
      <c r="Z10666">
        <v>0.0783023866701324</v>
      </c>
      <c r="AA10666">
        <v>0.980705675831842</v>
      </c>
      <c r="AB10666">
        <v>0.00554229669911327</v>
      </c>
      <c r="AC10666">
        <v>48.9699990749359</v>
      </c>
      <c r="AD10666">
        <v>0.52289456544361</v>
      </c>
      <c r="AE10666">
        <v>0.669072199322586</v>
      </c>
      <c r="AF10666">
        <v>1.02629815675499</v>
      </c>
      <c r="AG10666">
        <v>1</v>
      </c>
    </row>
    <row r="10667" spans="1:33">
      <c r="A10667" s="3">
        <v>40909</v>
      </c>
      <c r="B10667">
        <v>2174</v>
      </c>
      <c r="C10667">
        <v>2018</v>
      </c>
      <c r="D10667">
        <v>0</v>
      </c>
      <c r="E10667" t="s">
        <v>32</v>
      </c>
      <c r="F10667">
        <v>0.0176885192251282</v>
      </c>
      <c r="G10667">
        <v>0</v>
      </c>
      <c r="H10667">
        <v>0</v>
      </c>
      <c r="I10667">
        <v>1</v>
      </c>
      <c r="J10667">
        <v>0</v>
      </c>
      <c r="K10667">
        <v>0</v>
      </c>
      <c r="L10667">
        <v>0</v>
      </c>
      <c r="M10667">
        <v>543.617502440721</v>
      </c>
      <c r="N10667">
        <v>3.8834</v>
      </c>
      <c r="O10667">
        <v>-0.0926972211619347</v>
      </c>
      <c r="P10667">
        <v>-66.2552</v>
      </c>
      <c r="Q10667">
        <v>0.0821456883889017</v>
      </c>
      <c r="R10667">
        <v>48.97</v>
      </c>
      <c r="S10667">
        <v>170338460.42</v>
      </c>
      <c r="T10667">
        <v>1</v>
      </c>
      <c r="U10667">
        <v>0</v>
      </c>
      <c r="V10667">
        <v>33.5931584376801</v>
      </c>
      <c r="W10667">
        <v>1.8047</v>
      </c>
      <c r="X10667">
        <v>1.1517</v>
      </c>
      <c r="Y10667">
        <v>0.630360990021199</v>
      </c>
      <c r="Z10667">
        <v>0.18645007952836</v>
      </c>
      <c r="AA10667">
        <v>1.03523711758195</v>
      </c>
      <c r="AB10667">
        <v>0.0266830743096462</v>
      </c>
      <c r="AC10667">
        <v>43.4400017261505</v>
      </c>
      <c r="AD10667">
        <v>0.804256947381287</v>
      </c>
      <c r="AE10667">
        <v>0.744805622582315</v>
      </c>
      <c r="AF10667">
        <v>0.988061163673627</v>
      </c>
      <c r="AG10667">
        <v>1</v>
      </c>
    </row>
    <row r="10668" spans="1:33">
      <c r="A10668" s="3">
        <v>40910</v>
      </c>
      <c r="B10668">
        <v>2175</v>
      </c>
      <c r="C10668">
        <v>2018</v>
      </c>
      <c r="D10668">
        <v>0</v>
      </c>
      <c r="E10668" t="s">
        <v>32</v>
      </c>
      <c r="F10668">
        <v>0.0879018250188503</v>
      </c>
      <c r="G10668">
        <v>0</v>
      </c>
      <c r="H10668">
        <v>-0.0458272946824438</v>
      </c>
      <c r="I10668">
        <v>0</v>
      </c>
      <c r="J10668">
        <v>0</v>
      </c>
      <c r="K10668">
        <v>0</v>
      </c>
      <c r="L10668">
        <v>1</v>
      </c>
      <c r="M10668">
        <v>914.859885000188</v>
      </c>
      <c r="N10668">
        <v>3.1936</v>
      </c>
      <c r="O10668">
        <v>0.454711686932671</v>
      </c>
      <c r="P10668">
        <v>-99.1232</v>
      </c>
      <c r="Q10668">
        <v>0</v>
      </c>
      <c r="R10668">
        <v>202.96</v>
      </c>
      <c r="S10668">
        <v>-15224483.82</v>
      </c>
      <c r="T10668">
        <v>1</v>
      </c>
      <c r="U10668">
        <v>0</v>
      </c>
      <c r="V10668">
        <v>13.9203882770663</v>
      </c>
      <c r="W10668">
        <v>3.8819</v>
      </c>
      <c r="X10668">
        <v>0.7605</v>
      </c>
      <c r="Y10668">
        <v>0.134321998608488</v>
      </c>
      <c r="Z10668">
        <v>0.00840861589191023</v>
      </c>
      <c r="AA10668">
        <v>1.17702767169948</v>
      </c>
      <c r="AB10668">
        <v>0.037620072927881</v>
      </c>
      <c r="AC10668">
        <v>23.1499998569489</v>
      </c>
      <c r="AD10668">
        <v>2.88189973349343</v>
      </c>
      <c r="AE10668">
        <v>0.444821075037066</v>
      </c>
      <c r="AF10668">
        <v>0.810140098551899</v>
      </c>
      <c r="AG10668">
        <v>1</v>
      </c>
    </row>
    <row r="10669" spans="1:33">
      <c r="A10669" s="3">
        <v>40913</v>
      </c>
      <c r="B10669">
        <v>2178</v>
      </c>
      <c r="C10669">
        <v>2018</v>
      </c>
      <c r="D10669">
        <v>0</v>
      </c>
      <c r="E10669" t="s">
        <v>32</v>
      </c>
      <c r="F10669">
        <v>0.0538874363402393</v>
      </c>
      <c r="G10669">
        <v>0</v>
      </c>
      <c r="H10669">
        <v>-0.0281843044634961</v>
      </c>
      <c r="I10669">
        <v>1</v>
      </c>
      <c r="J10669">
        <v>0</v>
      </c>
      <c r="K10669">
        <v>0</v>
      </c>
      <c r="L10669">
        <v>0</v>
      </c>
      <c r="M10669">
        <v>498.156346139773</v>
      </c>
      <c r="N10669">
        <v>2.118</v>
      </c>
      <c r="O10669">
        <v>-0.0253278705497586</v>
      </c>
      <c r="P10669">
        <v>-113.0031</v>
      </c>
      <c r="Q10669">
        <v>0.0928321954701073</v>
      </c>
      <c r="R10669">
        <v>8.17</v>
      </c>
      <c r="S10669">
        <v>40763573.33</v>
      </c>
      <c r="T10669">
        <v>1</v>
      </c>
      <c r="U10669">
        <v>0</v>
      </c>
      <c r="V10669">
        <v>27.4212081283473</v>
      </c>
      <c r="W10669">
        <v>1.9581</v>
      </c>
      <c r="X10669">
        <v>1.5889</v>
      </c>
      <c r="Y10669">
        <v>0</v>
      </c>
      <c r="Z10669">
        <v>0.0129571780974381</v>
      </c>
      <c r="AA10669">
        <v>0.971056793663053</v>
      </c>
      <c r="AB10669">
        <v>0.0260200880816251</v>
      </c>
      <c r="AC10669">
        <v>40.0299998521805</v>
      </c>
      <c r="AD10669">
        <v>1.15524864355338</v>
      </c>
      <c r="AE10669">
        <v>0.736587772376277</v>
      </c>
      <c r="AF10669">
        <v>1.05391594889981</v>
      </c>
      <c r="AG10669">
        <v>1</v>
      </c>
    </row>
    <row r="10670" spans="1:33">
      <c r="A10670" s="3">
        <v>40914</v>
      </c>
      <c r="B10670">
        <v>2179</v>
      </c>
      <c r="C10670">
        <v>2018</v>
      </c>
      <c r="D10670">
        <v>0</v>
      </c>
      <c r="E10670" t="s">
        <v>32</v>
      </c>
      <c r="F10670">
        <v>0.00203164545923885</v>
      </c>
      <c r="G10670">
        <v>0.138109713018068</v>
      </c>
      <c r="H10670">
        <v>0.00594757142678168</v>
      </c>
      <c r="I10670">
        <v>1</v>
      </c>
      <c r="J10670">
        <v>0</v>
      </c>
      <c r="K10670">
        <v>0</v>
      </c>
      <c r="L10670">
        <v>0</v>
      </c>
      <c r="M10670">
        <v>183.374488438828</v>
      </c>
      <c r="N10670">
        <v>2.3421</v>
      </c>
      <c r="O10670">
        <v>0.0287394362256012</v>
      </c>
      <c r="P10670">
        <v>96.5491</v>
      </c>
      <c r="Q10670">
        <v>0.00898864746880522</v>
      </c>
      <c r="R10670">
        <v>1.06</v>
      </c>
      <c r="S10670">
        <v>3764969.87</v>
      </c>
      <c r="T10670">
        <v>0</v>
      </c>
      <c r="U10670">
        <v>0</v>
      </c>
      <c r="V10670">
        <v>73.0782394659566</v>
      </c>
      <c r="W10670">
        <v>1.7326</v>
      </c>
      <c r="X10670">
        <v>2.0424</v>
      </c>
      <c r="Y10670">
        <v>0.0776216700979604</v>
      </c>
      <c r="Z10670">
        <v>0.136950059849243</v>
      </c>
      <c r="AA10670">
        <v>0.948879756005431</v>
      </c>
      <c r="AB10670">
        <v>0.0148008077340612</v>
      </c>
      <c r="AC10670">
        <v>59.2399986982346</v>
      </c>
      <c r="AD10670">
        <v>0.78377251550479</v>
      </c>
      <c r="AE10670">
        <v>0.658850252499973</v>
      </c>
      <c r="AF10670">
        <v>0.881014450169688</v>
      </c>
      <c r="AG10670">
        <v>1</v>
      </c>
    </row>
    <row r="10671" spans="1:33">
      <c r="A10671" s="3">
        <v>40915</v>
      </c>
      <c r="B10671">
        <v>2180</v>
      </c>
      <c r="C10671">
        <v>2018</v>
      </c>
      <c r="D10671">
        <v>0</v>
      </c>
      <c r="E10671" t="s">
        <v>32</v>
      </c>
      <c r="F10671">
        <v>0.00373942209972628</v>
      </c>
      <c r="G10671">
        <v>0.0254299379722875</v>
      </c>
      <c r="H10671">
        <v>0.0112106044423207</v>
      </c>
      <c r="I10671">
        <v>1</v>
      </c>
      <c r="J10671">
        <v>0</v>
      </c>
      <c r="K10671">
        <v>0</v>
      </c>
      <c r="L10671">
        <v>0</v>
      </c>
      <c r="M10671">
        <v>174.003504571904</v>
      </c>
      <c r="N10671">
        <v>8.6819</v>
      </c>
      <c r="O10671">
        <v>-0.0251611336951134</v>
      </c>
      <c r="P10671">
        <v>83.8922</v>
      </c>
      <c r="Q10671">
        <v>8.38296256258491e-5</v>
      </c>
      <c r="R10671">
        <v>151.27</v>
      </c>
      <c r="S10671">
        <v>-512009645.379999</v>
      </c>
      <c r="T10671">
        <v>0</v>
      </c>
      <c r="U10671">
        <v>0</v>
      </c>
      <c r="V10671">
        <v>71.2189598610995</v>
      </c>
      <c r="W10671">
        <v>3.9437</v>
      </c>
      <c r="X10671">
        <v>0.7806</v>
      </c>
      <c r="Y10671">
        <v>0.918609658296375</v>
      </c>
      <c r="Z10671">
        <v>0.170858954337415</v>
      </c>
      <c r="AA10671">
        <v>0.991143613607138</v>
      </c>
      <c r="AB10671">
        <v>0.0323012125474914</v>
      </c>
      <c r="AC10671">
        <v>63.8000012636185</v>
      </c>
      <c r="AD10671">
        <v>4.89224159980362</v>
      </c>
      <c r="AE10671">
        <v>0.799522101335565</v>
      </c>
      <c r="AF10671">
        <v>0.859106503442085</v>
      </c>
      <c r="AG10671">
        <v>1</v>
      </c>
    </row>
    <row r="10672" spans="1:33">
      <c r="A10672" s="3">
        <v>40917</v>
      </c>
      <c r="B10672">
        <v>2182</v>
      </c>
      <c r="C10672">
        <v>2018</v>
      </c>
      <c r="D10672">
        <v>0</v>
      </c>
      <c r="E10672" t="s">
        <v>32</v>
      </c>
      <c r="F10672">
        <v>0.0590579753552738</v>
      </c>
      <c r="G10672">
        <v>0.0335293690746065</v>
      </c>
      <c r="H10672">
        <v>-0.0298023024548664</v>
      </c>
      <c r="I10672">
        <v>1</v>
      </c>
      <c r="J10672">
        <v>0</v>
      </c>
      <c r="K10672">
        <v>0</v>
      </c>
      <c r="L10672">
        <v>0</v>
      </c>
      <c r="M10672">
        <v>870.057192382818</v>
      </c>
      <c r="N10672">
        <v>5.5494</v>
      </c>
      <c r="O10672">
        <v>0.186953530276478</v>
      </c>
      <c r="P10672">
        <v>30.6548</v>
      </c>
      <c r="Q10672">
        <v>0.0488210214275701</v>
      </c>
      <c r="R10672">
        <v>29.09</v>
      </c>
      <c r="S10672">
        <v>-8318352.88999999</v>
      </c>
      <c r="T10672">
        <v>0</v>
      </c>
      <c r="U10672">
        <v>0</v>
      </c>
      <c r="V10672">
        <v>17.3673662968725</v>
      </c>
      <c r="W10672">
        <v>1.9142</v>
      </c>
      <c r="X10672">
        <v>1.2148</v>
      </c>
      <c r="Y10672">
        <v>0.139294492185638</v>
      </c>
      <c r="Z10672">
        <v>0.134763385280167</v>
      </c>
      <c r="AA10672">
        <v>0.965222472848525</v>
      </c>
      <c r="AB10672">
        <v>0.0107995641461824</v>
      </c>
      <c r="AC10672">
        <v>38.7300006747246</v>
      </c>
      <c r="AD10672">
        <v>0.915165873852324</v>
      </c>
      <c r="AE10672">
        <v>0.652850148303907</v>
      </c>
      <c r="AF10672">
        <v>0.999213333278528</v>
      </c>
      <c r="AG10672">
        <v>1</v>
      </c>
    </row>
    <row r="10673" spans="1:33">
      <c r="A10673" s="3">
        <v>40918</v>
      </c>
      <c r="B10673">
        <v>2183</v>
      </c>
      <c r="C10673">
        <v>2018</v>
      </c>
      <c r="D10673">
        <v>0</v>
      </c>
      <c r="E10673" t="s">
        <v>32</v>
      </c>
      <c r="F10673">
        <v>0.0277766103930533</v>
      </c>
      <c r="G10673">
        <v>0</v>
      </c>
      <c r="H10673">
        <v>-0.0215153972298312</v>
      </c>
      <c r="I10673">
        <v>1</v>
      </c>
      <c r="J10673">
        <v>0</v>
      </c>
      <c r="K10673">
        <v>0</v>
      </c>
      <c r="L10673">
        <v>0</v>
      </c>
      <c r="M10673">
        <v>271.337294395296</v>
      </c>
      <c r="N10673">
        <v>5.6716</v>
      </c>
      <c r="O10673">
        <v>0.014117698678471</v>
      </c>
      <c r="P10673">
        <v>-176.9366</v>
      </c>
      <c r="Q10673">
        <v>0.0570858301425237</v>
      </c>
      <c r="R10673">
        <v>111.19</v>
      </c>
      <c r="S10673">
        <v>-36889348</v>
      </c>
      <c r="T10673">
        <v>1</v>
      </c>
      <c r="U10673">
        <v>0</v>
      </c>
      <c r="V10673">
        <v>38.8499995869</v>
      </c>
      <c r="W10673">
        <v>4.9732</v>
      </c>
      <c r="X10673">
        <v>1.1163</v>
      </c>
      <c r="Y10673">
        <v>0.0646368071818579</v>
      </c>
      <c r="Z10673">
        <v>0.0878357166056291</v>
      </c>
      <c r="AA10673">
        <v>1.00590940047841</v>
      </c>
      <c r="AB10673">
        <v>0.0016961817563306</v>
      </c>
      <c r="AC10673">
        <v>40.0599995851517</v>
      </c>
      <c r="AD10673">
        <v>5.64382801641182</v>
      </c>
      <c r="AE10673">
        <v>0.740446178311517</v>
      </c>
      <c r="AF10673">
        <v>0.831637202859215</v>
      </c>
      <c r="AG10673">
        <v>1</v>
      </c>
    </row>
    <row r="10674" spans="1:33">
      <c r="A10674" s="3">
        <v>40919</v>
      </c>
      <c r="B10674">
        <v>2184</v>
      </c>
      <c r="C10674">
        <v>2018</v>
      </c>
      <c r="D10674">
        <v>0</v>
      </c>
      <c r="E10674" t="s">
        <v>32</v>
      </c>
      <c r="F10674">
        <v>0.00785807598392082</v>
      </c>
      <c r="G10674">
        <v>0</v>
      </c>
      <c r="H10674">
        <v>0.00859204515088891</v>
      </c>
      <c r="I10674">
        <v>1</v>
      </c>
      <c r="J10674">
        <v>0</v>
      </c>
      <c r="K10674">
        <v>0</v>
      </c>
      <c r="L10674">
        <v>0</v>
      </c>
      <c r="M10674">
        <v>1011.1298324192</v>
      </c>
      <c r="N10674">
        <v>3.1404</v>
      </c>
      <c r="O10674">
        <v>0.0377557047598273</v>
      </c>
      <c r="P10674">
        <v>69.0688</v>
      </c>
      <c r="Q10674">
        <v>0.0118307387255849</v>
      </c>
      <c r="R10674">
        <v>8.13</v>
      </c>
      <c r="S10674">
        <v>-3568029.54</v>
      </c>
      <c r="T10674">
        <v>0</v>
      </c>
      <c r="U10674">
        <v>0</v>
      </c>
      <c r="V10674">
        <v>8.73484603467118</v>
      </c>
      <c r="W10674">
        <v>1.799</v>
      </c>
      <c r="X10674">
        <v>1.6447</v>
      </c>
      <c r="Y10674">
        <v>1.94324517773671e-5</v>
      </c>
      <c r="Z10674">
        <v>0.313932380584931</v>
      </c>
      <c r="AA10674">
        <v>1.02274184021142</v>
      </c>
      <c r="AB10674">
        <v>0.0136424699346168</v>
      </c>
      <c r="AC10674">
        <v>51.5199999809265</v>
      </c>
      <c r="AD10674">
        <v>0.927736739523238</v>
      </c>
      <c r="AE10674">
        <v>0.775007141807165</v>
      </c>
      <c r="AF10674">
        <v>0.707664323967888</v>
      </c>
      <c r="AG10674">
        <v>1</v>
      </c>
    </row>
    <row r="10675" spans="1:33">
      <c r="A10675" s="3">
        <v>40920</v>
      </c>
      <c r="B10675">
        <v>2185</v>
      </c>
      <c r="C10675">
        <v>2018</v>
      </c>
      <c r="D10675">
        <v>0</v>
      </c>
      <c r="E10675" t="s">
        <v>32</v>
      </c>
      <c r="F10675">
        <v>0.00131681359025994</v>
      </c>
      <c r="G10675">
        <v>0.015976386712998</v>
      </c>
      <c r="H10675">
        <v>-0.00434550521338273</v>
      </c>
      <c r="I10675">
        <v>1</v>
      </c>
      <c r="J10675">
        <v>0</v>
      </c>
      <c r="K10675">
        <v>0</v>
      </c>
      <c r="L10675">
        <v>0</v>
      </c>
      <c r="M10675">
        <v>1035.43707434183</v>
      </c>
      <c r="N10675">
        <v>6.948</v>
      </c>
      <c r="O10675">
        <v>-0.0322402233254168</v>
      </c>
      <c r="P10675">
        <v>52.8631</v>
      </c>
      <c r="Q10675">
        <v>0.00230477561037785</v>
      </c>
      <c r="R10675">
        <v>2.21</v>
      </c>
      <c r="S10675">
        <v>253952411.64</v>
      </c>
      <c r="T10675">
        <v>0</v>
      </c>
      <c r="U10675">
        <v>0</v>
      </c>
      <c r="V10675">
        <v>39.6407217393743</v>
      </c>
      <c r="W10675">
        <v>1.6176</v>
      </c>
      <c r="X10675">
        <v>1.188</v>
      </c>
      <c r="Y10675">
        <v>0.585617036769617</v>
      </c>
      <c r="Z10675">
        <v>0.434896039337243</v>
      </c>
      <c r="AA10675">
        <v>0.963267529295698</v>
      </c>
      <c r="AB10675">
        <v>0.024624613041145</v>
      </c>
      <c r="AC10675">
        <v>29.9500003457069</v>
      </c>
      <c r="AD10675">
        <v>0.78860567550626</v>
      </c>
      <c r="AE10675">
        <v>0.290732563613436</v>
      </c>
      <c r="AF10675">
        <v>1.23177551894592</v>
      </c>
      <c r="AG10675">
        <v>1</v>
      </c>
    </row>
    <row r="10676" spans="1:33">
      <c r="A10676" s="3">
        <v>40922</v>
      </c>
      <c r="B10676">
        <v>2187</v>
      </c>
      <c r="C10676">
        <v>2018</v>
      </c>
      <c r="D10676">
        <v>0</v>
      </c>
      <c r="E10676" t="s">
        <v>32</v>
      </c>
      <c r="F10676">
        <v>0.0163684640904225</v>
      </c>
      <c r="G10676">
        <v>0</v>
      </c>
      <c r="H10676">
        <v>0.00365018855677422</v>
      </c>
      <c r="I10676">
        <v>1</v>
      </c>
      <c r="J10676">
        <v>0</v>
      </c>
      <c r="K10676">
        <v>0</v>
      </c>
      <c r="L10676">
        <v>0</v>
      </c>
      <c r="M10676">
        <v>101.850564066794</v>
      </c>
      <c r="N10676">
        <v>71.3439</v>
      </c>
      <c r="O10676">
        <v>-0.0212714881813476</v>
      </c>
      <c r="P10676">
        <v>122.6791</v>
      </c>
      <c r="Q10676">
        <v>0.0277271565088252</v>
      </c>
      <c r="R10676">
        <v>2.95</v>
      </c>
      <c r="S10676">
        <v>34558.2700000033</v>
      </c>
      <c r="T10676">
        <v>0</v>
      </c>
      <c r="U10676">
        <v>0</v>
      </c>
      <c r="V10676">
        <v>62.560668022325</v>
      </c>
      <c r="W10676">
        <v>1.55</v>
      </c>
      <c r="X10676">
        <v>1.5546</v>
      </c>
      <c r="Y10676">
        <v>0</v>
      </c>
      <c r="Z10676">
        <v>0.141834130954168</v>
      </c>
      <c r="AA10676">
        <v>1.00261586835083</v>
      </c>
      <c r="AB10676">
        <v>0.000172486781662363</v>
      </c>
      <c r="AC10676">
        <v>62.4299997091293</v>
      </c>
      <c r="AD10676">
        <v>0.554049885444387</v>
      </c>
      <c r="AE10676">
        <v>0.355097835309465</v>
      </c>
      <c r="AF10676">
        <v>0.964465233538992</v>
      </c>
      <c r="AG10676">
        <v>1</v>
      </c>
    </row>
    <row r="10677" spans="1:33">
      <c r="A10677" s="3">
        <v>40924</v>
      </c>
      <c r="B10677">
        <v>2189</v>
      </c>
      <c r="C10677">
        <v>2018</v>
      </c>
      <c r="D10677">
        <v>0</v>
      </c>
      <c r="E10677" t="s">
        <v>32</v>
      </c>
      <c r="F10677">
        <v>0.0267631580265398</v>
      </c>
      <c r="G10677">
        <v>0.0906789181986156</v>
      </c>
      <c r="H10677">
        <v>0.088488074437906</v>
      </c>
      <c r="I10677">
        <v>1</v>
      </c>
      <c r="J10677">
        <v>0</v>
      </c>
      <c r="K10677">
        <v>0</v>
      </c>
      <c r="L10677">
        <v>0</v>
      </c>
      <c r="M10677">
        <v>891.725772885278</v>
      </c>
      <c r="N10677">
        <v>3.1936</v>
      </c>
      <c r="O10677">
        <v>0.0345981984839491</v>
      </c>
      <c r="P10677">
        <v>90.7735</v>
      </c>
      <c r="Q10677">
        <v>0.0665643678264396</v>
      </c>
      <c r="R10677">
        <v>14.74</v>
      </c>
      <c r="S10677">
        <v>5128926.75</v>
      </c>
      <c r="T10677">
        <v>0</v>
      </c>
      <c r="U10677">
        <v>0</v>
      </c>
      <c r="V10677">
        <v>48.6446170447701</v>
      </c>
      <c r="W10677">
        <v>2.28</v>
      </c>
      <c r="X10677">
        <v>1.5567</v>
      </c>
      <c r="Y10677">
        <v>0.225834972292823</v>
      </c>
      <c r="Z10677">
        <v>0.197593954962724</v>
      </c>
      <c r="AA10677">
        <v>1.08086098031173</v>
      </c>
      <c r="AB10677">
        <v>0.0245871471590499</v>
      </c>
      <c r="AC10677">
        <v>53.2699981927872</v>
      </c>
      <c r="AD10677">
        <v>1.31104685556873</v>
      </c>
      <c r="AE10677">
        <v>0.615162020095054</v>
      </c>
      <c r="AF10677">
        <v>0.935772641032073</v>
      </c>
      <c r="AG10677">
        <v>1</v>
      </c>
    </row>
    <row r="10678" spans="1:33">
      <c r="A10678" s="3">
        <v>40926</v>
      </c>
      <c r="B10678">
        <v>2191</v>
      </c>
      <c r="C10678">
        <v>2018</v>
      </c>
      <c r="D10678">
        <v>0</v>
      </c>
      <c r="E10678" t="s">
        <v>32</v>
      </c>
      <c r="F10678">
        <v>0.00422481859018242</v>
      </c>
      <c r="G10678">
        <v>0</v>
      </c>
      <c r="H10678">
        <v>0.0140553065185818</v>
      </c>
      <c r="I10678">
        <v>1</v>
      </c>
      <c r="J10678">
        <v>0</v>
      </c>
      <c r="K10678">
        <v>0</v>
      </c>
      <c r="L10678">
        <v>0</v>
      </c>
      <c r="M10678">
        <v>582.637670714526</v>
      </c>
      <c r="N10678">
        <v>5.8829</v>
      </c>
      <c r="O10678">
        <v>-0.00809704973151255</v>
      </c>
      <c r="P10678">
        <v>97.9361</v>
      </c>
      <c r="Q10678">
        <v>0.14865087999654</v>
      </c>
      <c r="R10678">
        <v>3.61</v>
      </c>
      <c r="S10678">
        <v>5542049.94</v>
      </c>
      <c r="T10678">
        <v>0</v>
      </c>
      <c r="U10678">
        <v>0</v>
      </c>
      <c r="V10678">
        <v>47.0415919314042</v>
      </c>
      <c r="W10678">
        <v>1.1993</v>
      </c>
      <c r="X10678">
        <v>2.5203</v>
      </c>
      <c r="Y10678">
        <v>0</v>
      </c>
      <c r="Z10678">
        <v>0.85480907588281</v>
      </c>
      <c r="AA10678">
        <v>1.04122232668575</v>
      </c>
      <c r="AB10678">
        <v>0.0249192724423241</v>
      </c>
      <c r="AC10678">
        <v>47.4500005245209</v>
      </c>
      <c r="AD10678">
        <v>0.20804988577543</v>
      </c>
      <c r="AE10678">
        <v>0.646508028262134</v>
      </c>
      <c r="AF10678">
        <v>0.851384354912287</v>
      </c>
      <c r="AG10678">
        <v>1</v>
      </c>
    </row>
    <row r="10679" spans="1:33">
      <c r="A10679" s="3">
        <v>40930</v>
      </c>
      <c r="B10679">
        <v>2195</v>
      </c>
      <c r="C10679">
        <v>2018</v>
      </c>
      <c r="D10679">
        <v>0</v>
      </c>
      <c r="E10679" t="s">
        <v>32</v>
      </c>
      <c r="F10679">
        <v>0.000718465605381064</v>
      </c>
      <c r="G10679">
        <v>0</v>
      </c>
      <c r="H10679">
        <v>0</v>
      </c>
      <c r="I10679">
        <v>1</v>
      </c>
      <c r="J10679">
        <v>0</v>
      </c>
      <c r="K10679">
        <v>0</v>
      </c>
      <c r="L10679">
        <v>0</v>
      </c>
      <c r="M10679">
        <v>741.997439104026</v>
      </c>
      <c r="N10679">
        <v>4.5664</v>
      </c>
      <c r="O10679">
        <v>0.0209173242005318</v>
      </c>
      <c r="P10679">
        <v>92.0751</v>
      </c>
      <c r="Q10679">
        <v>0.0055527650665452</v>
      </c>
      <c r="R10679">
        <v>4.92</v>
      </c>
      <c r="S10679">
        <v>2363405.5</v>
      </c>
      <c r="T10679">
        <v>0</v>
      </c>
      <c r="U10679">
        <v>0</v>
      </c>
      <c r="V10679">
        <v>16.7628120014446</v>
      </c>
      <c r="W10679">
        <v>1.1177</v>
      </c>
      <c r="X10679">
        <v>6.0584</v>
      </c>
      <c r="Y10679">
        <v>0.00213041285938649</v>
      </c>
      <c r="Z10679">
        <v>1.47834279080315</v>
      </c>
      <c r="AA10679">
        <v>1.07051234217357</v>
      </c>
      <c r="AB10679">
        <v>0.041291299475788</v>
      </c>
      <c r="AC10679">
        <v>25.6900000572205</v>
      </c>
      <c r="AD10679">
        <v>0.118013382603866</v>
      </c>
      <c r="AE10679">
        <v>0.725036698071613</v>
      </c>
      <c r="AF10679">
        <v>1.4567395175408</v>
      </c>
      <c r="AG10679">
        <v>1</v>
      </c>
    </row>
    <row r="10680" spans="1:33">
      <c r="A10680" s="3">
        <v>40931</v>
      </c>
      <c r="B10680">
        <v>2196</v>
      </c>
      <c r="C10680">
        <v>2018</v>
      </c>
      <c r="D10680">
        <v>0</v>
      </c>
      <c r="E10680" t="s">
        <v>32</v>
      </c>
      <c r="F10680">
        <v>0.00614496139420458</v>
      </c>
      <c r="G10680">
        <v>0.000742115422611507</v>
      </c>
      <c r="H10680">
        <v>-0.0162383662012066</v>
      </c>
      <c r="I10680">
        <v>1</v>
      </c>
      <c r="J10680">
        <v>0</v>
      </c>
      <c r="K10680">
        <v>0</v>
      </c>
      <c r="L10680">
        <v>0</v>
      </c>
      <c r="M10680">
        <v>313.160659226003</v>
      </c>
      <c r="N10680">
        <v>2.1811</v>
      </c>
      <c r="O10680">
        <v>-0.0249327995944455</v>
      </c>
      <c r="P10680">
        <v>-31.461</v>
      </c>
      <c r="Q10680">
        <v>0.0114858435139389</v>
      </c>
      <c r="R10680">
        <v>9.21</v>
      </c>
      <c r="S10680">
        <v>37546121.37</v>
      </c>
      <c r="T10680">
        <v>1</v>
      </c>
      <c r="U10680">
        <v>0</v>
      </c>
      <c r="V10680">
        <v>18.1693834046165</v>
      </c>
      <c r="W10680">
        <v>1.3585</v>
      </c>
      <c r="X10680">
        <v>1.7645</v>
      </c>
      <c r="Y10680">
        <v>0.306889575951277</v>
      </c>
      <c r="Z10680">
        <v>0.261676246372167</v>
      </c>
      <c r="AA10680">
        <v>1.1885008110006</v>
      </c>
      <c r="AB10680">
        <v>0.0206286313772848</v>
      </c>
      <c r="AC10680">
        <v>34.9999997615814</v>
      </c>
      <c r="AD10680">
        <v>0.360106666069392</v>
      </c>
      <c r="AE10680">
        <v>0.724625959268622</v>
      </c>
      <c r="AF10680">
        <v>1.13924118420279</v>
      </c>
      <c r="AG10680">
        <v>1</v>
      </c>
    </row>
    <row r="10681" spans="1:33">
      <c r="A10681" s="3">
        <v>40932</v>
      </c>
      <c r="B10681">
        <v>2197</v>
      </c>
      <c r="C10681">
        <v>2018</v>
      </c>
      <c r="D10681">
        <v>0</v>
      </c>
      <c r="E10681" t="s">
        <v>32</v>
      </c>
      <c r="F10681">
        <v>0.0252988470026553</v>
      </c>
      <c r="G10681">
        <v>0.0010859845192394</v>
      </c>
      <c r="H10681">
        <v>-0.0120157355503976</v>
      </c>
      <c r="I10681">
        <v>1</v>
      </c>
      <c r="J10681">
        <v>0</v>
      </c>
      <c r="K10681">
        <v>0</v>
      </c>
      <c r="L10681">
        <v>0</v>
      </c>
      <c r="M10681">
        <v>957.02967397813</v>
      </c>
      <c r="N10681">
        <v>0.9104</v>
      </c>
      <c r="O10681">
        <v>0.0829576745656799</v>
      </c>
      <c r="P10681">
        <v>-154.7731</v>
      </c>
      <c r="Q10681">
        <v>0.0132676744062615</v>
      </c>
      <c r="R10681">
        <v>50.47</v>
      </c>
      <c r="S10681">
        <v>25906036.53</v>
      </c>
      <c r="T10681">
        <v>1</v>
      </c>
      <c r="U10681">
        <v>0</v>
      </c>
      <c r="V10681">
        <v>0.564526021035412</v>
      </c>
      <c r="W10681">
        <v>2.4894</v>
      </c>
      <c r="X10681">
        <v>1.1754</v>
      </c>
      <c r="Y10681">
        <v>0.0262372745422689</v>
      </c>
      <c r="Z10681">
        <v>0.0462215265633311</v>
      </c>
      <c r="AA10681">
        <v>0.776815696787426</v>
      </c>
      <c r="AB10681">
        <v>0.0203211768169392</v>
      </c>
      <c r="AC10681">
        <v>34.8599994778633</v>
      </c>
      <c r="AD10681">
        <v>1.49696532726294</v>
      </c>
      <c r="AE10681">
        <v>0.545379026730357</v>
      </c>
      <c r="AF10681">
        <v>0.854744873025493</v>
      </c>
      <c r="AG10681">
        <v>1</v>
      </c>
    </row>
    <row r="10682" spans="1:33">
      <c r="A10682" s="3">
        <v>40934</v>
      </c>
      <c r="B10682">
        <v>2199</v>
      </c>
      <c r="C10682">
        <v>2018</v>
      </c>
      <c r="D10682">
        <v>0</v>
      </c>
      <c r="E10682" t="s">
        <v>32</v>
      </c>
      <c r="F10682">
        <v>0.000475857267252142</v>
      </c>
      <c r="G10682">
        <v>0</v>
      </c>
      <c r="H10682">
        <v>0.0279353791245192</v>
      </c>
      <c r="I10682">
        <v>1</v>
      </c>
      <c r="J10682">
        <v>0</v>
      </c>
      <c r="K10682">
        <v>0</v>
      </c>
      <c r="L10682">
        <v>0</v>
      </c>
      <c r="M10682">
        <v>832.031344519934</v>
      </c>
      <c r="N10682">
        <v>3.2339</v>
      </c>
      <c r="O10682">
        <v>0.0435481205738924</v>
      </c>
      <c r="P10682">
        <v>-109.8842</v>
      </c>
      <c r="Q10682">
        <v>0</v>
      </c>
      <c r="R10682">
        <v>0</v>
      </c>
      <c r="S10682">
        <v>-134676.12</v>
      </c>
      <c r="T10682">
        <v>1</v>
      </c>
      <c r="U10682">
        <v>0</v>
      </c>
      <c r="V10682">
        <v>31.6440984431292</v>
      </c>
      <c r="W10682">
        <v>1.2139</v>
      </c>
      <c r="X10682">
        <v>3.8693</v>
      </c>
      <c r="Y10682">
        <v>0.281838563188859</v>
      </c>
      <c r="Z10682">
        <v>0.152686042477516</v>
      </c>
      <c r="AA10682">
        <v>0.901124649012651</v>
      </c>
      <c r="AB10682">
        <v>0.00505566110104626</v>
      </c>
      <c r="AC10682">
        <v>41.8000011444092</v>
      </c>
      <c r="AD10682">
        <v>0.213921133843068</v>
      </c>
      <c r="AE10682">
        <v>0.350739037722868</v>
      </c>
      <c r="AF10682">
        <v>0.854473418898677</v>
      </c>
      <c r="AG10682">
        <v>1</v>
      </c>
    </row>
    <row r="10683" spans="1:33">
      <c r="A10683" s="3">
        <v>40936</v>
      </c>
      <c r="B10683">
        <v>2201</v>
      </c>
      <c r="C10683">
        <v>2018</v>
      </c>
      <c r="D10683">
        <v>0</v>
      </c>
      <c r="E10683" t="s">
        <v>32</v>
      </c>
      <c r="F10683">
        <v>0.00275471624481415</v>
      </c>
      <c r="G10683">
        <v>0.00376147415021626</v>
      </c>
      <c r="H10683">
        <v>0.0182189195093343</v>
      </c>
      <c r="I10683">
        <v>1</v>
      </c>
      <c r="J10683">
        <v>0</v>
      </c>
      <c r="K10683">
        <v>0</v>
      </c>
      <c r="L10683">
        <v>0</v>
      </c>
      <c r="M10683">
        <v>1337.77668780543</v>
      </c>
      <c r="N10683">
        <v>3.5589</v>
      </c>
      <c r="O10683">
        <v>-0.101744697455734</v>
      </c>
      <c r="P10683">
        <v>13.9576</v>
      </c>
      <c r="Q10683">
        <v>0.0240120802184382</v>
      </c>
      <c r="R10683">
        <v>36.95</v>
      </c>
      <c r="S10683">
        <v>-4595229.47999999</v>
      </c>
      <c r="T10683">
        <v>0</v>
      </c>
      <c r="U10683">
        <v>0</v>
      </c>
      <c r="V10683">
        <v>22.8014636945008</v>
      </c>
      <c r="W10683">
        <v>2.4309</v>
      </c>
      <c r="X10683">
        <v>0.6643</v>
      </c>
      <c r="Y10683">
        <v>0.380461268533715</v>
      </c>
      <c r="Z10683">
        <v>0.197941403153084</v>
      </c>
      <c r="AA10683">
        <v>1.01688464995558</v>
      </c>
      <c r="AB10683">
        <v>0.0116630935024273</v>
      </c>
      <c r="AC10683">
        <v>49.5499987602234</v>
      </c>
      <c r="AD10683">
        <v>1.43094879611489</v>
      </c>
      <c r="AE10683">
        <v>0.389463117678854</v>
      </c>
      <c r="AF10683">
        <v>1.03260932583275</v>
      </c>
      <c r="AG10683">
        <v>1</v>
      </c>
    </row>
    <row r="10684" spans="1:33">
      <c r="A10684" s="3">
        <v>40937</v>
      </c>
      <c r="B10684">
        <v>2202</v>
      </c>
      <c r="C10684">
        <v>2018</v>
      </c>
      <c r="D10684">
        <v>0</v>
      </c>
      <c r="E10684" t="s">
        <v>32</v>
      </c>
      <c r="F10684">
        <v>0.0115309974969232</v>
      </c>
      <c r="G10684">
        <v>0.0688401414023854</v>
      </c>
      <c r="H10684">
        <v>0.0339131969579537</v>
      </c>
      <c r="I10684">
        <v>1</v>
      </c>
      <c r="J10684">
        <v>0</v>
      </c>
      <c r="K10684">
        <v>0</v>
      </c>
      <c r="L10684">
        <v>0</v>
      </c>
      <c r="M10684">
        <v>211.085292727357</v>
      </c>
      <c r="N10684">
        <v>2.5173</v>
      </c>
      <c r="O10684">
        <v>-0.0289902066097773</v>
      </c>
      <c r="P10684">
        <v>73.3727</v>
      </c>
      <c r="Q10684">
        <v>0.0435789619394205</v>
      </c>
      <c r="R10684">
        <v>19.85</v>
      </c>
      <c r="S10684">
        <v>78129297.4299998</v>
      </c>
      <c r="T10684">
        <v>0</v>
      </c>
      <c r="U10684">
        <v>0</v>
      </c>
      <c r="V10684">
        <v>69.0996967796904</v>
      </c>
      <c r="W10684">
        <v>3.1981</v>
      </c>
      <c r="X10684">
        <v>0.9773</v>
      </c>
      <c r="Y10684">
        <v>0.0898363862890561</v>
      </c>
      <c r="Z10684">
        <v>0.119606909541144</v>
      </c>
      <c r="AA10684">
        <v>0.980662338629718</v>
      </c>
      <c r="AB10684">
        <v>0.0177610987404812</v>
      </c>
      <c r="AC10684">
        <v>57.9100004434586</v>
      </c>
      <c r="AD10684">
        <v>2.30912972245256</v>
      </c>
      <c r="AE10684">
        <v>0.64817668870221</v>
      </c>
      <c r="AF10684">
        <v>0.968060530527107</v>
      </c>
      <c r="AG10684">
        <v>1</v>
      </c>
    </row>
    <row r="10685" spans="1:33">
      <c r="A10685" s="3">
        <v>40938</v>
      </c>
      <c r="B10685">
        <v>2203</v>
      </c>
      <c r="C10685">
        <v>2018</v>
      </c>
      <c r="D10685">
        <v>0</v>
      </c>
      <c r="E10685" t="s">
        <v>32</v>
      </c>
      <c r="F10685">
        <v>0.0103371926400285</v>
      </c>
      <c r="G10685">
        <v>0</v>
      </c>
      <c r="H10685">
        <v>0.063194007837627</v>
      </c>
      <c r="I10685">
        <v>1</v>
      </c>
      <c r="J10685">
        <v>0</v>
      </c>
      <c r="K10685">
        <v>0</v>
      </c>
      <c r="L10685">
        <v>0</v>
      </c>
      <c r="M10685">
        <v>112.755667261815</v>
      </c>
      <c r="N10685">
        <v>10.1998</v>
      </c>
      <c r="O10685">
        <v>0.0307184529692541</v>
      </c>
      <c r="P10685">
        <v>87.8758</v>
      </c>
      <c r="Q10685">
        <v>0.0655372601581506</v>
      </c>
      <c r="R10685">
        <v>35.32</v>
      </c>
      <c r="S10685">
        <v>119850891.15</v>
      </c>
      <c r="T10685">
        <v>0</v>
      </c>
      <c r="U10685">
        <v>0</v>
      </c>
      <c r="V10685">
        <v>69.9055375061978</v>
      </c>
      <c r="W10685">
        <v>2.5117</v>
      </c>
      <c r="X10685">
        <v>1.3637</v>
      </c>
      <c r="Y10685">
        <v>0.388748018184104</v>
      </c>
      <c r="Z10685">
        <v>0.0978470719812067</v>
      </c>
      <c r="AA10685">
        <v>0.98262524011835</v>
      </c>
      <c r="AB10685">
        <v>0.00663448575356809</v>
      </c>
      <c r="AC10685">
        <v>64.8800010681152</v>
      </c>
      <c r="AD10685">
        <v>1.57078291626561</v>
      </c>
      <c r="AE10685">
        <v>0.680488765428978</v>
      </c>
      <c r="AF10685">
        <v>1.51393972715428</v>
      </c>
      <c r="AG10685">
        <v>1</v>
      </c>
    </row>
    <row r="10686" spans="1:33">
      <c r="A10686" s="3">
        <v>40939</v>
      </c>
      <c r="B10686">
        <v>2204</v>
      </c>
      <c r="C10686">
        <v>2018</v>
      </c>
      <c r="D10686">
        <v>0</v>
      </c>
      <c r="E10686" t="s">
        <v>32</v>
      </c>
      <c r="F10686">
        <v>0</v>
      </c>
      <c r="G10686">
        <v>0.00724413827549377</v>
      </c>
      <c r="H10686">
        <v>0.00815241667967653</v>
      </c>
      <c r="I10686">
        <v>1</v>
      </c>
      <c r="J10686">
        <v>0</v>
      </c>
      <c r="K10686">
        <v>0</v>
      </c>
      <c r="L10686">
        <v>0</v>
      </c>
      <c r="M10686">
        <v>148.844543477932</v>
      </c>
      <c r="N10686">
        <v>1.5021</v>
      </c>
      <c r="O10686">
        <v>-0.0512070601565493</v>
      </c>
      <c r="P10686">
        <v>-26.2349</v>
      </c>
      <c r="Q10686">
        <v>0.00307802118728911</v>
      </c>
      <c r="R10686">
        <v>10.41</v>
      </c>
      <c r="S10686">
        <v>-11957196.01</v>
      </c>
      <c r="T10686">
        <v>1</v>
      </c>
      <c r="U10686">
        <v>0</v>
      </c>
      <c r="V10686">
        <v>66.8205983119448</v>
      </c>
      <c r="W10686">
        <v>2.5394</v>
      </c>
      <c r="X10686">
        <v>1.3567</v>
      </c>
      <c r="Y10686">
        <v>0.150086361343579</v>
      </c>
      <c r="Z10686">
        <v>0.0822460677396652</v>
      </c>
      <c r="AA10686">
        <v>1.0145776748489</v>
      </c>
      <c r="AB10686">
        <v>0.0255710397385232</v>
      </c>
      <c r="AC10686">
        <v>68.3899989128113</v>
      </c>
      <c r="AD10686">
        <v>1.52576999993585</v>
      </c>
      <c r="AE10686">
        <v>0.757331605224529</v>
      </c>
      <c r="AF10686">
        <v>0.891947333094305</v>
      </c>
      <c r="AG10686">
        <v>1</v>
      </c>
    </row>
    <row r="10687" spans="1:33">
      <c r="A10687" s="3">
        <v>40940</v>
      </c>
      <c r="B10687">
        <v>2205</v>
      </c>
      <c r="C10687">
        <v>2018</v>
      </c>
      <c r="D10687">
        <v>0</v>
      </c>
      <c r="E10687" t="s">
        <v>32</v>
      </c>
      <c r="F10687">
        <v>0.0344404476304294</v>
      </c>
      <c r="G10687">
        <v>0</v>
      </c>
      <c r="H10687">
        <v>-0.00411382432228188</v>
      </c>
      <c r="I10687">
        <v>1</v>
      </c>
      <c r="J10687">
        <v>0</v>
      </c>
      <c r="K10687">
        <v>0</v>
      </c>
      <c r="L10687">
        <v>0</v>
      </c>
      <c r="M10687">
        <v>436.409095363285</v>
      </c>
      <c r="N10687">
        <v>1.9596</v>
      </c>
      <c r="O10687">
        <v>-0.0621761523977801</v>
      </c>
      <c r="P10687">
        <v>-396.5993</v>
      </c>
      <c r="Q10687">
        <v>0</v>
      </c>
      <c r="R10687">
        <v>4.04</v>
      </c>
      <c r="S10687">
        <v>-3964870.11</v>
      </c>
      <c r="T10687">
        <v>1</v>
      </c>
      <c r="U10687">
        <v>0</v>
      </c>
      <c r="V10687">
        <v>37.9382827425349</v>
      </c>
      <c r="W10687">
        <v>3.5027</v>
      </c>
      <c r="X10687">
        <v>0.6257</v>
      </c>
      <c r="Y10687">
        <v>0</v>
      </c>
      <c r="Z10687">
        <v>0.0693181626293786</v>
      </c>
      <c r="AA10687">
        <v>1.21708363915327</v>
      </c>
      <c r="AB10687">
        <v>0.0155400030617756</v>
      </c>
      <c r="AC10687">
        <v>40.3799990415573</v>
      </c>
      <c r="AD10687">
        <v>2.98880049274746</v>
      </c>
      <c r="AE10687">
        <v>0.752219055114682</v>
      </c>
      <c r="AF10687">
        <v>1.02347469895109</v>
      </c>
      <c r="AG10687">
        <v>1</v>
      </c>
    </row>
    <row r="10688" spans="1:33">
      <c r="A10688" s="3">
        <v>40941</v>
      </c>
      <c r="B10688">
        <v>2206</v>
      </c>
      <c r="C10688">
        <v>2018</v>
      </c>
      <c r="D10688">
        <v>0</v>
      </c>
      <c r="E10688" t="s">
        <v>32</v>
      </c>
      <c r="F10688">
        <v>0.00499389783091021</v>
      </c>
      <c r="G10688">
        <v>0</v>
      </c>
      <c r="H10688">
        <v>-0.0191677116728518</v>
      </c>
      <c r="I10688">
        <v>1</v>
      </c>
      <c r="J10688">
        <v>0</v>
      </c>
      <c r="K10688">
        <v>0</v>
      </c>
      <c r="L10688">
        <v>0</v>
      </c>
      <c r="M10688">
        <v>190.825367579183</v>
      </c>
      <c r="N10688">
        <v>7.8589</v>
      </c>
      <c r="O10688">
        <v>-0.180716634576708</v>
      </c>
      <c r="P10688">
        <v>91.8947</v>
      </c>
      <c r="Q10688">
        <v>0</v>
      </c>
      <c r="R10688">
        <v>15.08</v>
      </c>
      <c r="S10688">
        <v>-7608142.49999997</v>
      </c>
      <c r="T10688">
        <v>0</v>
      </c>
      <c r="U10688">
        <v>0</v>
      </c>
      <c r="V10688">
        <v>28.5879779197769</v>
      </c>
      <c r="W10688">
        <v>1.9756</v>
      </c>
      <c r="X10688">
        <v>0.9779</v>
      </c>
      <c r="Y10688">
        <v>0.641204229323212</v>
      </c>
      <c r="Z10688">
        <v>0.292082745540338</v>
      </c>
      <c r="AA10688">
        <v>1.00837716583069</v>
      </c>
      <c r="AB10688">
        <v>0.0161776067026172</v>
      </c>
      <c r="AC10688">
        <v>43.720000743866</v>
      </c>
      <c r="AD10688">
        <v>0.983505331772315</v>
      </c>
      <c r="AE10688">
        <v>0.291549444662349</v>
      </c>
      <c r="AF10688">
        <v>1.00253717851824</v>
      </c>
      <c r="AG10688">
        <v>1</v>
      </c>
    </row>
    <row r="10689" spans="1:33">
      <c r="A10689" s="3">
        <v>40947</v>
      </c>
      <c r="B10689">
        <v>2212</v>
      </c>
      <c r="C10689">
        <v>2018</v>
      </c>
      <c r="D10689">
        <v>0</v>
      </c>
      <c r="E10689" t="s">
        <v>32</v>
      </c>
      <c r="F10689">
        <v>0.00335671325851455</v>
      </c>
      <c r="G10689">
        <v>0</v>
      </c>
      <c r="H10689">
        <v>0.0189966236148609</v>
      </c>
      <c r="I10689">
        <v>1</v>
      </c>
      <c r="J10689">
        <v>0</v>
      </c>
      <c r="K10689">
        <v>0</v>
      </c>
      <c r="L10689">
        <v>0</v>
      </c>
      <c r="M10689">
        <v>171.827645666817</v>
      </c>
      <c r="N10689">
        <v>4.8578</v>
      </c>
      <c r="O10689">
        <v>0.0532046980658686</v>
      </c>
      <c r="P10689">
        <v>78.1915</v>
      </c>
      <c r="Q10689">
        <v>0.0540959536326431</v>
      </c>
      <c r="R10689">
        <v>3.59</v>
      </c>
      <c r="S10689">
        <v>67818338.2</v>
      </c>
      <c r="T10689">
        <v>0</v>
      </c>
      <c r="U10689">
        <v>0</v>
      </c>
      <c r="V10689">
        <v>34.981429851953</v>
      </c>
      <c r="W10689">
        <v>1.2479</v>
      </c>
      <c r="X10689">
        <v>2.0709</v>
      </c>
      <c r="Y10689">
        <v>0.0196367482285364</v>
      </c>
      <c r="Z10689">
        <v>0.352489870684416</v>
      </c>
      <c r="AA10689">
        <v>0.959760945153607</v>
      </c>
      <c r="AB10689">
        <v>0.0308707358762704</v>
      </c>
      <c r="AC10689">
        <v>34.1999998092651</v>
      </c>
      <c r="AD10689">
        <v>0.248187635164892</v>
      </c>
      <c r="AE10689">
        <v>0.88493135673792</v>
      </c>
      <c r="AF10689">
        <v>1.42571622680277</v>
      </c>
      <c r="AG10689">
        <v>1</v>
      </c>
    </row>
    <row r="10690" spans="1:33">
      <c r="A10690" s="3">
        <v>40950</v>
      </c>
      <c r="B10690">
        <v>2215</v>
      </c>
      <c r="C10690">
        <v>2018</v>
      </c>
      <c r="D10690">
        <v>0</v>
      </c>
      <c r="E10690" t="s">
        <v>32</v>
      </c>
      <c r="F10690">
        <v>0.0326622816369435</v>
      </c>
      <c r="G10690">
        <v>0</v>
      </c>
      <c r="H10690">
        <v>-0.0124887564657449</v>
      </c>
      <c r="I10690">
        <v>1</v>
      </c>
      <c r="J10690">
        <v>0</v>
      </c>
      <c r="K10690">
        <v>0</v>
      </c>
      <c r="L10690">
        <v>0</v>
      </c>
      <c r="M10690">
        <v>597.53291845251</v>
      </c>
      <c r="N10690">
        <v>5.032</v>
      </c>
      <c r="O10690">
        <v>-0.0575869952919247</v>
      </c>
      <c r="P10690">
        <v>70.5493</v>
      </c>
      <c r="Q10690">
        <v>0.12413913950991</v>
      </c>
      <c r="R10690">
        <v>13.59</v>
      </c>
      <c r="S10690">
        <v>-52653633.11</v>
      </c>
      <c r="T10690">
        <v>0</v>
      </c>
      <c r="U10690">
        <v>0</v>
      </c>
      <c r="V10690">
        <v>22.006552432107</v>
      </c>
      <c r="W10690">
        <v>2.0436</v>
      </c>
      <c r="X10690">
        <v>1.2733</v>
      </c>
      <c r="Y10690">
        <v>0.00277172166122068</v>
      </c>
      <c r="Z10690">
        <v>0.0608175518267284</v>
      </c>
      <c r="AA10690">
        <v>1.02581130566516</v>
      </c>
      <c r="AB10690">
        <v>0.0317026280659276</v>
      </c>
      <c r="AC10690">
        <v>49.2800002098083</v>
      </c>
      <c r="AD10690">
        <v>1.31854019995609</v>
      </c>
      <c r="AE10690">
        <v>0.803266666570115</v>
      </c>
      <c r="AF10690">
        <v>0.975133082115666</v>
      </c>
      <c r="AG10690">
        <v>1</v>
      </c>
    </row>
    <row r="10691" spans="1:33">
      <c r="A10691" s="3">
        <v>40952</v>
      </c>
      <c r="B10691">
        <v>2217</v>
      </c>
      <c r="C10691">
        <v>2018</v>
      </c>
      <c r="D10691">
        <v>0</v>
      </c>
      <c r="E10691" t="s">
        <v>32</v>
      </c>
      <c r="F10691">
        <v>0.0027348873756175</v>
      </c>
      <c r="G10691">
        <v>0.184979858032085</v>
      </c>
      <c r="H10691">
        <v>0.031498341871107</v>
      </c>
      <c r="I10691">
        <v>1</v>
      </c>
      <c r="J10691">
        <v>0</v>
      </c>
      <c r="K10691">
        <v>0</v>
      </c>
      <c r="L10691">
        <v>0</v>
      </c>
      <c r="M10691">
        <v>723.727629961852</v>
      </c>
      <c r="N10691">
        <v>2.2716</v>
      </c>
      <c r="O10691">
        <v>-0.0188997401207082</v>
      </c>
      <c r="P10691">
        <v>60.9114</v>
      </c>
      <c r="Q10691">
        <v>0.000718060309157168</v>
      </c>
      <c r="R10691">
        <v>79.18</v>
      </c>
      <c r="S10691">
        <v>73357727.62</v>
      </c>
      <c r="T10691">
        <v>0</v>
      </c>
      <c r="U10691">
        <v>0</v>
      </c>
      <c r="V10691">
        <v>34.9721475216442</v>
      </c>
      <c r="W10691">
        <v>2.5312</v>
      </c>
      <c r="X10691">
        <v>1.2372</v>
      </c>
      <c r="Y10691">
        <v>0.13777932400614</v>
      </c>
      <c r="Z10691">
        <v>0.0496675384528871</v>
      </c>
      <c r="AA10691">
        <v>0.955690555605528</v>
      </c>
      <c r="AB10691">
        <v>0.0156761073630449</v>
      </c>
      <c r="AC10691">
        <v>44.8499994277954</v>
      </c>
      <c r="AD10691">
        <v>1.71524967467804</v>
      </c>
      <c r="AE10691">
        <v>0.725243709619313</v>
      </c>
      <c r="AF10691">
        <v>0.905380676024842</v>
      </c>
      <c r="AG10691">
        <v>1</v>
      </c>
    </row>
    <row r="10692" spans="1:33">
      <c r="A10692" s="3">
        <v>40953</v>
      </c>
      <c r="B10692">
        <v>2218</v>
      </c>
      <c r="C10692">
        <v>2018</v>
      </c>
      <c r="D10692">
        <v>0</v>
      </c>
      <c r="E10692" t="s">
        <v>32</v>
      </c>
      <c r="F10692">
        <v>0.00923435533878054</v>
      </c>
      <c r="G10692">
        <v>0</v>
      </c>
      <c r="H10692">
        <v>-0.000602964843872198</v>
      </c>
      <c r="I10692">
        <v>1</v>
      </c>
      <c r="J10692">
        <v>0</v>
      </c>
      <c r="K10692">
        <v>0</v>
      </c>
      <c r="L10692">
        <v>0</v>
      </c>
      <c r="M10692">
        <v>387.23794825029</v>
      </c>
      <c r="N10692">
        <v>1.0636</v>
      </c>
      <c r="O10692">
        <v>-0.00953154765633727</v>
      </c>
      <c r="P10692">
        <v>75.5481</v>
      </c>
      <c r="Q10692">
        <v>0.00671359636683793</v>
      </c>
      <c r="R10692">
        <v>31.92</v>
      </c>
      <c r="S10692">
        <v>33303762.63</v>
      </c>
      <c r="T10692">
        <v>0</v>
      </c>
      <c r="U10692">
        <v>0</v>
      </c>
      <c r="V10692">
        <v>44.6969642356834</v>
      </c>
      <c r="W10692">
        <v>2.1183</v>
      </c>
      <c r="X10692">
        <v>0.9552</v>
      </c>
      <c r="Y10692">
        <v>0.208715739708444</v>
      </c>
      <c r="Z10692">
        <v>0.138510181783282</v>
      </c>
      <c r="AA10692">
        <v>0.914386080902418</v>
      </c>
      <c r="AB10692">
        <v>0.00846233222323707</v>
      </c>
      <c r="AC10692">
        <v>45.7999997138977</v>
      </c>
      <c r="AD10692">
        <v>1.11829084892653</v>
      </c>
      <c r="AE10692">
        <v>0.367500059754932</v>
      </c>
      <c r="AF10692">
        <v>1.18507744653343</v>
      </c>
      <c r="AG10692">
        <v>1</v>
      </c>
    </row>
    <row r="10693" spans="1:33">
      <c r="A10693" s="3">
        <v>40955</v>
      </c>
      <c r="B10693">
        <v>2221</v>
      </c>
      <c r="C10693">
        <v>2018</v>
      </c>
      <c r="D10693">
        <v>0</v>
      </c>
      <c r="E10693" t="s">
        <v>32</v>
      </c>
      <c r="F10693">
        <v>0.0444023593672545</v>
      </c>
      <c r="G10693">
        <v>0.000694971888527188</v>
      </c>
      <c r="H10693">
        <v>-0.000581495848346708</v>
      </c>
      <c r="I10693">
        <v>1</v>
      </c>
      <c r="J10693">
        <v>0</v>
      </c>
      <c r="K10693">
        <v>0</v>
      </c>
      <c r="L10693">
        <v>0</v>
      </c>
      <c r="M10693">
        <v>208.379526493226</v>
      </c>
      <c r="N10693">
        <v>33.837</v>
      </c>
      <c r="O10693">
        <v>-0.0580599291759105</v>
      </c>
      <c r="P10693">
        <v>80.8549</v>
      </c>
      <c r="Q10693">
        <v>0.000394077943923503</v>
      </c>
      <c r="R10693">
        <v>100.45</v>
      </c>
      <c r="S10693">
        <v>170609139.82</v>
      </c>
      <c r="T10693">
        <v>0</v>
      </c>
      <c r="U10693">
        <v>0</v>
      </c>
      <c r="V10693">
        <v>46.2857497573707</v>
      </c>
      <c r="W10693">
        <v>3.0065</v>
      </c>
      <c r="X10693">
        <v>1.0399</v>
      </c>
      <c r="Y10693">
        <v>0.577306327307692</v>
      </c>
      <c r="Z10693">
        <v>0.0727697929386327</v>
      </c>
      <c r="AA10693">
        <v>0.992875466676993</v>
      </c>
      <c r="AB10693">
        <v>0.00154638865723591</v>
      </c>
      <c r="AC10693">
        <v>44.5799992084503</v>
      </c>
      <c r="AD10693">
        <v>2.00936544701838</v>
      </c>
      <c r="AE10693">
        <v>0.347061329432032</v>
      </c>
      <c r="AF10693">
        <v>0.893973886001535</v>
      </c>
      <c r="AG10693">
        <v>1</v>
      </c>
    </row>
    <row r="10694" spans="1:33">
      <c r="A10694" s="3">
        <v>40959</v>
      </c>
      <c r="B10694">
        <v>2225</v>
      </c>
      <c r="C10694">
        <v>2018</v>
      </c>
      <c r="D10694">
        <v>0</v>
      </c>
      <c r="E10694" t="s">
        <v>32</v>
      </c>
      <c r="F10694">
        <v>0.00689092429638194</v>
      </c>
      <c r="G10694">
        <v>0</v>
      </c>
      <c r="H10694">
        <v>-0.0114295155876457</v>
      </c>
      <c r="I10694">
        <v>1</v>
      </c>
      <c r="J10694">
        <v>0</v>
      </c>
      <c r="K10694">
        <v>0</v>
      </c>
      <c r="L10694">
        <v>0</v>
      </c>
      <c r="M10694">
        <v>225.093845698515</v>
      </c>
      <c r="N10694">
        <v>2.8536</v>
      </c>
      <c r="O10694">
        <v>-0.069386803396667</v>
      </c>
      <c r="P10694">
        <v>95.6465</v>
      </c>
      <c r="Q10694">
        <v>0.00155067243463605</v>
      </c>
      <c r="R10694">
        <v>3.06</v>
      </c>
      <c r="S10694">
        <v>45213890.97</v>
      </c>
      <c r="T10694">
        <v>0</v>
      </c>
      <c r="U10694">
        <v>0</v>
      </c>
      <c r="V10694">
        <v>2.4310193010973</v>
      </c>
      <c r="W10694">
        <v>1.9162</v>
      </c>
      <c r="X10694">
        <v>1.4667</v>
      </c>
      <c r="Y10694">
        <v>0.197224667886988</v>
      </c>
      <c r="Z10694">
        <v>0.217123020674036</v>
      </c>
      <c r="AA10694">
        <v>1.00803320609328</v>
      </c>
      <c r="AB10694">
        <v>0.0162262493047747</v>
      </c>
      <c r="AC10694">
        <v>39.7999997138977</v>
      </c>
      <c r="AD10694">
        <v>0.966472757248263</v>
      </c>
      <c r="AE10694">
        <v>0.755905122232393</v>
      </c>
      <c r="AF10694">
        <v>1.12288461977994</v>
      </c>
      <c r="AG10694">
        <v>1</v>
      </c>
    </row>
    <row r="10695" spans="1:33">
      <c r="A10695" s="3">
        <v>40960</v>
      </c>
      <c r="B10695">
        <v>2226</v>
      </c>
      <c r="C10695">
        <v>2018</v>
      </c>
      <c r="D10695">
        <v>0</v>
      </c>
      <c r="E10695" t="s">
        <v>32</v>
      </c>
      <c r="F10695">
        <v>0.0158290297764988</v>
      </c>
      <c r="G10695">
        <v>0</v>
      </c>
      <c r="H10695">
        <v>0.000771064065682996</v>
      </c>
      <c r="I10695">
        <v>1</v>
      </c>
      <c r="J10695">
        <v>0</v>
      </c>
      <c r="K10695">
        <v>0</v>
      </c>
      <c r="L10695">
        <v>0</v>
      </c>
      <c r="M10695">
        <v>376.060544427947</v>
      </c>
      <c r="N10695">
        <v>2.6444</v>
      </c>
      <c r="O10695">
        <v>0.0201411532333844</v>
      </c>
      <c r="P10695">
        <v>81.7316</v>
      </c>
      <c r="Q10695">
        <v>0.0064052683483942</v>
      </c>
      <c r="R10695">
        <v>10.87</v>
      </c>
      <c r="S10695">
        <v>106529028</v>
      </c>
      <c r="T10695">
        <v>0</v>
      </c>
      <c r="U10695">
        <v>0</v>
      </c>
      <c r="V10695">
        <v>53.1359538445654</v>
      </c>
      <c r="W10695">
        <v>1.8238</v>
      </c>
      <c r="X10695">
        <v>2.0981</v>
      </c>
      <c r="Y10695">
        <v>0</v>
      </c>
      <c r="Z10695">
        <v>0.40198764474179</v>
      </c>
      <c r="AA10695">
        <v>0.882285620830604</v>
      </c>
      <c r="AB10695">
        <v>0.0334928600300433</v>
      </c>
      <c r="AC10695">
        <v>56.7999994754791</v>
      </c>
      <c r="AD10695">
        <v>0.921897345625721</v>
      </c>
      <c r="AE10695">
        <v>0.379535299094928</v>
      </c>
      <c r="AF10695">
        <v>0.900386310464247</v>
      </c>
      <c r="AG10695">
        <v>1</v>
      </c>
    </row>
    <row r="10696" spans="1:33">
      <c r="A10696" s="3">
        <v>40961</v>
      </c>
      <c r="B10696">
        <v>2227</v>
      </c>
      <c r="C10696">
        <v>2018</v>
      </c>
      <c r="D10696">
        <v>0</v>
      </c>
      <c r="E10696" t="s">
        <v>32</v>
      </c>
      <c r="F10696">
        <v>0.0138308121242152</v>
      </c>
      <c r="G10696">
        <v>0</v>
      </c>
      <c r="H10696">
        <v>-0.0106544965905813</v>
      </c>
      <c r="I10696">
        <v>1</v>
      </c>
      <c r="J10696">
        <v>0</v>
      </c>
      <c r="K10696">
        <v>0</v>
      </c>
      <c r="L10696">
        <v>0</v>
      </c>
      <c r="M10696">
        <v>273.00238599792</v>
      </c>
      <c r="N10696">
        <v>1.409</v>
      </c>
      <c r="O10696">
        <v>-0.0398987739078989</v>
      </c>
      <c r="P10696">
        <v>26.7152</v>
      </c>
      <c r="Q10696">
        <v>0</v>
      </c>
      <c r="R10696">
        <v>3.67</v>
      </c>
      <c r="S10696">
        <v>-626744.580000006</v>
      </c>
      <c r="T10696">
        <v>0</v>
      </c>
      <c r="U10696">
        <v>0</v>
      </c>
      <c r="V10696">
        <v>66.2703620009425</v>
      </c>
      <c r="W10696">
        <v>1.5585</v>
      </c>
      <c r="X10696">
        <v>2.6028</v>
      </c>
      <c r="Y10696">
        <v>0</v>
      </c>
      <c r="Z10696">
        <v>0.25435683127329</v>
      </c>
      <c r="AA10696">
        <v>1.09576237964109</v>
      </c>
      <c r="AB10696">
        <v>0.034172899128429</v>
      </c>
      <c r="AC10696">
        <v>65.4499998092651</v>
      </c>
      <c r="AD10696">
        <v>0.560066759561576</v>
      </c>
      <c r="AE10696">
        <v>0.533041178266178</v>
      </c>
      <c r="AF10696">
        <v>1.08382547555368</v>
      </c>
      <c r="AG10696">
        <v>1</v>
      </c>
    </row>
    <row r="10697" spans="1:33">
      <c r="A10697" s="3">
        <v>40962</v>
      </c>
      <c r="B10697">
        <v>2228</v>
      </c>
      <c r="C10697">
        <v>2018</v>
      </c>
      <c r="D10697">
        <v>0</v>
      </c>
      <c r="E10697" t="s">
        <v>32</v>
      </c>
      <c r="F10697">
        <v>0.0137932769583744</v>
      </c>
      <c r="G10697">
        <v>0</v>
      </c>
      <c r="H10697">
        <v>-0.0168627908204021</v>
      </c>
      <c r="I10697">
        <v>1</v>
      </c>
      <c r="J10697">
        <v>0</v>
      </c>
      <c r="K10697">
        <v>0</v>
      </c>
      <c r="L10697">
        <v>0</v>
      </c>
      <c r="M10697">
        <v>271.217138252037</v>
      </c>
      <c r="N10697">
        <v>4.2589</v>
      </c>
      <c r="O10697">
        <v>0.098408578774078</v>
      </c>
      <c r="P10697">
        <v>81.4336</v>
      </c>
      <c r="Q10697">
        <v>0.000430614829848045</v>
      </c>
      <c r="R10697">
        <v>0.91</v>
      </c>
      <c r="S10697">
        <v>23900587.79</v>
      </c>
      <c r="T10697">
        <v>0</v>
      </c>
      <c r="U10697">
        <v>0</v>
      </c>
      <c r="V10697">
        <v>48.7818351611851</v>
      </c>
      <c r="W10697">
        <v>1.9782</v>
      </c>
      <c r="X10697">
        <v>1.6486</v>
      </c>
      <c r="Y10697">
        <v>0.0242544897551798</v>
      </c>
      <c r="Z10697">
        <v>0.148824710383256</v>
      </c>
      <c r="AA10697">
        <v>1.01354080892971</v>
      </c>
      <c r="AB10697">
        <v>0.00450312615237476</v>
      </c>
      <c r="AC10697">
        <v>49.9499988555908</v>
      </c>
      <c r="AD10697">
        <v>1.06282738211515</v>
      </c>
      <c r="AE10697">
        <v>0.71709958878483</v>
      </c>
      <c r="AF10697">
        <v>1.17967296234242</v>
      </c>
      <c r="AG10697">
        <v>1</v>
      </c>
    </row>
    <row r="10698" spans="1:33">
      <c r="A10698" s="3">
        <v>40963</v>
      </c>
      <c r="B10698">
        <v>2229</v>
      </c>
      <c r="C10698">
        <v>2018</v>
      </c>
      <c r="D10698">
        <v>0</v>
      </c>
      <c r="E10698" t="s">
        <v>32</v>
      </c>
      <c r="F10698">
        <v>0.0330066612315677</v>
      </c>
      <c r="G10698">
        <v>0</v>
      </c>
      <c r="H10698">
        <v>-0.0112880327378562</v>
      </c>
      <c r="I10698">
        <v>0</v>
      </c>
      <c r="J10698">
        <v>1</v>
      </c>
      <c r="K10698">
        <v>0</v>
      </c>
      <c r="L10698">
        <v>0</v>
      </c>
      <c r="M10698">
        <v>1008.99257358689</v>
      </c>
      <c r="N10698">
        <v>7.4516</v>
      </c>
      <c r="O10698">
        <v>0.0376592167762902</v>
      </c>
      <c r="P10698">
        <v>-38.5538</v>
      </c>
      <c r="Q10698">
        <v>0</v>
      </c>
      <c r="R10698">
        <v>0</v>
      </c>
      <c r="S10698">
        <v>-4658111.05</v>
      </c>
      <c r="T10698">
        <v>1</v>
      </c>
      <c r="U10698">
        <v>0</v>
      </c>
      <c r="V10698">
        <v>14.3079954622022</v>
      </c>
      <c r="W10698">
        <v>1.1834</v>
      </c>
      <c r="X10698">
        <v>3.9865</v>
      </c>
      <c r="Y10698">
        <v>0</v>
      </c>
      <c r="Z10698">
        <v>0.203080712332043</v>
      </c>
      <c r="AA10698">
        <v>0.995944720913423</v>
      </c>
      <c r="AB10698">
        <v>0.0315855724391202</v>
      </c>
      <c r="AC10698">
        <v>33.4099998474121</v>
      </c>
      <c r="AD10698">
        <v>0.194987616988665</v>
      </c>
      <c r="AE10698">
        <v>0.356340014960776</v>
      </c>
      <c r="AF10698">
        <v>1.0306496892219</v>
      </c>
      <c r="AG10698">
        <v>1</v>
      </c>
    </row>
    <row r="10699" spans="1:33">
      <c r="A10699" s="3">
        <v>40964</v>
      </c>
      <c r="B10699">
        <v>2230</v>
      </c>
      <c r="C10699">
        <v>2018</v>
      </c>
      <c r="D10699">
        <v>0</v>
      </c>
      <c r="E10699" t="s">
        <v>32</v>
      </c>
      <c r="F10699">
        <v>0.0202058926807907</v>
      </c>
      <c r="G10699">
        <v>0</v>
      </c>
      <c r="H10699">
        <v>-0.0120423328088247</v>
      </c>
      <c r="I10699">
        <v>1</v>
      </c>
      <c r="J10699">
        <v>0</v>
      </c>
      <c r="K10699">
        <v>0</v>
      </c>
      <c r="L10699">
        <v>0</v>
      </c>
      <c r="M10699">
        <v>514.866923425086</v>
      </c>
      <c r="N10699">
        <v>2.378</v>
      </c>
      <c r="O10699">
        <v>0.0475280299252791</v>
      </c>
      <c r="P10699">
        <v>59.6695</v>
      </c>
      <c r="Q10699">
        <v>0.0209910714799601</v>
      </c>
      <c r="R10699">
        <v>2.71</v>
      </c>
      <c r="S10699">
        <v>426065204.4</v>
      </c>
      <c r="T10699">
        <v>0</v>
      </c>
      <c r="U10699">
        <v>0</v>
      </c>
      <c r="V10699">
        <v>32.1817142371578</v>
      </c>
      <c r="W10699">
        <v>1.7129</v>
      </c>
      <c r="X10699">
        <v>1.6648</v>
      </c>
      <c r="Y10699">
        <v>0.00824263395685351</v>
      </c>
      <c r="Z10699">
        <v>0.223056494142518</v>
      </c>
      <c r="AA10699">
        <v>0.83154044907438</v>
      </c>
      <c r="AB10699">
        <v>0.0541745311012927</v>
      </c>
      <c r="AC10699">
        <v>26.8099994659424</v>
      </c>
      <c r="AD10699">
        <v>0.73270540208355</v>
      </c>
      <c r="AE10699">
        <v>0.703232032617266</v>
      </c>
      <c r="AF10699">
        <v>0.730812892503686</v>
      </c>
      <c r="AG10699">
        <v>1</v>
      </c>
    </row>
    <row r="10700" spans="1:33">
      <c r="A10700" s="3">
        <v>40968</v>
      </c>
      <c r="B10700">
        <v>2234</v>
      </c>
      <c r="C10700">
        <v>2018</v>
      </c>
      <c r="D10700">
        <v>0</v>
      </c>
      <c r="E10700" t="s">
        <v>32</v>
      </c>
      <c r="F10700">
        <v>0.000849188926935036</v>
      </c>
      <c r="G10700">
        <v>0</v>
      </c>
      <c r="H10700">
        <v>-0.00312859854980201</v>
      </c>
      <c r="I10700">
        <v>1</v>
      </c>
      <c r="J10700">
        <v>0</v>
      </c>
      <c r="K10700">
        <v>0</v>
      </c>
      <c r="L10700">
        <v>0</v>
      </c>
      <c r="M10700">
        <v>2416.67649834555</v>
      </c>
      <c r="N10700">
        <v>96.2596</v>
      </c>
      <c r="O10700">
        <v>0.277950374116601</v>
      </c>
      <c r="P10700">
        <v>99.8833</v>
      </c>
      <c r="Q10700">
        <v>0.0939405787607889</v>
      </c>
      <c r="R10700">
        <v>5.24</v>
      </c>
      <c r="S10700">
        <v>17163939.83</v>
      </c>
      <c r="T10700">
        <v>0</v>
      </c>
      <c r="U10700">
        <v>0</v>
      </c>
      <c r="V10700">
        <v>6.02438611509295</v>
      </c>
      <c r="W10700">
        <v>1.188</v>
      </c>
      <c r="X10700">
        <v>3.9591</v>
      </c>
      <c r="Y10700">
        <v>0</v>
      </c>
      <c r="Z10700">
        <v>4.81671255957872</v>
      </c>
      <c r="AA10700">
        <v>0.998327784913279</v>
      </c>
      <c r="AB10700">
        <v>0.0331594978271839</v>
      </c>
      <c r="AC10700">
        <v>46.9599996209145</v>
      </c>
      <c r="AD10700">
        <v>0.188569368052377</v>
      </c>
      <c r="AE10700">
        <v>0.355798360947999</v>
      </c>
      <c r="AF10700">
        <v>0.762063528889755</v>
      </c>
      <c r="AG10700">
        <v>1</v>
      </c>
    </row>
    <row r="10701" spans="1:33">
      <c r="A10701" s="3">
        <v>40969</v>
      </c>
      <c r="B10701">
        <v>2235</v>
      </c>
      <c r="C10701">
        <v>2018</v>
      </c>
      <c r="D10701">
        <v>0</v>
      </c>
      <c r="E10701" t="s">
        <v>32</v>
      </c>
      <c r="F10701">
        <v>0</v>
      </c>
      <c r="G10701">
        <v>0</v>
      </c>
      <c r="H10701">
        <v>0.000907087735276219</v>
      </c>
      <c r="I10701">
        <v>1</v>
      </c>
      <c r="J10701">
        <v>0</v>
      </c>
      <c r="K10701">
        <v>0</v>
      </c>
      <c r="L10701">
        <v>0</v>
      </c>
      <c r="M10701">
        <v>2203.08825785418</v>
      </c>
      <c r="N10701">
        <v>1.4727</v>
      </c>
      <c r="O10701">
        <v>-0.0599850203020198</v>
      </c>
      <c r="P10701">
        <v>-996.6528</v>
      </c>
      <c r="Q10701">
        <v>0.018815826137306</v>
      </c>
      <c r="R10701">
        <v>6.19</v>
      </c>
      <c r="S10701">
        <v>-5109558.21</v>
      </c>
      <c r="T10701">
        <v>1</v>
      </c>
      <c r="U10701">
        <v>0</v>
      </c>
      <c r="V10701">
        <v>1.06381667475952</v>
      </c>
      <c r="W10701">
        <v>1.2151</v>
      </c>
      <c r="X10701">
        <v>3.1532</v>
      </c>
      <c r="Y10701">
        <v>0.00988723406510545</v>
      </c>
      <c r="Z10701">
        <v>0.175289758725206</v>
      </c>
      <c r="AA10701">
        <v>1.13084507565368</v>
      </c>
      <c r="AB10701">
        <v>0.0307613118945882</v>
      </c>
      <c r="AC10701">
        <v>26.7399998307228</v>
      </c>
      <c r="AD10701">
        <v>0.215142503865187</v>
      </c>
      <c r="AE10701">
        <v>0.818554917564116</v>
      </c>
      <c r="AF10701">
        <v>1.35998209475394</v>
      </c>
      <c r="AG10701">
        <v>1</v>
      </c>
    </row>
    <row r="10702" spans="1:33">
      <c r="A10702" s="3">
        <v>40970</v>
      </c>
      <c r="B10702">
        <v>2236</v>
      </c>
      <c r="C10702">
        <v>2018</v>
      </c>
      <c r="D10702">
        <v>0</v>
      </c>
      <c r="E10702" t="s">
        <v>32</v>
      </c>
      <c r="F10702">
        <v>0.0138265329447809</v>
      </c>
      <c r="G10702">
        <v>0</v>
      </c>
      <c r="H10702">
        <v>0.0287660699118146</v>
      </c>
      <c r="I10702">
        <v>1</v>
      </c>
      <c r="J10702">
        <v>0</v>
      </c>
      <c r="K10702">
        <v>0</v>
      </c>
      <c r="L10702">
        <v>0</v>
      </c>
      <c r="M10702">
        <v>680.334827658738</v>
      </c>
      <c r="N10702">
        <v>2.2319</v>
      </c>
      <c r="O10702">
        <v>0.0955027571182002</v>
      </c>
      <c r="P10702">
        <v>94.6304</v>
      </c>
      <c r="Q10702">
        <v>0.0165985808496182</v>
      </c>
      <c r="R10702">
        <v>55.01</v>
      </c>
      <c r="S10702">
        <v>39291376.22</v>
      </c>
      <c r="T10702">
        <v>0</v>
      </c>
      <c r="U10702">
        <v>0</v>
      </c>
      <c r="V10702">
        <v>31.8064748750797</v>
      </c>
      <c r="W10702">
        <v>1.8505</v>
      </c>
      <c r="X10702">
        <v>1.8335</v>
      </c>
      <c r="Y10702">
        <v>0.370015798738798</v>
      </c>
      <c r="Z10702">
        <v>0.127728914571414</v>
      </c>
      <c r="AA10702">
        <v>0.883369407012777</v>
      </c>
      <c r="AB10702">
        <v>0.0605125358304335</v>
      </c>
      <c r="AC10702">
        <v>52.0700008869171</v>
      </c>
      <c r="AD10702">
        <v>0.868661790985943</v>
      </c>
      <c r="AE10702">
        <v>0.829436515912013</v>
      </c>
      <c r="AF10702">
        <v>1.06243735664586</v>
      </c>
      <c r="AG10702">
        <v>1</v>
      </c>
    </row>
    <row r="10703" spans="1:33">
      <c r="A10703" s="3">
        <v>40971</v>
      </c>
      <c r="B10703">
        <v>2237</v>
      </c>
      <c r="C10703">
        <v>2018</v>
      </c>
      <c r="D10703">
        <v>0</v>
      </c>
      <c r="E10703" t="s">
        <v>32</v>
      </c>
      <c r="F10703">
        <v>0.0241928503618847</v>
      </c>
      <c r="G10703">
        <v>0</v>
      </c>
      <c r="H10703">
        <v>0.134571852531239</v>
      </c>
      <c r="I10703">
        <v>1</v>
      </c>
      <c r="J10703">
        <v>0</v>
      </c>
      <c r="K10703">
        <v>0</v>
      </c>
      <c r="L10703">
        <v>0</v>
      </c>
      <c r="M10703">
        <v>1206.89157603711</v>
      </c>
      <c r="N10703">
        <v>394.4818</v>
      </c>
      <c r="O10703">
        <v>0.0517238997708951</v>
      </c>
      <c r="P10703">
        <v>130.664</v>
      </c>
      <c r="Q10703">
        <v>0</v>
      </c>
      <c r="R10703">
        <v>0.89</v>
      </c>
      <c r="S10703">
        <v>-31379861.16</v>
      </c>
      <c r="T10703">
        <v>0</v>
      </c>
      <c r="U10703">
        <v>0</v>
      </c>
      <c r="V10703">
        <v>50.3191085276506</v>
      </c>
      <c r="W10703">
        <v>3.4711</v>
      </c>
      <c r="X10703">
        <v>0.9931</v>
      </c>
      <c r="Y10703">
        <v>0</v>
      </c>
      <c r="Z10703">
        <v>0.0472839437084863</v>
      </c>
      <c r="AA10703">
        <v>0.999774588077263</v>
      </c>
      <c r="AB10703">
        <v>0.00198399559023232</v>
      </c>
      <c r="AC10703">
        <v>49.5999994277954</v>
      </c>
      <c r="AD10703">
        <v>2.46680628093099</v>
      </c>
      <c r="AE10703">
        <v>0.602762681618426</v>
      </c>
      <c r="AF10703">
        <v>0.718523893871031</v>
      </c>
      <c r="AG10703">
        <v>1</v>
      </c>
    </row>
    <row r="10704" spans="1:33">
      <c r="A10704" s="3">
        <v>40973</v>
      </c>
      <c r="B10704">
        <v>2239</v>
      </c>
      <c r="C10704">
        <v>2018</v>
      </c>
      <c r="D10704">
        <v>0</v>
      </c>
      <c r="E10704" t="s">
        <v>32</v>
      </c>
      <c r="F10704">
        <v>0.00698933232628583</v>
      </c>
      <c r="G10704">
        <v>0</v>
      </c>
      <c r="H10704">
        <v>0.0035096050315485</v>
      </c>
      <c r="I10704">
        <v>1</v>
      </c>
      <c r="J10704">
        <v>0</v>
      </c>
      <c r="K10704">
        <v>0</v>
      </c>
      <c r="L10704">
        <v>0</v>
      </c>
      <c r="M10704">
        <v>236.159840269442</v>
      </c>
      <c r="N10704">
        <v>3.0918</v>
      </c>
      <c r="O10704">
        <v>-0.0739508659849205</v>
      </c>
      <c r="P10704">
        <v>-200.5065</v>
      </c>
      <c r="Q10704">
        <v>0.0436854129809894</v>
      </c>
      <c r="R10704">
        <v>10.63</v>
      </c>
      <c r="S10704">
        <v>78789444.38</v>
      </c>
      <c r="T10704">
        <v>1</v>
      </c>
      <c r="U10704">
        <v>0</v>
      </c>
      <c r="V10704">
        <v>49.136227084059</v>
      </c>
      <c r="W10704">
        <v>1.5456</v>
      </c>
      <c r="X10704">
        <v>1.3311</v>
      </c>
      <c r="Y10704">
        <v>0.215934580051189</v>
      </c>
      <c r="Z10704">
        <v>0.0524918324480865</v>
      </c>
      <c r="AA10704">
        <v>1.05919674849954</v>
      </c>
      <c r="AB10704">
        <v>0.0296137210052168</v>
      </c>
      <c r="AC10704">
        <v>56.57000041008</v>
      </c>
      <c r="AD10704">
        <v>0.546400495726649</v>
      </c>
      <c r="AE10704">
        <v>0.723112491435117</v>
      </c>
      <c r="AF10704">
        <v>1.06353412283375</v>
      </c>
      <c r="AG10704">
        <v>1</v>
      </c>
    </row>
    <row r="10705" spans="1:33">
      <c r="A10705" s="3">
        <v>40975</v>
      </c>
      <c r="B10705">
        <v>2241</v>
      </c>
      <c r="C10705">
        <v>2018</v>
      </c>
      <c r="D10705">
        <v>0</v>
      </c>
      <c r="E10705" t="s">
        <v>32</v>
      </c>
      <c r="F10705">
        <v>0.00173834393892487</v>
      </c>
      <c r="G10705">
        <v>0</v>
      </c>
      <c r="H10705">
        <v>0.054281977266653</v>
      </c>
      <c r="I10705">
        <v>1</v>
      </c>
      <c r="J10705">
        <v>0</v>
      </c>
      <c r="K10705">
        <v>0</v>
      </c>
      <c r="L10705">
        <v>0</v>
      </c>
      <c r="M10705">
        <v>572.532865150168</v>
      </c>
      <c r="N10705">
        <v>4.5957</v>
      </c>
      <c r="O10705">
        <v>-0.0935804104968447</v>
      </c>
      <c r="P10705">
        <v>105.3174</v>
      </c>
      <c r="Q10705">
        <v>0.00778878481720173</v>
      </c>
      <c r="R10705">
        <v>6.54</v>
      </c>
      <c r="S10705">
        <v>372779828.93</v>
      </c>
      <c r="T10705">
        <v>0</v>
      </c>
      <c r="U10705">
        <v>0</v>
      </c>
      <c r="V10705">
        <v>51.3561089786213</v>
      </c>
      <c r="W10705">
        <v>2.1489</v>
      </c>
      <c r="X10705">
        <v>1.0083</v>
      </c>
      <c r="Y10705">
        <v>0.782337880472619</v>
      </c>
      <c r="Z10705">
        <v>0.310485473349881</v>
      </c>
      <c r="AA10705">
        <v>0.974051800042913</v>
      </c>
      <c r="AB10705">
        <v>0.0220918989410153</v>
      </c>
      <c r="AC10705">
        <v>41.9099996089935</v>
      </c>
      <c r="AD10705">
        <v>1.15048807120707</v>
      </c>
      <c r="AE10705">
        <v>0.519495515945192</v>
      </c>
      <c r="AF10705">
        <v>0.576437855106675</v>
      </c>
      <c r="AG10705">
        <v>1</v>
      </c>
    </row>
    <row r="10706" spans="1:33">
      <c r="A10706" s="3">
        <v>40977</v>
      </c>
      <c r="B10706">
        <v>2243</v>
      </c>
      <c r="C10706">
        <v>2018</v>
      </c>
      <c r="D10706">
        <v>0</v>
      </c>
      <c r="E10706" t="s">
        <v>32</v>
      </c>
      <c r="F10706">
        <v>0.00558277094474636</v>
      </c>
      <c r="G10706">
        <v>0</v>
      </c>
      <c r="H10706">
        <v>0.138262018561524</v>
      </c>
      <c r="I10706">
        <v>1</v>
      </c>
      <c r="J10706">
        <v>0</v>
      </c>
      <c r="K10706">
        <v>0</v>
      </c>
      <c r="L10706">
        <v>0</v>
      </c>
      <c r="M10706">
        <v>1323.16138753388</v>
      </c>
      <c r="N10706">
        <v>3.7188</v>
      </c>
      <c r="O10706">
        <v>-0.00398844858003779</v>
      </c>
      <c r="P10706">
        <v>24.9088</v>
      </c>
      <c r="Q10706">
        <v>0.148622003693491</v>
      </c>
      <c r="R10706">
        <v>7.56</v>
      </c>
      <c r="S10706">
        <v>183201092.57</v>
      </c>
      <c r="T10706">
        <v>0</v>
      </c>
      <c r="U10706">
        <v>0</v>
      </c>
      <c r="V10706">
        <v>53.66542191177</v>
      </c>
      <c r="W10706">
        <v>1.4959</v>
      </c>
      <c r="X10706">
        <v>2.5685</v>
      </c>
      <c r="Y10706">
        <v>0.214270664074755</v>
      </c>
      <c r="Z10706">
        <v>0.386802497399885</v>
      </c>
      <c r="AA10706">
        <v>0.913212626921088</v>
      </c>
      <c r="AB10706">
        <v>0.0573676528992549</v>
      </c>
      <c r="AC10706">
        <v>72.6999998092651</v>
      </c>
      <c r="AD10706">
        <v>0.587544686865928</v>
      </c>
      <c r="AE10706">
        <v>0.627958138388854</v>
      </c>
      <c r="AF10706">
        <v>1.58946101448186</v>
      </c>
      <c r="AG10706">
        <v>1</v>
      </c>
    </row>
    <row r="10707" spans="1:33">
      <c r="A10707" s="3">
        <v>40978</v>
      </c>
      <c r="B10707">
        <v>2244</v>
      </c>
      <c r="C10707">
        <v>2018</v>
      </c>
      <c r="D10707">
        <v>0</v>
      </c>
      <c r="E10707" t="s">
        <v>32</v>
      </c>
      <c r="F10707">
        <v>0.141254195126667</v>
      </c>
      <c r="G10707">
        <v>0</v>
      </c>
      <c r="H10707">
        <v>0.285295392356844</v>
      </c>
      <c r="I10707">
        <v>1</v>
      </c>
      <c r="J10707">
        <v>0</v>
      </c>
      <c r="K10707">
        <v>0</v>
      </c>
      <c r="L10707">
        <v>0</v>
      </c>
      <c r="M10707">
        <v>154.039374160915</v>
      </c>
      <c r="N10707">
        <v>64.9846</v>
      </c>
      <c r="O10707">
        <v>0.00710488715915644</v>
      </c>
      <c r="P10707">
        <v>98.2531</v>
      </c>
      <c r="Q10707">
        <v>0.0198296935050473</v>
      </c>
      <c r="R10707">
        <v>78.09</v>
      </c>
      <c r="S10707">
        <v>11406041.04</v>
      </c>
      <c r="T10707">
        <v>0</v>
      </c>
      <c r="U10707">
        <v>0</v>
      </c>
      <c r="V10707">
        <v>67.9996851421199</v>
      </c>
      <c r="W10707">
        <v>5.7837</v>
      </c>
      <c r="X10707">
        <v>1.4053</v>
      </c>
      <c r="Y10707">
        <v>0.00390600396843926</v>
      </c>
      <c r="Z10707">
        <v>0.0307846696332279</v>
      </c>
      <c r="AA10707">
        <v>0.993809818604346</v>
      </c>
      <c r="AB10707">
        <v>0.00422159830186229</v>
      </c>
      <c r="AC10707">
        <v>64.0100009441376</v>
      </c>
      <c r="AD10707">
        <v>6.47134777399659</v>
      </c>
      <c r="AE10707">
        <v>0.902759550697287</v>
      </c>
      <c r="AF10707">
        <v>1.3076287294302</v>
      </c>
      <c r="AG10707">
        <v>1</v>
      </c>
    </row>
    <row r="10708" spans="1:33">
      <c r="A10708" s="3">
        <v>40979</v>
      </c>
      <c r="B10708">
        <v>2245</v>
      </c>
      <c r="C10708">
        <v>2018</v>
      </c>
      <c r="D10708">
        <v>0</v>
      </c>
      <c r="E10708" t="s">
        <v>32</v>
      </c>
      <c r="F10708">
        <v>0.00131461682456709</v>
      </c>
      <c r="G10708">
        <v>0.119003457783433</v>
      </c>
      <c r="H10708">
        <v>-0.00191995973639903</v>
      </c>
      <c r="I10708">
        <v>1</v>
      </c>
      <c r="J10708">
        <v>0</v>
      </c>
      <c r="K10708">
        <v>0</v>
      </c>
      <c r="L10708">
        <v>0</v>
      </c>
      <c r="M10708">
        <v>399.604390143466</v>
      </c>
      <c r="N10708">
        <v>3.6385</v>
      </c>
      <c r="O10708">
        <v>-0.115665493443229</v>
      </c>
      <c r="P10708">
        <v>20.068</v>
      </c>
      <c r="Q10708">
        <v>0.000696462998597837</v>
      </c>
      <c r="R10708">
        <v>43.56</v>
      </c>
      <c r="S10708">
        <v>-3718645.03</v>
      </c>
      <c r="T10708">
        <v>0</v>
      </c>
      <c r="U10708">
        <v>0</v>
      </c>
      <c r="V10708">
        <v>30.7021589428048</v>
      </c>
      <c r="W10708">
        <v>2.3508</v>
      </c>
      <c r="X10708">
        <v>1.226</v>
      </c>
      <c r="Y10708">
        <v>0</v>
      </c>
      <c r="Z10708">
        <v>0.248083926018599</v>
      </c>
      <c r="AA10708">
        <v>0.975847602294627</v>
      </c>
      <c r="AB10708">
        <v>0.00948587427078149</v>
      </c>
      <c r="AC10708">
        <v>40.280000269413</v>
      </c>
      <c r="AD10708">
        <v>1.89896389319203</v>
      </c>
      <c r="AE10708">
        <v>0.576133106543416</v>
      </c>
      <c r="AF10708">
        <v>1.22336192354106</v>
      </c>
      <c r="AG10708">
        <v>1</v>
      </c>
    </row>
    <row r="10709" spans="1:33">
      <c r="A10709" s="3">
        <v>40983</v>
      </c>
      <c r="B10709">
        <v>2249</v>
      </c>
      <c r="C10709">
        <v>2018</v>
      </c>
      <c r="D10709">
        <v>0</v>
      </c>
      <c r="E10709" t="s">
        <v>32</v>
      </c>
      <c r="F10709">
        <v>0.00808189144533027</v>
      </c>
      <c r="G10709">
        <v>0</v>
      </c>
      <c r="H10709">
        <v>0.0218079048304507</v>
      </c>
      <c r="I10709">
        <v>1</v>
      </c>
      <c r="J10709">
        <v>0</v>
      </c>
      <c r="K10709">
        <v>0</v>
      </c>
      <c r="L10709">
        <v>0</v>
      </c>
      <c r="M10709">
        <v>414.892208515036</v>
      </c>
      <c r="N10709">
        <v>3.383</v>
      </c>
      <c r="O10709">
        <v>-0.00554748173839722</v>
      </c>
      <c r="P10709">
        <v>-321.9931</v>
      </c>
      <c r="Q10709">
        <v>0.00949370955249095</v>
      </c>
      <c r="R10709">
        <v>4.66</v>
      </c>
      <c r="S10709">
        <v>-56284670.51</v>
      </c>
      <c r="T10709">
        <v>1</v>
      </c>
      <c r="U10709">
        <v>0</v>
      </c>
      <c r="V10709">
        <v>24.5671057061444</v>
      </c>
      <c r="W10709">
        <v>1.8963</v>
      </c>
      <c r="X10709">
        <v>1.5429</v>
      </c>
      <c r="Y10709">
        <v>0.399295667701974</v>
      </c>
      <c r="Z10709">
        <v>0.0942980570345236</v>
      </c>
      <c r="AA10709">
        <v>1.07361232098618</v>
      </c>
      <c r="AB10709">
        <v>0.0312271506675792</v>
      </c>
      <c r="AC10709">
        <v>45.1800000667572</v>
      </c>
      <c r="AD10709">
        <v>0.916048581774763</v>
      </c>
      <c r="AE10709">
        <v>0.737098638693688</v>
      </c>
      <c r="AF10709">
        <v>1.02124585490864</v>
      </c>
      <c r="AG10709">
        <v>1</v>
      </c>
    </row>
    <row r="10710" spans="1:33">
      <c r="A10710" s="3">
        <v>40984</v>
      </c>
      <c r="B10710">
        <v>2250</v>
      </c>
      <c r="C10710">
        <v>2018</v>
      </c>
      <c r="D10710">
        <v>0</v>
      </c>
      <c r="E10710" t="s">
        <v>32</v>
      </c>
      <c r="F10710">
        <v>0.0157992680762805</v>
      </c>
      <c r="G10710">
        <v>0</v>
      </c>
      <c r="H10710">
        <v>0.0472397130505952</v>
      </c>
      <c r="I10710">
        <v>1</v>
      </c>
      <c r="J10710">
        <v>0</v>
      </c>
      <c r="K10710">
        <v>0</v>
      </c>
      <c r="L10710">
        <v>0</v>
      </c>
      <c r="M10710">
        <v>338.737845686799</v>
      </c>
      <c r="N10710">
        <v>4.3132</v>
      </c>
      <c r="O10710">
        <v>-0.0201457850213146</v>
      </c>
      <c r="P10710">
        <v>114.454</v>
      </c>
      <c r="Q10710">
        <v>0.00634684646389948</v>
      </c>
      <c r="R10710">
        <v>8.25</v>
      </c>
      <c r="S10710">
        <v>14682598.85</v>
      </c>
      <c r="T10710">
        <v>0</v>
      </c>
      <c r="U10710">
        <v>0</v>
      </c>
      <c r="V10710">
        <v>19.7848941116689</v>
      </c>
      <c r="W10710">
        <v>1.6097</v>
      </c>
      <c r="X10710">
        <v>1.5103</v>
      </c>
      <c r="Y10710">
        <v>0.630230098368959</v>
      </c>
      <c r="Z10710">
        <v>0.395886645186108</v>
      </c>
      <c r="AA10710">
        <v>1.01814311899071</v>
      </c>
      <c r="AB10710">
        <v>0.0321691717142615</v>
      </c>
      <c r="AC10710">
        <v>37.8399993181229</v>
      </c>
      <c r="AD10710">
        <v>0.616450054820287</v>
      </c>
      <c r="AE10710">
        <v>0.428730370608247</v>
      </c>
      <c r="AF10710">
        <v>1.25116429573444</v>
      </c>
      <c r="AG10710">
        <v>1</v>
      </c>
    </row>
    <row r="10711" spans="1:33">
      <c r="A10711" s="3">
        <v>40985</v>
      </c>
      <c r="B10711">
        <v>2251</v>
      </c>
      <c r="C10711">
        <v>2018</v>
      </c>
      <c r="D10711">
        <v>0</v>
      </c>
      <c r="E10711" t="s">
        <v>32</v>
      </c>
      <c r="F10711">
        <v>0</v>
      </c>
      <c r="G10711">
        <v>6.43901564195892e-6</v>
      </c>
      <c r="H10711">
        <v>0.0126193448799062</v>
      </c>
      <c r="I10711">
        <v>1</v>
      </c>
      <c r="J10711">
        <v>0</v>
      </c>
      <c r="K10711">
        <v>0</v>
      </c>
      <c r="L10711">
        <v>0</v>
      </c>
      <c r="M10711">
        <v>179.952814576596</v>
      </c>
      <c r="N10711">
        <v>202.7685</v>
      </c>
      <c r="O10711">
        <v>-0.0629916661047101</v>
      </c>
      <c r="P10711">
        <v>68.2575</v>
      </c>
      <c r="Q10711">
        <v>0.00029024259431069</v>
      </c>
      <c r="R10711">
        <v>6.88</v>
      </c>
      <c r="S10711">
        <v>1298337339.67</v>
      </c>
      <c r="T10711">
        <v>0</v>
      </c>
      <c r="U10711">
        <v>0</v>
      </c>
      <c r="V10711">
        <v>61.2907090408711</v>
      </c>
      <c r="W10711">
        <v>3.1118</v>
      </c>
      <c r="X10711">
        <v>0.4743</v>
      </c>
      <c r="Y10711">
        <v>0</v>
      </c>
      <c r="Z10711">
        <v>0.130952605651661</v>
      </c>
      <c r="AA10711">
        <v>0.997332659982888</v>
      </c>
      <c r="AB10711">
        <v>0.00822569000152429</v>
      </c>
      <c r="AC10711">
        <v>56.0900020599365</v>
      </c>
      <c r="AD10711">
        <v>2.18865809626895</v>
      </c>
      <c r="AE10711">
        <v>0.723935575483607</v>
      </c>
      <c r="AF10711">
        <v>1.02320212118223</v>
      </c>
      <c r="AG10711">
        <v>1</v>
      </c>
    </row>
    <row r="10712" spans="1:33">
      <c r="A10712" s="3">
        <v>40988</v>
      </c>
      <c r="B10712">
        <v>2254</v>
      </c>
      <c r="C10712">
        <v>2018</v>
      </c>
      <c r="D10712">
        <v>0</v>
      </c>
      <c r="E10712" t="s">
        <v>32</v>
      </c>
      <c r="F10712">
        <v>0.000767969343719925</v>
      </c>
      <c r="G10712">
        <v>0</v>
      </c>
      <c r="H10712">
        <v>-0.0300990728347462</v>
      </c>
      <c r="I10712">
        <v>1</v>
      </c>
      <c r="J10712">
        <v>0</v>
      </c>
      <c r="K10712">
        <v>0</v>
      </c>
      <c r="L10712">
        <v>0</v>
      </c>
      <c r="M10712">
        <v>250.28352355841</v>
      </c>
      <c r="N10712">
        <v>31.965</v>
      </c>
      <c r="O10712">
        <v>-0.00565319635877798</v>
      </c>
      <c r="P10712">
        <v>74.5824</v>
      </c>
      <c r="Q10712">
        <v>0.0100654473736116</v>
      </c>
      <c r="R10712">
        <v>28.8</v>
      </c>
      <c r="S10712">
        <v>98624808.17</v>
      </c>
      <c r="T10712">
        <v>0</v>
      </c>
      <c r="U10712">
        <v>0</v>
      </c>
      <c r="V10712">
        <v>39.1502648968447</v>
      </c>
      <c r="W10712">
        <v>1.5813</v>
      </c>
      <c r="X10712">
        <v>2.962</v>
      </c>
      <c r="Y10712">
        <v>0.150364102260602</v>
      </c>
      <c r="Z10712">
        <v>0.416334464820799</v>
      </c>
      <c r="AA10712">
        <v>1.00586732215512</v>
      </c>
      <c r="AB10712">
        <v>0.0182505286290324</v>
      </c>
      <c r="AC10712">
        <v>41.7800000905991</v>
      </c>
      <c r="AD10712">
        <v>0.674996160818161</v>
      </c>
      <c r="AE10712">
        <v>0.35427630578906</v>
      </c>
      <c r="AF10712">
        <v>0.977461230796321</v>
      </c>
      <c r="AG10712">
        <v>1</v>
      </c>
    </row>
    <row r="10713" spans="1:33">
      <c r="A10713" s="3">
        <v>40991</v>
      </c>
      <c r="B10713">
        <v>2258</v>
      </c>
      <c r="C10713">
        <v>2018</v>
      </c>
      <c r="D10713">
        <v>0</v>
      </c>
      <c r="E10713" t="s">
        <v>32</v>
      </c>
      <c r="F10713">
        <v>0.00105011198970925</v>
      </c>
      <c r="G10713">
        <v>0</v>
      </c>
      <c r="H10713">
        <v>0.0255476323321946</v>
      </c>
      <c r="I10713">
        <v>1</v>
      </c>
      <c r="J10713">
        <v>0</v>
      </c>
      <c r="K10713">
        <v>0</v>
      </c>
      <c r="L10713">
        <v>0</v>
      </c>
      <c r="M10713">
        <v>307.373065658898</v>
      </c>
      <c r="N10713">
        <v>5.4214</v>
      </c>
      <c r="O10713">
        <v>-0.0896921186775883</v>
      </c>
      <c r="P10713">
        <v>96.75</v>
      </c>
      <c r="Q10713">
        <v>0</v>
      </c>
      <c r="R10713">
        <v>12.86</v>
      </c>
      <c r="S10713">
        <v>88204009.6</v>
      </c>
      <c r="T10713">
        <v>0</v>
      </c>
      <c r="U10713">
        <v>0</v>
      </c>
      <c r="V10713">
        <v>65.4190775369272</v>
      </c>
      <c r="W10713">
        <v>1.8806</v>
      </c>
      <c r="X10713">
        <v>1.3027</v>
      </c>
      <c r="Y10713">
        <v>0.35401326589198</v>
      </c>
      <c r="Z10713">
        <v>0.266137503016002</v>
      </c>
      <c r="AA10713">
        <v>1.01206702501757</v>
      </c>
      <c r="AB10713">
        <v>0.0353539960533302</v>
      </c>
      <c r="AC10713">
        <v>56.270000576973</v>
      </c>
      <c r="AD10713">
        <v>1.05789065121942</v>
      </c>
      <c r="AE10713">
        <v>0.361079336104654</v>
      </c>
      <c r="AF10713">
        <v>0.920386071342862</v>
      </c>
      <c r="AG10713">
        <v>1</v>
      </c>
    </row>
    <row r="10714" spans="1:33">
      <c r="A10714" s="3">
        <v>40994</v>
      </c>
      <c r="B10714">
        <v>2262</v>
      </c>
      <c r="C10714">
        <v>2018</v>
      </c>
      <c r="D10714">
        <v>0</v>
      </c>
      <c r="E10714" t="s">
        <v>32</v>
      </c>
      <c r="F10714">
        <v>0.00604005548113832</v>
      </c>
      <c r="G10714">
        <v>0</v>
      </c>
      <c r="H10714">
        <v>-0.0157944067747264</v>
      </c>
      <c r="I10714">
        <v>1</v>
      </c>
      <c r="J10714">
        <v>0</v>
      </c>
      <c r="K10714">
        <v>0</v>
      </c>
      <c r="L10714">
        <v>0</v>
      </c>
      <c r="M10714">
        <v>400.027951136839</v>
      </c>
      <c r="N10714">
        <v>5.8747</v>
      </c>
      <c r="O10714">
        <v>-0.0797429355580995</v>
      </c>
      <c r="P10714">
        <v>90.8578</v>
      </c>
      <c r="Q10714">
        <v>0.0049775484635697</v>
      </c>
      <c r="R10714">
        <v>0.36</v>
      </c>
      <c r="S10714">
        <v>-4771512.04000001</v>
      </c>
      <c r="T10714">
        <v>0</v>
      </c>
      <c r="U10714">
        <v>0</v>
      </c>
      <c r="V10714">
        <v>47.6964212936581</v>
      </c>
      <c r="W10714">
        <v>1.1655</v>
      </c>
      <c r="X10714">
        <v>5.8216</v>
      </c>
      <c r="Y10714">
        <v>0.00447428796231903</v>
      </c>
      <c r="Z10714">
        <v>0.593068249266405</v>
      </c>
      <c r="AA10714">
        <v>1.07337699854194</v>
      </c>
      <c r="AB10714">
        <v>0.00127079094281557</v>
      </c>
      <c r="AC10714">
        <v>51.0700018405914</v>
      </c>
      <c r="AD10714">
        <v>0.164797527524998</v>
      </c>
      <c r="AE10714">
        <v>0.352668236835684</v>
      </c>
      <c r="AF10714">
        <v>1.14079344968312</v>
      </c>
      <c r="AG10714">
        <v>1</v>
      </c>
    </row>
    <row r="10715" spans="1:33">
      <c r="A10715" s="3">
        <v>40995</v>
      </c>
      <c r="B10715">
        <v>2263</v>
      </c>
      <c r="C10715">
        <v>2018</v>
      </c>
      <c r="D10715">
        <v>0</v>
      </c>
      <c r="E10715" t="s">
        <v>32</v>
      </c>
      <c r="F10715">
        <v>0.0012880907712124</v>
      </c>
      <c r="G10715">
        <v>0</v>
      </c>
      <c r="H10715">
        <v>0.000162642606813683</v>
      </c>
      <c r="I10715">
        <v>1</v>
      </c>
      <c r="J10715">
        <v>0</v>
      </c>
      <c r="K10715">
        <v>0</v>
      </c>
      <c r="L10715">
        <v>0</v>
      </c>
      <c r="M10715">
        <v>264.659554246403</v>
      </c>
      <c r="N10715">
        <v>15.6118</v>
      </c>
      <c r="O10715">
        <v>0.195864656465661</v>
      </c>
      <c r="P10715">
        <v>78.808</v>
      </c>
      <c r="Q10715">
        <v>0</v>
      </c>
      <c r="R10715">
        <v>0</v>
      </c>
      <c r="S10715">
        <v>-4371245.03</v>
      </c>
      <c r="T10715">
        <v>0</v>
      </c>
      <c r="U10715">
        <v>0</v>
      </c>
      <c r="V10715">
        <v>28.7390841052941</v>
      </c>
      <c r="W10715">
        <v>1.1255</v>
      </c>
      <c r="X10715">
        <v>3.7591</v>
      </c>
      <c r="Y10715">
        <v>0.0381515956131402</v>
      </c>
      <c r="Z10715">
        <v>1.00065197648336</v>
      </c>
      <c r="AA10715">
        <v>1.01096934578926</v>
      </c>
      <c r="AB10715">
        <v>0.00448467393443097</v>
      </c>
      <c r="AC10715">
        <v>30.9599998295307</v>
      </c>
      <c r="AD10715">
        <v>0.125515066119834</v>
      </c>
      <c r="AE10715">
        <v>0.218542206304159</v>
      </c>
      <c r="AF10715">
        <v>0.886633042746192</v>
      </c>
      <c r="AG10715">
        <v>1</v>
      </c>
    </row>
    <row r="10716" spans="1:33">
      <c r="A10716" s="3">
        <v>40998</v>
      </c>
      <c r="B10716">
        <v>2266</v>
      </c>
      <c r="C10716">
        <v>2018</v>
      </c>
      <c r="D10716">
        <v>0</v>
      </c>
      <c r="E10716" t="s">
        <v>32</v>
      </c>
      <c r="F10716">
        <v>0.0121212023298035</v>
      </c>
      <c r="G10716">
        <v>0.0106928377431016</v>
      </c>
      <c r="H10716">
        <v>-0.00883841209485176</v>
      </c>
      <c r="I10716">
        <v>1</v>
      </c>
      <c r="J10716">
        <v>0</v>
      </c>
      <c r="K10716">
        <v>0</v>
      </c>
      <c r="L10716">
        <v>0</v>
      </c>
      <c r="M10716">
        <v>209.735076872983</v>
      </c>
      <c r="N10716">
        <v>4.6465</v>
      </c>
      <c r="O10716">
        <v>0.0449878807518279</v>
      </c>
      <c r="P10716">
        <v>-50.7657</v>
      </c>
      <c r="Q10716">
        <v>0.189704388727091</v>
      </c>
      <c r="R10716">
        <v>10.32</v>
      </c>
      <c r="S10716">
        <v>-8502851.8599999</v>
      </c>
      <c r="T10716">
        <v>1</v>
      </c>
      <c r="U10716">
        <v>0</v>
      </c>
      <c r="V10716">
        <v>6.36540098767297</v>
      </c>
      <c r="W10716">
        <v>1.663</v>
      </c>
      <c r="X10716">
        <v>0.8297</v>
      </c>
      <c r="Y10716">
        <v>0.0265101885409457</v>
      </c>
      <c r="Z10716">
        <v>-0.0205744225868956</v>
      </c>
      <c r="AA10716">
        <v>1.14530513755255</v>
      </c>
      <c r="AB10716">
        <v>0.0311891056042332</v>
      </c>
      <c r="AC10716">
        <v>29.6700003147125</v>
      </c>
      <c r="AD10716">
        <v>0.907768595271069</v>
      </c>
      <c r="AE10716">
        <v>0.626805704278776</v>
      </c>
      <c r="AF10716">
        <v>0.960226492674464</v>
      </c>
      <c r="AG10716">
        <v>1</v>
      </c>
    </row>
    <row r="10717" spans="1:33">
      <c r="A10717" s="3">
        <v>41002</v>
      </c>
      <c r="B10717">
        <v>2270</v>
      </c>
      <c r="C10717">
        <v>2018</v>
      </c>
      <c r="D10717">
        <v>0</v>
      </c>
      <c r="E10717" t="s">
        <v>32</v>
      </c>
      <c r="F10717">
        <v>0.0116937154542227</v>
      </c>
      <c r="G10717">
        <v>0</v>
      </c>
      <c r="H10717">
        <v>-0.000665683524874119</v>
      </c>
      <c r="I10717">
        <v>1</v>
      </c>
      <c r="J10717">
        <v>0</v>
      </c>
      <c r="K10717">
        <v>0</v>
      </c>
      <c r="L10717">
        <v>0</v>
      </c>
      <c r="M10717">
        <v>391.939037636741</v>
      </c>
      <c r="N10717">
        <v>1.2733</v>
      </c>
      <c r="O10717">
        <v>0.0118957191704142</v>
      </c>
      <c r="P10717">
        <v>89.8738</v>
      </c>
      <c r="Q10717">
        <v>0</v>
      </c>
      <c r="R10717">
        <v>15.1</v>
      </c>
      <c r="S10717">
        <v>-629451.430000007</v>
      </c>
      <c r="T10717">
        <v>0</v>
      </c>
      <c r="U10717">
        <v>0</v>
      </c>
      <c r="V10717">
        <v>49.8644630990275</v>
      </c>
      <c r="W10717">
        <v>1.5947</v>
      </c>
      <c r="X10717">
        <v>4.4893</v>
      </c>
      <c r="Y10717">
        <v>0.0925014235988848</v>
      </c>
      <c r="Z10717">
        <v>0.349371306710482</v>
      </c>
      <c r="AA10717">
        <v>1.26388267588894</v>
      </c>
      <c r="AB10717">
        <v>0.0196392238914793</v>
      </c>
      <c r="AC10717">
        <v>49.9599997997284</v>
      </c>
      <c r="AD10717">
        <v>0.596245312351476</v>
      </c>
      <c r="AE10717">
        <v>0.710330324621813</v>
      </c>
      <c r="AF10717">
        <v>1.4204498336039</v>
      </c>
      <c r="AG10717">
        <v>1</v>
      </c>
    </row>
    <row r="10718" spans="1:33">
      <c r="A10718" s="3">
        <v>41003</v>
      </c>
      <c r="B10718">
        <v>2271</v>
      </c>
      <c r="C10718">
        <v>2018</v>
      </c>
      <c r="D10718">
        <v>0</v>
      </c>
      <c r="E10718" t="s">
        <v>32</v>
      </c>
      <c r="F10718">
        <v>0.0129760132101059</v>
      </c>
      <c r="G10718">
        <v>0</v>
      </c>
      <c r="H10718">
        <v>-0.00740887903131333</v>
      </c>
      <c r="I10718">
        <v>1</v>
      </c>
      <c r="J10718">
        <v>0</v>
      </c>
      <c r="K10718">
        <v>0</v>
      </c>
      <c r="L10718">
        <v>0</v>
      </c>
      <c r="M10718">
        <v>390.403579621108</v>
      </c>
      <c r="N10718">
        <v>3.5783</v>
      </c>
      <c r="O10718">
        <v>0.06481394435313</v>
      </c>
      <c r="P10718">
        <v>90.9007</v>
      </c>
      <c r="Q10718">
        <v>0</v>
      </c>
      <c r="R10718">
        <v>17.63</v>
      </c>
      <c r="S10718">
        <v>28740115.76</v>
      </c>
      <c r="T10718">
        <v>0</v>
      </c>
      <c r="U10718">
        <v>0</v>
      </c>
      <c r="V10718">
        <v>43.4795467888621</v>
      </c>
      <c r="W10718">
        <v>2.2506</v>
      </c>
      <c r="X10718">
        <v>1.5316</v>
      </c>
      <c r="Y10718">
        <v>0.0145451401965812</v>
      </c>
      <c r="Z10718">
        <v>0.157547425843847</v>
      </c>
      <c r="AA10718">
        <v>0.93801993079416</v>
      </c>
      <c r="AB10718">
        <v>0.00395957379354104</v>
      </c>
      <c r="AC10718">
        <v>46.5199987888336</v>
      </c>
      <c r="AD10718">
        <v>1.27882823747265</v>
      </c>
      <c r="AE10718">
        <v>0.580474233240769</v>
      </c>
      <c r="AF10718">
        <v>0.919019385179129</v>
      </c>
      <c r="AG10718">
        <v>1</v>
      </c>
    </row>
    <row r="10719" spans="1:33">
      <c r="A10719" s="3">
        <v>41004</v>
      </c>
      <c r="B10719">
        <v>2272</v>
      </c>
      <c r="C10719">
        <v>2018</v>
      </c>
      <c r="D10719">
        <v>0</v>
      </c>
      <c r="E10719" t="s">
        <v>32</v>
      </c>
      <c r="F10719">
        <v>0.0989196299737578</v>
      </c>
      <c r="G10719">
        <v>0</v>
      </c>
      <c r="H10719">
        <v>0.0248488942518302</v>
      </c>
      <c r="I10719">
        <v>1</v>
      </c>
      <c r="J10719">
        <v>0</v>
      </c>
      <c r="K10719">
        <v>0</v>
      </c>
      <c r="L10719">
        <v>0</v>
      </c>
      <c r="M10719">
        <v>583.944510348062</v>
      </c>
      <c r="N10719">
        <v>2.1573</v>
      </c>
      <c r="O10719">
        <v>0.00574871924581925</v>
      </c>
      <c r="P10719">
        <v>10.0047</v>
      </c>
      <c r="Q10719">
        <v>0</v>
      </c>
      <c r="R10719">
        <v>4.57</v>
      </c>
      <c r="S10719">
        <v>-5103131.08</v>
      </c>
      <c r="T10719">
        <v>0</v>
      </c>
      <c r="U10719">
        <v>0</v>
      </c>
      <c r="V10719">
        <v>6.68820843409363</v>
      </c>
      <c r="W10719">
        <v>1.4043</v>
      </c>
      <c r="X10719">
        <v>2.7882</v>
      </c>
      <c r="Y10719">
        <v>0.0457751940011265</v>
      </c>
      <c r="Z10719">
        <v>0.0751564937957565</v>
      </c>
      <c r="AA10719">
        <v>0.996341046347344</v>
      </c>
      <c r="AB10719">
        <v>0.00852805328663789</v>
      </c>
      <c r="AC10719">
        <v>35.7299997806549</v>
      </c>
      <c r="AD10719">
        <v>0.406320547963241</v>
      </c>
      <c r="AE10719">
        <v>0.658393906493929</v>
      </c>
      <c r="AF10719">
        <v>0.771693637870073</v>
      </c>
      <c r="AG10719">
        <v>1</v>
      </c>
    </row>
    <row r="10720" spans="1:33">
      <c r="A10720" s="3">
        <v>41006</v>
      </c>
      <c r="B10720">
        <v>2274</v>
      </c>
      <c r="C10720">
        <v>2018</v>
      </c>
      <c r="D10720">
        <v>0</v>
      </c>
      <c r="E10720" t="s">
        <v>32</v>
      </c>
      <c r="F10720">
        <v>0.0148157894044595</v>
      </c>
      <c r="G10720">
        <v>0.00055582524655351</v>
      </c>
      <c r="H10720">
        <v>0.00337281264501797</v>
      </c>
      <c r="I10720">
        <v>1</v>
      </c>
      <c r="J10720">
        <v>0</v>
      </c>
      <c r="K10720">
        <v>0</v>
      </c>
      <c r="L10720">
        <v>0</v>
      </c>
      <c r="M10720">
        <v>1244.23133818429</v>
      </c>
      <c r="N10720">
        <v>53.7956</v>
      </c>
      <c r="O10720">
        <v>-0.0383502287769993</v>
      </c>
      <c r="P10720">
        <v>94.2549</v>
      </c>
      <c r="Q10720">
        <v>0.021112322281233</v>
      </c>
      <c r="R10720">
        <v>29.35</v>
      </c>
      <c r="S10720">
        <v>-8220801.44</v>
      </c>
      <c r="T10720">
        <v>0</v>
      </c>
      <c r="U10720">
        <v>0</v>
      </c>
      <c r="V10720">
        <v>46.9477817106291</v>
      </c>
      <c r="W10720">
        <v>2.3827</v>
      </c>
      <c r="X10720">
        <v>0.4401</v>
      </c>
      <c r="Y10720">
        <v>0.0468638259582361</v>
      </c>
      <c r="Z10720">
        <v>0.0947380206642018</v>
      </c>
      <c r="AA10720">
        <v>1.00141719367113</v>
      </c>
      <c r="AB10720">
        <v>0.0117232247412145</v>
      </c>
      <c r="AC10720">
        <v>47.1099998950958</v>
      </c>
      <c r="AD10720">
        <v>1.41255737722604</v>
      </c>
      <c r="AE10720">
        <v>0.272207291291769</v>
      </c>
      <c r="AF10720">
        <v>1.03678837462671</v>
      </c>
      <c r="AG10720">
        <v>1</v>
      </c>
    </row>
    <row r="10721" spans="1:33">
      <c r="A10721" s="3">
        <v>41007</v>
      </c>
      <c r="B10721">
        <v>2275</v>
      </c>
      <c r="C10721">
        <v>2018</v>
      </c>
      <c r="D10721">
        <v>0</v>
      </c>
      <c r="E10721" t="s">
        <v>32</v>
      </c>
      <c r="F10721">
        <v>0.00571511585450903</v>
      </c>
      <c r="G10721">
        <v>0</v>
      </c>
      <c r="H10721">
        <v>0.00818111431459593</v>
      </c>
      <c r="I10721">
        <v>1</v>
      </c>
      <c r="J10721">
        <v>0</v>
      </c>
      <c r="K10721">
        <v>0</v>
      </c>
      <c r="L10721">
        <v>0</v>
      </c>
      <c r="M10721">
        <v>42.9501196542106</v>
      </c>
      <c r="N10721">
        <v>12.5765</v>
      </c>
      <c r="O10721">
        <v>-0.0364332515902333</v>
      </c>
      <c r="P10721">
        <v>93.5084</v>
      </c>
      <c r="Q10721">
        <v>0.00109959624050315</v>
      </c>
      <c r="R10721">
        <v>6.58</v>
      </c>
      <c r="S10721">
        <v>-1988917.33000001</v>
      </c>
      <c r="T10721">
        <v>0</v>
      </c>
      <c r="U10721">
        <v>0</v>
      </c>
      <c r="V10721">
        <v>70.9588049544914</v>
      </c>
      <c r="W10721">
        <v>1.2132</v>
      </c>
      <c r="X10721">
        <v>4.9031</v>
      </c>
      <c r="Y10721">
        <v>0.00987001801991268</v>
      </c>
      <c r="Z10721">
        <v>1.15549130766387</v>
      </c>
      <c r="AA10721">
        <v>0.990238882867445</v>
      </c>
      <c r="AB10721">
        <v>0.00984262170813203</v>
      </c>
      <c r="AC10721">
        <v>74.4800010919571</v>
      </c>
      <c r="AD10721">
        <v>0.213175146051073</v>
      </c>
      <c r="AE10721">
        <v>0.299697658364099</v>
      </c>
      <c r="AF10721">
        <v>1.04703159241818</v>
      </c>
      <c r="AG10721">
        <v>1</v>
      </c>
    </row>
    <row r="10722" spans="1:33">
      <c r="A10722" s="3">
        <v>41008</v>
      </c>
      <c r="B10722">
        <v>2276</v>
      </c>
      <c r="C10722">
        <v>2018</v>
      </c>
      <c r="D10722">
        <v>0</v>
      </c>
      <c r="E10722" t="s">
        <v>32</v>
      </c>
      <c r="F10722">
        <v>0.0176884020421707</v>
      </c>
      <c r="G10722">
        <v>0</v>
      </c>
      <c r="H10722">
        <v>-0.0270031939929</v>
      </c>
      <c r="I10722">
        <v>1</v>
      </c>
      <c r="J10722">
        <v>0</v>
      </c>
      <c r="K10722">
        <v>0</v>
      </c>
      <c r="L10722">
        <v>0</v>
      </c>
      <c r="M10722">
        <v>493.493938623161</v>
      </c>
      <c r="N10722">
        <v>3.4691</v>
      </c>
      <c r="O10722">
        <v>-0.0420797664895015</v>
      </c>
      <c r="P10722">
        <v>77.733</v>
      </c>
      <c r="Q10722">
        <v>0.00297910962827982</v>
      </c>
      <c r="R10722">
        <v>7.56</v>
      </c>
      <c r="S10722">
        <v>19447310.58</v>
      </c>
      <c r="T10722">
        <v>0</v>
      </c>
      <c r="U10722">
        <v>0</v>
      </c>
      <c r="V10722">
        <v>28.2717856378378</v>
      </c>
      <c r="W10722">
        <v>1.7757</v>
      </c>
      <c r="X10722">
        <v>1.861</v>
      </c>
      <c r="Y10722">
        <v>0</v>
      </c>
      <c r="Z10722">
        <v>0.276916461296554</v>
      </c>
      <c r="AA10722">
        <v>1.0004926810754</v>
      </c>
      <c r="AB10722">
        <v>0.00777751102783181</v>
      </c>
      <c r="AC10722">
        <v>39.8699997663498</v>
      </c>
      <c r="AD10722">
        <v>0.781063550154306</v>
      </c>
      <c r="AE10722">
        <v>0.687223309602709</v>
      </c>
      <c r="AF10722">
        <v>1.10676781719407</v>
      </c>
      <c r="AG10722">
        <v>1</v>
      </c>
    </row>
    <row r="10723" spans="1:33">
      <c r="A10723" s="3">
        <v>41009</v>
      </c>
      <c r="B10723">
        <v>2277</v>
      </c>
      <c r="C10723">
        <v>2018</v>
      </c>
      <c r="D10723">
        <v>0</v>
      </c>
      <c r="E10723" t="s">
        <v>32</v>
      </c>
      <c r="F10723">
        <v>0.0115482316770825</v>
      </c>
      <c r="G10723">
        <v>0</v>
      </c>
      <c r="H10723">
        <v>0.0127688224201553</v>
      </c>
      <c r="I10723">
        <v>1</v>
      </c>
      <c r="J10723">
        <v>0</v>
      </c>
      <c r="K10723">
        <v>0</v>
      </c>
      <c r="L10723">
        <v>0</v>
      </c>
      <c r="M10723">
        <v>191.113505164782</v>
      </c>
      <c r="N10723">
        <v>41.9086</v>
      </c>
      <c r="O10723">
        <v>-0.0340593989925704</v>
      </c>
      <c r="P10723">
        <v>95.964</v>
      </c>
      <c r="Q10723">
        <v>0.144749845819067</v>
      </c>
      <c r="R10723">
        <v>8.81</v>
      </c>
      <c r="S10723">
        <v>-11445759.2</v>
      </c>
      <c r="T10723">
        <v>0</v>
      </c>
      <c r="U10723">
        <v>0</v>
      </c>
      <c r="V10723">
        <v>36.581952251543</v>
      </c>
      <c r="W10723">
        <v>2.1173</v>
      </c>
      <c r="X10723">
        <v>0.8295</v>
      </c>
      <c r="Y10723">
        <v>0</v>
      </c>
      <c r="Z10723">
        <v>0.00203536284762146</v>
      </c>
      <c r="AA10723">
        <v>0.986926847174613</v>
      </c>
      <c r="AB10723">
        <v>0.00638582260882389</v>
      </c>
      <c r="AC10723">
        <v>41.2500004768372</v>
      </c>
      <c r="AD10723">
        <v>1.23780666755249</v>
      </c>
      <c r="AE10723">
        <v>0.721038846100555</v>
      </c>
      <c r="AF10723">
        <v>1.10750413624107</v>
      </c>
      <c r="AG10723">
        <v>1</v>
      </c>
    </row>
    <row r="10724" spans="1:33">
      <c r="A10724" s="3">
        <v>41010</v>
      </c>
      <c r="B10724">
        <v>2278</v>
      </c>
      <c r="C10724">
        <v>2018</v>
      </c>
      <c r="D10724">
        <v>0</v>
      </c>
      <c r="E10724" t="s">
        <v>32</v>
      </c>
      <c r="F10724">
        <v>0.0153457229214065</v>
      </c>
      <c r="G10724">
        <v>0</v>
      </c>
      <c r="H10724">
        <v>0.0142861065518549</v>
      </c>
      <c r="I10724">
        <v>1</v>
      </c>
      <c r="J10724">
        <v>0</v>
      </c>
      <c r="K10724">
        <v>0</v>
      </c>
      <c r="L10724">
        <v>0</v>
      </c>
      <c r="M10724">
        <v>371.211578424784</v>
      </c>
      <c r="N10724">
        <v>1.8393</v>
      </c>
      <c r="O10724">
        <v>0.0278509992644976</v>
      </c>
      <c r="P10724">
        <v>39.7747</v>
      </c>
      <c r="Q10724">
        <v>0</v>
      </c>
      <c r="R10724">
        <v>6.63</v>
      </c>
      <c r="S10724">
        <v>-25516842.58</v>
      </c>
      <c r="T10724">
        <v>0</v>
      </c>
      <c r="U10724">
        <v>0</v>
      </c>
      <c r="V10724">
        <v>26.3235459664452</v>
      </c>
      <c r="W10724">
        <v>1.3706</v>
      </c>
      <c r="X10724">
        <v>2.77</v>
      </c>
      <c r="Y10724">
        <v>0.212304422241121</v>
      </c>
      <c r="Z10724">
        <v>0.179965306228494</v>
      </c>
      <c r="AA10724">
        <v>1.10433165036016</v>
      </c>
      <c r="AB10724">
        <v>0.0150395232266306</v>
      </c>
      <c r="AC10724">
        <v>37.3799993991852</v>
      </c>
      <c r="AD10724">
        <v>0.392439902156002</v>
      </c>
      <c r="AE10724">
        <v>0.753461767441884</v>
      </c>
      <c r="AF10724">
        <v>0.99133959980876</v>
      </c>
      <c r="AG10724">
        <v>1</v>
      </c>
    </row>
    <row r="10725" spans="1:33">
      <c r="A10725" s="3">
        <v>41011</v>
      </c>
      <c r="B10725">
        <v>2279</v>
      </c>
      <c r="C10725">
        <v>2018</v>
      </c>
      <c r="D10725">
        <v>0</v>
      </c>
      <c r="E10725" t="s">
        <v>32</v>
      </c>
      <c r="F10725">
        <v>0.0224079134335376</v>
      </c>
      <c r="G10725">
        <v>0</v>
      </c>
      <c r="H10725">
        <v>-0.000701149595995554</v>
      </c>
      <c r="I10725">
        <v>0</v>
      </c>
      <c r="J10725">
        <v>1</v>
      </c>
      <c r="K10725">
        <v>0</v>
      </c>
      <c r="L10725">
        <v>0</v>
      </c>
      <c r="M10725">
        <v>520.408286783763</v>
      </c>
      <c r="N10725">
        <v>5.3599</v>
      </c>
      <c r="O10725">
        <v>0.031907810651296</v>
      </c>
      <c r="P10725">
        <v>66.6798</v>
      </c>
      <c r="Q10725">
        <v>0.0459477698822527</v>
      </c>
      <c r="R10725">
        <v>4.3</v>
      </c>
      <c r="S10725">
        <v>9330504.64999999</v>
      </c>
      <c r="T10725">
        <v>0</v>
      </c>
      <c r="U10725">
        <v>0</v>
      </c>
      <c r="V10725">
        <v>21.9469326031166</v>
      </c>
      <c r="W10725">
        <v>2.5426</v>
      </c>
      <c r="X10725">
        <v>2.1098</v>
      </c>
      <c r="Y10725">
        <v>0</v>
      </c>
      <c r="Z10725">
        <v>0.193771751803718</v>
      </c>
      <c r="AA10725">
        <v>0.960609235386868</v>
      </c>
      <c r="AB10725">
        <v>0.0315701939214803</v>
      </c>
      <c r="AC10725">
        <v>39.8900003433228</v>
      </c>
      <c r="AD10725">
        <v>1.58473722690251</v>
      </c>
      <c r="AE10725">
        <v>0.648807572241011</v>
      </c>
      <c r="AF10725">
        <v>0.875059945298413</v>
      </c>
      <c r="AG10725">
        <v>1</v>
      </c>
    </row>
    <row r="10726" spans="1:33">
      <c r="A10726" s="3">
        <v>41017</v>
      </c>
      <c r="B10726">
        <v>2285</v>
      </c>
      <c r="C10726">
        <v>2018</v>
      </c>
      <c r="D10726">
        <v>0</v>
      </c>
      <c r="E10726" t="s">
        <v>32</v>
      </c>
      <c r="F10726">
        <v>0.102925960086603</v>
      </c>
      <c r="G10726">
        <v>0</v>
      </c>
      <c r="H10726">
        <v>0.000205089780569518</v>
      </c>
      <c r="I10726">
        <v>1</v>
      </c>
      <c r="J10726">
        <v>0</v>
      </c>
      <c r="K10726">
        <v>0</v>
      </c>
      <c r="L10726">
        <v>0</v>
      </c>
      <c r="M10726">
        <v>180.341037489307</v>
      </c>
      <c r="N10726">
        <v>4.5934</v>
      </c>
      <c r="O10726">
        <v>0.0105172085107129</v>
      </c>
      <c r="P10726">
        <v>45.6597</v>
      </c>
      <c r="Q10726">
        <v>0.0131602674396433</v>
      </c>
      <c r="R10726">
        <v>25.31</v>
      </c>
      <c r="S10726">
        <v>1219048.29</v>
      </c>
      <c r="T10726">
        <v>0</v>
      </c>
      <c r="U10726">
        <v>0</v>
      </c>
      <c r="V10726">
        <v>62.2959457886582</v>
      </c>
      <c r="W10726">
        <v>2.1514</v>
      </c>
      <c r="X10726">
        <v>1.5375</v>
      </c>
      <c r="Y10726">
        <v>0</v>
      </c>
      <c r="Z10726">
        <v>0.27342396142198</v>
      </c>
      <c r="AA10726">
        <v>1.03717805415781</v>
      </c>
      <c r="AB10726">
        <v>0.109428290244036</v>
      </c>
      <c r="AC10726">
        <v>59.119998216629</v>
      </c>
      <c r="AD10726">
        <v>1.17475730481721</v>
      </c>
      <c r="AE10726">
        <v>0.766928787943201</v>
      </c>
      <c r="AF10726">
        <v>0.966081247794741</v>
      </c>
      <c r="AG10726">
        <v>1</v>
      </c>
    </row>
    <row r="10727" spans="1:33">
      <c r="A10727" s="3">
        <v>41020</v>
      </c>
      <c r="B10727">
        <v>2288</v>
      </c>
      <c r="C10727">
        <v>2018</v>
      </c>
      <c r="D10727">
        <v>0</v>
      </c>
      <c r="E10727" t="s">
        <v>32</v>
      </c>
      <c r="F10727">
        <v>0.0210632046185946</v>
      </c>
      <c r="G10727">
        <v>0</v>
      </c>
      <c r="H10727">
        <v>0.0418665212168308</v>
      </c>
      <c r="I10727">
        <v>1</v>
      </c>
      <c r="J10727">
        <v>0</v>
      </c>
      <c r="K10727">
        <v>0</v>
      </c>
      <c r="L10727">
        <v>0</v>
      </c>
      <c r="M10727">
        <v>1199.74598819245</v>
      </c>
      <c r="N10727">
        <v>3.0751</v>
      </c>
      <c r="O10727">
        <v>-0.0609048690301265</v>
      </c>
      <c r="P10727">
        <v>180.4894</v>
      </c>
      <c r="Q10727">
        <v>0.115446625327931</v>
      </c>
      <c r="R10727">
        <v>15.06</v>
      </c>
      <c r="S10727">
        <v>-5082833.09999999</v>
      </c>
      <c r="T10727">
        <v>0</v>
      </c>
      <c r="U10727">
        <v>0</v>
      </c>
      <c r="V10727">
        <v>17.6254683087303</v>
      </c>
      <c r="W10727">
        <v>2.0223</v>
      </c>
      <c r="X10727">
        <v>1.1541</v>
      </c>
      <c r="Y10727">
        <v>0.016527633232694</v>
      </c>
      <c r="Z10727">
        <v>0.0119228829102622</v>
      </c>
      <c r="AA10727">
        <v>0.978374517309839</v>
      </c>
      <c r="AB10727">
        <v>0.00721220001781995</v>
      </c>
      <c r="AC10727">
        <v>39.3799999952316</v>
      </c>
      <c r="AD10727">
        <v>1.02625863767546</v>
      </c>
      <c r="AE10727">
        <v>0.637536303679648</v>
      </c>
      <c r="AF10727">
        <v>1.14403055815456</v>
      </c>
      <c r="AG10727">
        <v>1</v>
      </c>
    </row>
    <row r="10728" spans="1:33">
      <c r="A10728" s="3">
        <v>41023</v>
      </c>
      <c r="B10728">
        <v>2291</v>
      </c>
      <c r="C10728">
        <v>2018</v>
      </c>
      <c r="D10728">
        <v>0</v>
      </c>
      <c r="E10728" t="s">
        <v>32</v>
      </c>
      <c r="F10728">
        <v>0.0153201984389518</v>
      </c>
      <c r="G10728">
        <v>0.022124131357966</v>
      </c>
      <c r="H10728">
        <v>-0.0475086388878289</v>
      </c>
      <c r="I10728">
        <v>1</v>
      </c>
      <c r="J10728">
        <v>0</v>
      </c>
      <c r="K10728">
        <v>0</v>
      </c>
      <c r="L10728">
        <v>0</v>
      </c>
      <c r="M10728">
        <v>561.011321276311</v>
      </c>
      <c r="N10728">
        <v>1.9641</v>
      </c>
      <c r="O10728">
        <v>0.0534622150040922</v>
      </c>
      <c r="P10728">
        <v>98.5098</v>
      </c>
      <c r="Q10728">
        <v>0.0069917341169568</v>
      </c>
      <c r="R10728">
        <v>2.68</v>
      </c>
      <c r="S10728">
        <v>20551651.66</v>
      </c>
      <c r="T10728">
        <v>0</v>
      </c>
      <c r="U10728">
        <v>0</v>
      </c>
      <c r="V10728">
        <v>57.5415292760504</v>
      </c>
      <c r="W10728">
        <v>1.5427</v>
      </c>
      <c r="X10728">
        <v>1.6651</v>
      </c>
      <c r="Y10728">
        <v>0.00131967394052874</v>
      </c>
      <c r="Z10728">
        <v>0.111869550989424</v>
      </c>
      <c r="AA10728">
        <v>0.732744800674234</v>
      </c>
      <c r="AB10728">
        <v>0.0206468160225138</v>
      </c>
      <c r="AC10728">
        <v>53.0000007152557</v>
      </c>
      <c r="AD10728">
        <v>0.554271332027126</v>
      </c>
      <c r="AE10728">
        <v>0.929525943695149</v>
      </c>
      <c r="AF10728">
        <v>0.630054546782313</v>
      </c>
      <c r="AG10728">
        <v>1</v>
      </c>
    </row>
    <row r="10729" spans="1:33">
      <c r="A10729" s="3">
        <v>41024</v>
      </c>
      <c r="B10729">
        <v>2292</v>
      </c>
      <c r="C10729">
        <v>2018</v>
      </c>
      <c r="D10729">
        <v>0</v>
      </c>
      <c r="E10729" t="s">
        <v>32</v>
      </c>
      <c r="F10729">
        <v>0.0140081799664274</v>
      </c>
      <c r="G10729">
        <v>0</v>
      </c>
      <c r="H10729">
        <v>0.00918877547745134</v>
      </c>
      <c r="I10729">
        <v>1</v>
      </c>
      <c r="J10729">
        <v>0</v>
      </c>
      <c r="K10729">
        <v>0</v>
      </c>
      <c r="L10729">
        <v>0</v>
      </c>
      <c r="M10729">
        <v>549.737859770084</v>
      </c>
      <c r="N10729">
        <v>5.4075</v>
      </c>
      <c r="O10729">
        <v>0.00924349154116184</v>
      </c>
      <c r="P10729">
        <v>61.1611</v>
      </c>
      <c r="Q10729">
        <v>0.0741230738456372</v>
      </c>
      <c r="R10729">
        <v>3.47</v>
      </c>
      <c r="S10729">
        <v>-13475643.83</v>
      </c>
      <c r="T10729">
        <v>0</v>
      </c>
      <c r="U10729">
        <v>0</v>
      </c>
      <c r="V10729">
        <v>27.7572940060356</v>
      </c>
      <c r="W10729">
        <v>1.5251</v>
      </c>
      <c r="X10729">
        <v>1.0593</v>
      </c>
      <c r="Y10729">
        <v>0.457489652374754</v>
      </c>
      <c r="Z10729">
        <v>0.13554644030076</v>
      </c>
      <c r="AA10729">
        <v>0.987401987839794</v>
      </c>
      <c r="AB10729">
        <v>0.037572137505962</v>
      </c>
      <c r="AC10729">
        <v>59.769998550415</v>
      </c>
      <c r="AD10729">
        <v>0.533373816746023</v>
      </c>
      <c r="AE10729">
        <v>0.864548433043907</v>
      </c>
      <c r="AF10729">
        <v>0.821569982752513</v>
      </c>
      <c r="AG10729">
        <v>1</v>
      </c>
    </row>
    <row r="10730" spans="1:33">
      <c r="A10730" s="3">
        <v>41025</v>
      </c>
      <c r="B10730">
        <v>2293</v>
      </c>
      <c r="C10730">
        <v>2018</v>
      </c>
      <c r="D10730">
        <v>0</v>
      </c>
      <c r="E10730" t="s">
        <v>32</v>
      </c>
      <c r="F10730">
        <v>0.00727055479046054</v>
      </c>
      <c r="G10730">
        <v>0</v>
      </c>
      <c r="H10730">
        <v>-0.0251922125560809</v>
      </c>
      <c r="I10730">
        <v>1</v>
      </c>
      <c r="J10730">
        <v>0</v>
      </c>
      <c r="K10730">
        <v>0</v>
      </c>
      <c r="L10730">
        <v>0</v>
      </c>
      <c r="M10730">
        <v>109.914819332191</v>
      </c>
      <c r="N10730">
        <v>9.85</v>
      </c>
      <c r="O10730">
        <v>-0.146760466122979</v>
      </c>
      <c r="P10730">
        <v>85.6032</v>
      </c>
      <c r="Q10730">
        <v>5.01549799307191e-6</v>
      </c>
      <c r="R10730">
        <v>0.58</v>
      </c>
      <c r="S10730">
        <v>-11674295.34</v>
      </c>
      <c r="T10730">
        <v>0</v>
      </c>
      <c r="U10730">
        <v>0</v>
      </c>
      <c r="V10730">
        <v>47.4663339838362</v>
      </c>
      <c r="W10730">
        <v>1.2826</v>
      </c>
      <c r="X10730">
        <v>3.4239</v>
      </c>
      <c r="Y10730">
        <v>0.185095914137852</v>
      </c>
      <c r="Z10730">
        <v>0.693101699708485</v>
      </c>
      <c r="AA10730">
        <v>0.993206685852961</v>
      </c>
      <c r="AB10730">
        <v>0.0193140573776216</v>
      </c>
      <c r="AC10730">
        <v>50.2700009346008</v>
      </c>
      <c r="AD10730">
        <v>0.28833980346941</v>
      </c>
      <c r="AE10730">
        <v>0.581270414570724</v>
      </c>
      <c r="AF10730">
        <v>0.916397319799768</v>
      </c>
      <c r="AG10730">
        <v>1</v>
      </c>
    </row>
    <row r="10731" spans="1:33">
      <c r="A10731" s="3">
        <v>41026</v>
      </c>
      <c r="B10731">
        <v>2294</v>
      </c>
      <c r="C10731">
        <v>2018</v>
      </c>
      <c r="D10731">
        <v>0</v>
      </c>
      <c r="E10731" t="s">
        <v>32</v>
      </c>
      <c r="F10731">
        <v>0.00397460456053436</v>
      </c>
      <c r="G10731">
        <v>0</v>
      </c>
      <c r="H10731">
        <v>-0.00866283595127736</v>
      </c>
      <c r="I10731">
        <v>1</v>
      </c>
      <c r="J10731">
        <v>0</v>
      </c>
      <c r="K10731">
        <v>0</v>
      </c>
      <c r="L10731">
        <v>0</v>
      </c>
      <c r="M10731">
        <v>172.754740482391</v>
      </c>
      <c r="N10731">
        <v>6.1243</v>
      </c>
      <c r="O10731">
        <v>-0.148709907672395</v>
      </c>
      <c r="P10731">
        <v>89.9655</v>
      </c>
      <c r="Q10731">
        <v>0.0581687872212313</v>
      </c>
      <c r="R10731">
        <v>0</v>
      </c>
      <c r="S10731">
        <v>74749174.8000001</v>
      </c>
      <c r="T10731">
        <v>0</v>
      </c>
      <c r="U10731">
        <v>0</v>
      </c>
      <c r="V10731">
        <v>74.723063675356</v>
      </c>
      <c r="W10731">
        <v>1.16</v>
      </c>
      <c r="X10731">
        <v>3.9738</v>
      </c>
      <c r="Y10731">
        <v>0</v>
      </c>
      <c r="Z10731">
        <v>1.93780663521257</v>
      </c>
      <c r="AA10731">
        <v>1.031754905622</v>
      </c>
      <c r="AB10731">
        <v>0.0395682899518799</v>
      </c>
      <c r="AC10731">
        <v>72.1500034332275</v>
      </c>
      <c r="AD10731">
        <v>0.164408781059492</v>
      </c>
      <c r="AE10731">
        <v>0.673761957203249</v>
      </c>
      <c r="AF10731">
        <v>1.22502469317613</v>
      </c>
      <c r="AG10731">
        <v>1</v>
      </c>
    </row>
    <row r="10732" spans="1:33">
      <c r="A10732" s="3">
        <v>41027</v>
      </c>
      <c r="B10732">
        <v>2295</v>
      </c>
      <c r="C10732">
        <v>2018</v>
      </c>
      <c r="D10732">
        <v>0</v>
      </c>
      <c r="E10732" t="s">
        <v>32</v>
      </c>
      <c r="F10732">
        <v>0.00334855665000924</v>
      </c>
      <c r="G10732">
        <v>0</v>
      </c>
      <c r="H10732">
        <v>-0.0325608168257295</v>
      </c>
      <c r="I10732">
        <v>1</v>
      </c>
      <c r="J10732">
        <v>0</v>
      </c>
      <c r="K10732">
        <v>0</v>
      </c>
      <c r="L10732">
        <v>0</v>
      </c>
      <c r="M10732">
        <v>224.316232582415</v>
      </c>
      <c r="N10732">
        <v>5.9481</v>
      </c>
      <c r="O10732">
        <v>-0.0265365080190769</v>
      </c>
      <c r="P10732">
        <v>74.6191</v>
      </c>
      <c r="Q10732">
        <v>0</v>
      </c>
      <c r="R10732">
        <v>73.56</v>
      </c>
      <c r="S10732">
        <v>-1466195.22</v>
      </c>
      <c r="T10732">
        <v>0</v>
      </c>
      <c r="U10732">
        <v>0</v>
      </c>
      <c r="V10732">
        <v>48.0021236688348</v>
      </c>
      <c r="W10732">
        <v>1.7118</v>
      </c>
      <c r="X10732">
        <v>2.0184</v>
      </c>
      <c r="Y10732">
        <v>0</v>
      </c>
      <c r="Z10732">
        <v>0.0104725601940182</v>
      </c>
      <c r="AA10732">
        <v>1.01335112494873</v>
      </c>
      <c r="AB10732">
        <v>0.00256682121317244</v>
      </c>
      <c r="AC10732">
        <v>48.6200003623962</v>
      </c>
      <c r="AD10732">
        <v>0.711779965896906</v>
      </c>
      <c r="AE10732">
        <v>0.710833058074118</v>
      </c>
      <c r="AF10732">
        <v>0.988607518085765</v>
      </c>
      <c r="AG10732">
        <v>1</v>
      </c>
    </row>
    <row r="10733" spans="1:33">
      <c r="A10733" s="3">
        <v>41030</v>
      </c>
      <c r="B10733">
        <v>2298</v>
      </c>
      <c r="C10733">
        <v>2018</v>
      </c>
      <c r="D10733">
        <v>0</v>
      </c>
      <c r="E10733" t="s">
        <v>32</v>
      </c>
      <c r="F10733">
        <v>0.0148281414267657</v>
      </c>
      <c r="G10733">
        <v>0</v>
      </c>
      <c r="H10733">
        <v>0.0973909413897935</v>
      </c>
      <c r="I10733">
        <v>1</v>
      </c>
      <c r="J10733">
        <v>0</v>
      </c>
      <c r="K10733">
        <v>0</v>
      </c>
      <c r="L10733">
        <v>0</v>
      </c>
      <c r="M10733">
        <v>402.136081560629</v>
      </c>
      <c r="N10733">
        <v>2.4238</v>
      </c>
      <c r="O10733">
        <v>0.0203103412746564</v>
      </c>
      <c r="P10733">
        <v>93.392</v>
      </c>
      <c r="Q10733">
        <v>0.00587776160483339</v>
      </c>
      <c r="R10733">
        <v>4.28</v>
      </c>
      <c r="S10733">
        <v>-57112259.79</v>
      </c>
      <c r="T10733">
        <v>0</v>
      </c>
      <c r="U10733">
        <v>0</v>
      </c>
      <c r="V10733">
        <v>18.9565393968788</v>
      </c>
      <c r="W10733">
        <v>1.5527</v>
      </c>
      <c r="X10733">
        <v>1.7732</v>
      </c>
      <c r="Y10733">
        <v>0</v>
      </c>
      <c r="Z10733">
        <v>-0.149271044614668</v>
      </c>
      <c r="AA10733">
        <v>0.885138388045064</v>
      </c>
      <c r="AB10733">
        <v>0.0124975868098225</v>
      </c>
      <c r="AC10733">
        <v>38.5700005292892</v>
      </c>
      <c r="AD10733">
        <v>0.580050836428419</v>
      </c>
      <c r="AE10733">
        <v>0.818141923179484</v>
      </c>
      <c r="AF10733">
        <v>1.09204993731482</v>
      </c>
      <c r="AG10733">
        <v>1</v>
      </c>
    </row>
    <row r="10734" spans="1:33">
      <c r="A10734" s="3">
        <v>41032</v>
      </c>
      <c r="B10734">
        <v>2300</v>
      </c>
      <c r="C10734">
        <v>2018</v>
      </c>
      <c r="D10734">
        <v>0</v>
      </c>
      <c r="E10734" t="s">
        <v>32</v>
      </c>
      <c r="F10734">
        <v>0.0057583900378185</v>
      </c>
      <c r="G10734">
        <v>0.00380742850289306</v>
      </c>
      <c r="H10734">
        <v>0.000545487449814338</v>
      </c>
      <c r="I10734">
        <v>1</v>
      </c>
      <c r="J10734">
        <v>0</v>
      </c>
      <c r="K10734">
        <v>0</v>
      </c>
      <c r="L10734">
        <v>0</v>
      </c>
      <c r="M10734">
        <v>481.972482892172</v>
      </c>
      <c r="N10734">
        <v>6.3439</v>
      </c>
      <c r="O10734">
        <v>-0.0321964924853437</v>
      </c>
      <c r="P10734">
        <v>84.7474</v>
      </c>
      <c r="Q10734">
        <v>0.00759911027190153</v>
      </c>
      <c r="R10734">
        <v>1.52</v>
      </c>
      <c r="S10734">
        <v>-3936433.99000001</v>
      </c>
      <c r="T10734">
        <v>0</v>
      </c>
      <c r="U10734">
        <v>0</v>
      </c>
      <c r="V10734">
        <v>64.1044263415187</v>
      </c>
      <c r="W10734">
        <v>2.5131</v>
      </c>
      <c r="X10734">
        <v>1.0466</v>
      </c>
      <c r="Y10734">
        <v>0</v>
      </c>
      <c r="Z10734">
        <v>0.25838933341323</v>
      </c>
      <c r="AA10734">
        <v>0.997234944563334</v>
      </c>
      <c r="AB10734">
        <v>0.00371966070444807</v>
      </c>
      <c r="AC10734">
        <v>63.6499992609024</v>
      </c>
      <c r="AD10734">
        <v>1.60463338912411</v>
      </c>
      <c r="AE10734">
        <v>0.530799643412945</v>
      </c>
      <c r="AF10734">
        <v>0.835306306976711</v>
      </c>
      <c r="AG10734">
        <v>1</v>
      </c>
    </row>
    <row r="10735" spans="1:33">
      <c r="A10735" s="3">
        <v>41033</v>
      </c>
      <c r="B10735">
        <v>2301</v>
      </c>
      <c r="C10735">
        <v>2018</v>
      </c>
      <c r="D10735">
        <v>0</v>
      </c>
      <c r="E10735" t="s">
        <v>32</v>
      </c>
      <c r="F10735">
        <v>0.00635490907333977</v>
      </c>
      <c r="G10735">
        <v>0</v>
      </c>
      <c r="H10735">
        <v>-0.00584270284517023</v>
      </c>
      <c r="I10735">
        <v>1</v>
      </c>
      <c r="J10735">
        <v>0</v>
      </c>
      <c r="K10735">
        <v>0</v>
      </c>
      <c r="L10735">
        <v>0</v>
      </c>
      <c r="M10735">
        <v>197.738955101547</v>
      </c>
      <c r="N10735">
        <v>4.1252</v>
      </c>
      <c r="O10735">
        <v>0.081110069660027</v>
      </c>
      <c r="P10735">
        <v>93.9675</v>
      </c>
      <c r="Q10735">
        <v>0.00471280283727133</v>
      </c>
      <c r="R10735">
        <v>16.15</v>
      </c>
      <c r="S10735">
        <v>48048635.51</v>
      </c>
      <c r="T10735">
        <v>0</v>
      </c>
      <c r="U10735">
        <v>0</v>
      </c>
      <c r="V10735">
        <v>62.1983291492742</v>
      </c>
      <c r="W10735">
        <v>2.3458</v>
      </c>
      <c r="X10735">
        <v>1.3459</v>
      </c>
      <c r="Y10735">
        <v>0.0569775035060256</v>
      </c>
      <c r="Z10735">
        <v>0.127809951336724</v>
      </c>
      <c r="AA10735">
        <v>0.842055751201983</v>
      </c>
      <c r="AB10735">
        <v>0.00579069634366445</v>
      </c>
      <c r="AC10735">
        <v>51.7100014686584</v>
      </c>
      <c r="AD10735">
        <v>1.34577741031884</v>
      </c>
      <c r="AE10735">
        <v>0.482217843447435</v>
      </c>
      <c r="AF10735">
        <v>0.8448006592049</v>
      </c>
      <c r="AG10735">
        <v>1</v>
      </c>
    </row>
    <row r="10736" spans="1:33">
      <c r="A10736" s="3">
        <v>41034</v>
      </c>
      <c r="B10736">
        <v>2302</v>
      </c>
      <c r="C10736">
        <v>2018</v>
      </c>
      <c r="D10736">
        <v>0</v>
      </c>
      <c r="E10736" t="s">
        <v>32</v>
      </c>
      <c r="F10736">
        <v>0.00574714976979126</v>
      </c>
      <c r="G10736">
        <v>0.561524531891274</v>
      </c>
      <c r="H10736">
        <v>-0.000347009041987839</v>
      </c>
      <c r="I10736">
        <v>1</v>
      </c>
      <c r="J10736">
        <v>0</v>
      </c>
      <c r="K10736">
        <v>0</v>
      </c>
      <c r="L10736">
        <v>0</v>
      </c>
      <c r="M10736">
        <v>423.166421594906</v>
      </c>
      <c r="N10736">
        <v>2.712</v>
      </c>
      <c r="O10736">
        <v>-0.0295961757050074</v>
      </c>
      <c r="P10736">
        <v>91.6511</v>
      </c>
      <c r="Q10736">
        <v>0.015164669847052</v>
      </c>
      <c r="R10736">
        <v>10.06</v>
      </c>
      <c r="S10736">
        <v>145244551.3</v>
      </c>
      <c r="T10736">
        <v>0</v>
      </c>
      <c r="U10736">
        <v>0</v>
      </c>
      <c r="V10736">
        <v>67.8357400861146</v>
      </c>
      <c r="W10736">
        <v>2.4325</v>
      </c>
      <c r="X10736">
        <v>1.5337</v>
      </c>
      <c r="Y10736">
        <v>0.0115528328945738</v>
      </c>
      <c r="Z10736">
        <v>0.165647982529806</v>
      </c>
      <c r="AA10736">
        <v>0.944192649781539</v>
      </c>
      <c r="AB10736">
        <v>0.0152219684894841</v>
      </c>
      <c r="AC10736">
        <v>60.7800002098083</v>
      </c>
      <c r="AD10736">
        <v>1.84661660042895</v>
      </c>
      <c r="AE10736">
        <v>0.677210268211752</v>
      </c>
      <c r="AF10736">
        <v>0.945142084941636</v>
      </c>
      <c r="AG10736">
        <v>1</v>
      </c>
    </row>
    <row r="10737" spans="1:33">
      <c r="A10737" s="3">
        <v>41035</v>
      </c>
      <c r="B10737">
        <v>2303</v>
      </c>
      <c r="C10737">
        <v>2018</v>
      </c>
      <c r="D10737">
        <v>0</v>
      </c>
      <c r="E10737" t="s">
        <v>32</v>
      </c>
      <c r="F10737">
        <v>0.0128576216552174</v>
      </c>
      <c r="G10737">
        <v>0</v>
      </c>
      <c r="H10737">
        <v>0.00900480328610407</v>
      </c>
      <c r="I10737">
        <v>1</v>
      </c>
      <c r="J10737">
        <v>0</v>
      </c>
      <c r="K10737">
        <v>0</v>
      </c>
      <c r="L10737">
        <v>0</v>
      </c>
      <c r="M10737">
        <v>322.1637745646</v>
      </c>
      <c r="N10737">
        <v>3.2509</v>
      </c>
      <c r="O10737">
        <v>-0.0312455131460345</v>
      </c>
      <c r="P10737">
        <v>71.7999</v>
      </c>
      <c r="Q10737">
        <v>0.00436465332090174</v>
      </c>
      <c r="R10737">
        <v>13.31</v>
      </c>
      <c r="S10737">
        <v>99188030.81</v>
      </c>
      <c r="T10737">
        <v>0</v>
      </c>
      <c r="U10737">
        <v>0</v>
      </c>
      <c r="V10737">
        <v>11.8719712612237</v>
      </c>
      <c r="W10737">
        <v>1.3856</v>
      </c>
      <c r="X10737">
        <v>2.0307</v>
      </c>
      <c r="Y10737">
        <v>0.275603995985489</v>
      </c>
      <c r="Z10737">
        <v>0.246008380934689</v>
      </c>
      <c r="AA10737">
        <v>0.973272346079689</v>
      </c>
      <c r="AB10737">
        <v>0.0127132862046368</v>
      </c>
      <c r="AC10737">
        <v>58.9400014877319</v>
      </c>
      <c r="AD10737">
        <v>0.393437916188311</v>
      </c>
      <c r="AE10737">
        <v>0.651577435822716</v>
      </c>
      <c r="AF10737">
        <v>0.98156401557641</v>
      </c>
      <c r="AG10737">
        <v>1</v>
      </c>
    </row>
    <row r="10738" spans="1:33">
      <c r="A10738" s="3">
        <v>41039</v>
      </c>
      <c r="B10738">
        <v>2307</v>
      </c>
      <c r="C10738">
        <v>2018</v>
      </c>
      <c r="D10738">
        <v>0</v>
      </c>
      <c r="E10738" t="s">
        <v>32</v>
      </c>
      <c r="F10738">
        <v>0.0322570380523332</v>
      </c>
      <c r="G10738">
        <v>0</v>
      </c>
      <c r="H10738">
        <v>0.0394383723226565</v>
      </c>
      <c r="I10738">
        <v>1</v>
      </c>
      <c r="J10738">
        <v>0</v>
      </c>
      <c r="K10738">
        <v>0</v>
      </c>
      <c r="L10738">
        <v>0</v>
      </c>
      <c r="M10738">
        <v>628.677766342389</v>
      </c>
      <c r="N10738">
        <v>4.3873</v>
      </c>
      <c r="O10738">
        <v>0.0284905069660652</v>
      </c>
      <c r="P10738">
        <v>40.1005</v>
      </c>
      <c r="Q10738">
        <v>0.0227758565159097</v>
      </c>
      <c r="R10738">
        <v>120.21</v>
      </c>
      <c r="S10738">
        <v>5417250854.53</v>
      </c>
      <c r="T10738">
        <v>0</v>
      </c>
      <c r="U10738">
        <v>0</v>
      </c>
      <c r="V10738">
        <v>48.294523329884</v>
      </c>
      <c r="W10738">
        <v>7.1732</v>
      </c>
      <c r="X10738">
        <v>1.0002</v>
      </c>
      <c r="Y10738">
        <v>0.0641084231946985</v>
      </c>
      <c r="Z10738">
        <v>0.0147651959913358</v>
      </c>
      <c r="AA10738">
        <v>1.10902555513275</v>
      </c>
      <c r="AB10738">
        <v>0.0094751205698678</v>
      </c>
      <c r="AC10738">
        <v>49.1700011044741</v>
      </c>
      <c r="AD10738">
        <v>12.8072947487148</v>
      </c>
      <c r="AE10738">
        <v>0.687588393889581</v>
      </c>
      <c r="AF10738">
        <v>1.05088598527213</v>
      </c>
      <c r="AG10738">
        <v>1</v>
      </c>
    </row>
    <row r="10739" spans="1:33">
      <c r="A10739" s="3">
        <v>41041</v>
      </c>
      <c r="B10739">
        <v>2309</v>
      </c>
      <c r="C10739">
        <v>2018</v>
      </c>
      <c r="D10739">
        <v>0</v>
      </c>
      <c r="E10739" t="s">
        <v>32</v>
      </c>
      <c r="F10739">
        <v>0.0304084102009168</v>
      </c>
      <c r="G10739">
        <v>0</v>
      </c>
      <c r="H10739">
        <v>-0.0256904397323237</v>
      </c>
      <c r="I10739">
        <v>1</v>
      </c>
      <c r="J10739">
        <v>0</v>
      </c>
      <c r="K10739">
        <v>0</v>
      </c>
      <c r="L10739">
        <v>0</v>
      </c>
      <c r="M10739">
        <v>358.208788679961</v>
      </c>
      <c r="N10739">
        <v>1.5904</v>
      </c>
      <c r="O10739">
        <v>-0.181798745047681</v>
      </c>
      <c r="P10739">
        <v>-779.4947</v>
      </c>
      <c r="Q10739">
        <v>0.0281544553758818</v>
      </c>
      <c r="R10739">
        <v>78.64</v>
      </c>
      <c r="S10739">
        <v>-67631551.37</v>
      </c>
      <c r="T10739">
        <v>1</v>
      </c>
      <c r="U10739">
        <v>1</v>
      </c>
      <c r="V10739">
        <v>45.4684902821572</v>
      </c>
      <c r="W10739">
        <v>2.4703</v>
      </c>
      <c r="X10739">
        <v>1.3433</v>
      </c>
      <c r="Y10739">
        <v>0.249426637522921</v>
      </c>
      <c r="Z10739">
        <v>0.373816021985967</v>
      </c>
      <c r="AA10739">
        <v>1.32816325691857</v>
      </c>
      <c r="AB10739">
        <v>0.010287791090465</v>
      </c>
      <c r="AC10739">
        <v>48.210000038147</v>
      </c>
      <c r="AD10739">
        <v>1.4709039067649</v>
      </c>
      <c r="AE10739">
        <v>0.624506217787562</v>
      </c>
      <c r="AF10739">
        <v>1.4198233444107</v>
      </c>
      <c r="AG10739">
        <v>1</v>
      </c>
    </row>
    <row r="10740" spans="1:33">
      <c r="A10740" s="3">
        <v>41042</v>
      </c>
      <c r="B10740">
        <v>2310</v>
      </c>
      <c r="C10740">
        <v>2018</v>
      </c>
      <c r="D10740">
        <v>0</v>
      </c>
      <c r="E10740" t="s">
        <v>32</v>
      </c>
      <c r="F10740">
        <v>0.00878216273186323</v>
      </c>
      <c r="G10740">
        <v>0</v>
      </c>
      <c r="H10740">
        <v>0.0236596306691122</v>
      </c>
      <c r="I10740">
        <v>1</v>
      </c>
      <c r="J10740">
        <v>0</v>
      </c>
      <c r="K10740">
        <v>0</v>
      </c>
      <c r="L10740">
        <v>0</v>
      </c>
      <c r="M10740">
        <v>630.699986466701</v>
      </c>
      <c r="N10740">
        <v>0.8732</v>
      </c>
      <c r="O10740">
        <v>0.0501211810173263</v>
      </c>
      <c r="P10740">
        <v>49.4216</v>
      </c>
      <c r="Q10740">
        <v>0.00638300213586526</v>
      </c>
      <c r="R10740">
        <v>9.78</v>
      </c>
      <c r="S10740">
        <v>177342449.47</v>
      </c>
      <c r="T10740">
        <v>0</v>
      </c>
      <c r="U10740">
        <v>0</v>
      </c>
      <c r="V10740">
        <v>29.2260963290249</v>
      </c>
      <c r="W10740">
        <v>3.4527</v>
      </c>
      <c r="X10740">
        <v>1.0657</v>
      </c>
      <c r="Y10740">
        <v>0</v>
      </c>
      <c r="Z10740">
        <v>-0.0508553351342619</v>
      </c>
      <c r="AA10740">
        <v>0.917439822266823</v>
      </c>
      <c r="AB10740">
        <v>0.0102562203056954</v>
      </c>
      <c r="AC10740">
        <v>52.2899992465973</v>
      </c>
      <c r="AD10740">
        <v>2.50434316483389</v>
      </c>
      <c r="AE10740">
        <v>0.937843567622418</v>
      </c>
      <c r="AF10740">
        <v>0.960841928344827</v>
      </c>
      <c r="AG10740">
        <v>1</v>
      </c>
    </row>
    <row r="10741" spans="1:33">
      <c r="A10741" s="3">
        <v>41043</v>
      </c>
      <c r="B10741">
        <v>2311</v>
      </c>
      <c r="C10741">
        <v>2018</v>
      </c>
      <c r="D10741">
        <v>0</v>
      </c>
      <c r="E10741" t="s">
        <v>32</v>
      </c>
      <c r="F10741">
        <v>0.00987722477712413</v>
      </c>
      <c r="G10741">
        <v>0.00139099980754838</v>
      </c>
      <c r="H10741">
        <v>-0.0210083554110445</v>
      </c>
      <c r="I10741">
        <v>1</v>
      </c>
      <c r="J10741">
        <v>0</v>
      </c>
      <c r="K10741">
        <v>0</v>
      </c>
      <c r="L10741">
        <v>0</v>
      </c>
      <c r="M10741">
        <v>113.513128063668</v>
      </c>
      <c r="N10741">
        <v>44.9623</v>
      </c>
      <c r="O10741">
        <v>-0.110311438692305</v>
      </c>
      <c r="P10741">
        <v>95.877</v>
      </c>
      <c r="Q10741">
        <v>0.0033209740383036</v>
      </c>
      <c r="R10741">
        <v>19.75</v>
      </c>
      <c r="S10741">
        <v>193444215.66</v>
      </c>
      <c r="T10741">
        <v>0</v>
      </c>
      <c r="U10741">
        <v>0</v>
      </c>
      <c r="V10741">
        <v>81.9644137259613</v>
      </c>
      <c r="W10741">
        <v>1.9354</v>
      </c>
      <c r="X10741">
        <v>1.1049</v>
      </c>
      <c r="Y10741">
        <v>0.0900011851144415</v>
      </c>
      <c r="Z10741">
        <v>0.410705579893853</v>
      </c>
      <c r="AA10741">
        <v>1.00156229323171</v>
      </c>
      <c r="AB10741">
        <v>0.0145246470010819</v>
      </c>
      <c r="AC10741">
        <v>65.9599990844727</v>
      </c>
      <c r="AD10741">
        <v>1.00093754137477</v>
      </c>
      <c r="AE10741">
        <v>0.533306868090608</v>
      </c>
      <c r="AF10741">
        <v>1.03960906225605</v>
      </c>
      <c r="AG10741">
        <v>1</v>
      </c>
    </row>
    <row r="10742" spans="1:33">
      <c r="A10742" s="3">
        <v>41044</v>
      </c>
      <c r="B10742">
        <v>2312</v>
      </c>
      <c r="C10742">
        <v>2018</v>
      </c>
      <c r="D10742">
        <v>0</v>
      </c>
      <c r="E10742" t="s">
        <v>32</v>
      </c>
      <c r="F10742">
        <v>0.0194272741051723</v>
      </c>
      <c r="G10742">
        <v>0</v>
      </c>
      <c r="H10742">
        <v>0.121132943479258</v>
      </c>
      <c r="I10742">
        <v>1</v>
      </c>
      <c r="J10742">
        <v>0</v>
      </c>
      <c r="K10742">
        <v>0</v>
      </c>
      <c r="L10742">
        <v>0</v>
      </c>
      <c r="M10742">
        <v>490.878697838943</v>
      </c>
      <c r="N10742">
        <v>12.1882</v>
      </c>
      <c r="O10742">
        <v>-0.129145717197905</v>
      </c>
      <c r="P10742">
        <v>-66.8735</v>
      </c>
      <c r="Q10742">
        <v>0.062489935820858</v>
      </c>
      <c r="R10742">
        <v>16.01</v>
      </c>
      <c r="S10742">
        <v>480814657.14</v>
      </c>
      <c r="T10742">
        <v>1</v>
      </c>
      <c r="U10742">
        <v>0</v>
      </c>
      <c r="V10742">
        <v>0.800821011944827</v>
      </c>
      <c r="W10742">
        <v>2.4477</v>
      </c>
      <c r="X10742">
        <v>0.7635</v>
      </c>
      <c r="Y10742">
        <v>0.0408108616895225</v>
      </c>
      <c r="Z10742">
        <v>0.0167700620653295</v>
      </c>
      <c r="AA10742">
        <v>0.926117396367098</v>
      </c>
      <c r="AB10742">
        <v>0.0768032980654431</v>
      </c>
      <c r="AC10742">
        <v>35.1100007891655</v>
      </c>
      <c r="AD10742">
        <v>1.45021496778972</v>
      </c>
      <c r="AE10742">
        <v>0.574018861887172</v>
      </c>
      <c r="AF10742">
        <v>0.541362160211402</v>
      </c>
      <c r="AG10742">
        <v>1</v>
      </c>
    </row>
    <row r="10743" spans="1:33">
      <c r="A10743" s="3">
        <v>41045</v>
      </c>
      <c r="B10743">
        <v>2313</v>
      </c>
      <c r="C10743">
        <v>2018</v>
      </c>
      <c r="D10743">
        <v>0</v>
      </c>
      <c r="E10743" t="s">
        <v>32</v>
      </c>
      <c r="F10743">
        <v>0.0420089532862517</v>
      </c>
      <c r="G10743">
        <v>0.00011827900746901</v>
      </c>
      <c r="H10743">
        <v>-0.0642833876804407</v>
      </c>
      <c r="I10743">
        <v>1</v>
      </c>
      <c r="J10743">
        <v>0</v>
      </c>
      <c r="K10743">
        <v>0</v>
      </c>
      <c r="L10743">
        <v>0</v>
      </c>
      <c r="M10743">
        <v>455.534652447157</v>
      </c>
      <c r="N10743">
        <v>2.8968</v>
      </c>
      <c r="O10743">
        <v>-0.0467849983677308</v>
      </c>
      <c r="P10743">
        <v>14.885</v>
      </c>
      <c r="Q10743">
        <v>0.00056661901836786</v>
      </c>
      <c r="R10743">
        <v>18.54</v>
      </c>
      <c r="S10743">
        <v>-13601556.22</v>
      </c>
      <c r="T10743">
        <v>0</v>
      </c>
      <c r="U10743">
        <v>0</v>
      </c>
      <c r="V10743">
        <v>51.5993772984318</v>
      </c>
      <c r="W10743">
        <v>3.4882</v>
      </c>
      <c r="X10743">
        <v>1.1377</v>
      </c>
      <c r="Y10743">
        <v>0.136688991318446</v>
      </c>
      <c r="Z10743">
        <v>-0.107136813505856</v>
      </c>
      <c r="AA10743">
        <v>0.985482941911568</v>
      </c>
      <c r="AB10743">
        <v>0.0100203305051426</v>
      </c>
      <c r="AC10743">
        <v>44.0300006866455</v>
      </c>
      <c r="AD10743">
        <v>2.53706316975869</v>
      </c>
      <c r="AE10743">
        <v>0.879358660405838</v>
      </c>
      <c r="AF10743">
        <v>1.08479481342112</v>
      </c>
      <c r="AG10743">
        <v>1</v>
      </c>
    </row>
    <row r="10744" spans="1:33">
      <c r="A10744" s="3">
        <v>41046</v>
      </c>
      <c r="B10744">
        <v>2314</v>
      </c>
      <c r="C10744">
        <v>2018</v>
      </c>
      <c r="D10744">
        <v>0</v>
      </c>
      <c r="E10744" t="s">
        <v>32</v>
      </c>
      <c r="F10744">
        <v>0.0339797205452652</v>
      </c>
      <c r="G10744">
        <v>0</v>
      </c>
      <c r="H10744">
        <v>0.149334781118976</v>
      </c>
      <c r="I10744">
        <v>1</v>
      </c>
      <c r="J10744">
        <v>0</v>
      </c>
      <c r="K10744">
        <v>0</v>
      </c>
      <c r="L10744">
        <v>0</v>
      </c>
      <c r="M10744">
        <v>216.099611139159</v>
      </c>
      <c r="N10744">
        <v>7.6778</v>
      </c>
      <c r="O10744">
        <v>0.0120792483580776</v>
      </c>
      <c r="P10744">
        <v>87.7989</v>
      </c>
      <c r="Q10744">
        <v>0.024196242043139</v>
      </c>
      <c r="R10744">
        <v>99.53</v>
      </c>
      <c r="S10744">
        <v>466145187.06</v>
      </c>
      <c r="T10744">
        <v>0</v>
      </c>
      <c r="U10744">
        <v>0</v>
      </c>
      <c r="V10744">
        <v>42.9252256354797</v>
      </c>
      <c r="W10744">
        <v>3.7621</v>
      </c>
      <c r="X10744">
        <v>1.4027</v>
      </c>
      <c r="Y10744">
        <v>0.0236692629127792</v>
      </c>
      <c r="Z10744">
        <v>-0.117352937018258</v>
      </c>
      <c r="AA10744">
        <v>0.998176524243958</v>
      </c>
      <c r="AB10744">
        <v>0.0174289976259854</v>
      </c>
      <c r="AC10744">
        <v>74.9700016379356</v>
      </c>
      <c r="AD10744">
        <v>3.75457435714074</v>
      </c>
      <c r="AE10744">
        <v>0.734059560210042</v>
      </c>
      <c r="AF10744">
        <v>1.13366173478296</v>
      </c>
      <c r="AG10744">
        <v>1</v>
      </c>
    </row>
    <row r="10745" spans="1:33">
      <c r="A10745" s="3">
        <v>41049</v>
      </c>
      <c r="B10745">
        <v>2317</v>
      </c>
      <c r="C10745">
        <v>2018</v>
      </c>
      <c r="D10745">
        <v>0</v>
      </c>
      <c r="E10745" t="s">
        <v>32</v>
      </c>
      <c r="F10745">
        <v>0.00156582746846044</v>
      </c>
      <c r="G10745">
        <v>0</v>
      </c>
      <c r="H10745">
        <v>0.0164588978787534</v>
      </c>
      <c r="I10745">
        <v>1</v>
      </c>
      <c r="J10745">
        <v>0</v>
      </c>
      <c r="K10745">
        <v>0</v>
      </c>
      <c r="L10745">
        <v>0</v>
      </c>
      <c r="M10745">
        <v>278.567627718796</v>
      </c>
      <c r="N10745">
        <v>4.424</v>
      </c>
      <c r="O10745">
        <v>0.0433669715553099</v>
      </c>
      <c r="P10745">
        <v>92.7176</v>
      </c>
      <c r="Q10745">
        <v>0.0146411987008251</v>
      </c>
      <c r="R10745">
        <v>0</v>
      </c>
      <c r="S10745">
        <v>-10724922.77</v>
      </c>
      <c r="T10745">
        <v>0</v>
      </c>
      <c r="U10745">
        <v>0</v>
      </c>
      <c r="V10745">
        <v>10.7262047285846</v>
      </c>
      <c r="W10745">
        <v>1.3319</v>
      </c>
      <c r="X10745">
        <v>2.5156</v>
      </c>
      <c r="Y10745">
        <v>0</v>
      </c>
      <c r="Z10745">
        <v>0.234025425332715</v>
      </c>
      <c r="AA10745">
        <v>0.926911215211139</v>
      </c>
      <c r="AB10745">
        <v>0.0151802526911221</v>
      </c>
      <c r="AC10745">
        <v>31.6499997377396</v>
      </c>
      <c r="AD10745">
        <v>0.337468052438371</v>
      </c>
      <c r="AE10745">
        <v>0.737871232493345</v>
      </c>
      <c r="AF10745">
        <v>1.07220614918013</v>
      </c>
      <c r="AG10745">
        <v>1</v>
      </c>
    </row>
    <row r="10746" spans="1:33">
      <c r="A10746" s="3">
        <v>41050</v>
      </c>
      <c r="B10746">
        <v>2318</v>
      </c>
      <c r="C10746">
        <v>2018</v>
      </c>
      <c r="D10746">
        <v>0</v>
      </c>
      <c r="E10746" t="s">
        <v>32</v>
      </c>
      <c r="F10746">
        <v>0</v>
      </c>
      <c r="G10746">
        <v>0</v>
      </c>
      <c r="H10746">
        <v>0.00995993665339404</v>
      </c>
      <c r="I10746">
        <v>1</v>
      </c>
      <c r="J10746">
        <v>0</v>
      </c>
      <c r="K10746">
        <v>0</v>
      </c>
      <c r="L10746">
        <v>0</v>
      </c>
      <c r="M10746">
        <v>398.8026161057</v>
      </c>
      <c r="N10746">
        <v>6.914</v>
      </c>
      <c r="O10746">
        <v>-0.0714392062081503</v>
      </c>
      <c r="P10746">
        <v>89.7828</v>
      </c>
      <c r="Q10746">
        <v>0.0938668983532674</v>
      </c>
      <c r="R10746">
        <v>0.5</v>
      </c>
      <c r="S10746">
        <v>2451448</v>
      </c>
      <c r="T10746">
        <v>0</v>
      </c>
      <c r="U10746">
        <v>0</v>
      </c>
      <c r="V10746">
        <v>53.5965116470122</v>
      </c>
      <c r="W10746">
        <v>1.6777</v>
      </c>
      <c r="X10746">
        <v>2.4275</v>
      </c>
      <c r="Y10746">
        <v>0.221166371968575</v>
      </c>
      <c r="Z10746">
        <v>0.443505555150175</v>
      </c>
      <c r="AA10746">
        <v>0.969305604775162</v>
      </c>
      <c r="AB10746">
        <v>0.0244654818851068</v>
      </c>
      <c r="AC10746">
        <v>47.1999996900558</v>
      </c>
      <c r="AD10746">
        <v>0.706118965620616</v>
      </c>
      <c r="AE10746">
        <v>0.597587371027709</v>
      </c>
      <c r="AF10746">
        <v>0.804696022760487</v>
      </c>
      <c r="AG10746">
        <v>1</v>
      </c>
    </row>
    <row r="10747" spans="1:33">
      <c r="A10747" s="3">
        <v>41052</v>
      </c>
      <c r="B10747">
        <v>2320</v>
      </c>
      <c r="C10747">
        <v>2018</v>
      </c>
      <c r="D10747">
        <v>0</v>
      </c>
      <c r="E10747" t="s">
        <v>32</v>
      </c>
      <c r="F10747">
        <v>0.00218547318610472</v>
      </c>
      <c r="G10747">
        <v>0</v>
      </c>
      <c r="H10747">
        <v>-0.000692413689210875</v>
      </c>
      <c r="I10747">
        <v>1</v>
      </c>
      <c r="J10747">
        <v>0</v>
      </c>
      <c r="K10747">
        <v>0</v>
      </c>
      <c r="L10747">
        <v>0</v>
      </c>
      <c r="M10747">
        <v>276.057389281201</v>
      </c>
      <c r="N10747">
        <v>92.772</v>
      </c>
      <c r="O10747">
        <v>-0.0355508842339423</v>
      </c>
      <c r="P10747">
        <v>95.3459</v>
      </c>
      <c r="Q10747">
        <v>0</v>
      </c>
      <c r="R10747">
        <v>0</v>
      </c>
      <c r="S10747">
        <v>2108527.59999999</v>
      </c>
      <c r="T10747">
        <v>0</v>
      </c>
      <c r="U10747">
        <v>0</v>
      </c>
      <c r="V10747">
        <v>70.6015864028447</v>
      </c>
      <c r="W10747">
        <v>1.0676</v>
      </c>
      <c r="X10747">
        <v>7.2968</v>
      </c>
      <c r="Y10747">
        <v>0</v>
      </c>
      <c r="Z10747">
        <v>1.76872859114344</v>
      </c>
      <c r="AA10747">
        <v>0.998059376705196</v>
      </c>
      <c r="AB10747">
        <v>0.0528824500273664</v>
      </c>
      <c r="AC10747">
        <v>74.8399991393089</v>
      </c>
      <c r="AD10747">
        <v>0.0676114033357916</v>
      </c>
      <c r="AE10747">
        <v>0.0518787980653608</v>
      </c>
      <c r="AF10747">
        <v>0.68434755341126</v>
      </c>
      <c r="AG10747">
        <v>1</v>
      </c>
    </row>
    <row r="10748" spans="1:33">
      <c r="A10748" s="3">
        <v>41056</v>
      </c>
      <c r="B10748">
        <v>2324</v>
      </c>
      <c r="C10748">
        <v>2018</v>
      </c>
      <c r="D10748">
        <v>0</v>
      </c>
      <c r="E10748" t="s">
        <v>32</v>
      </c>
      <c r="F10748">
        <v>0.0030033679958729</v>
      </c>
      <c r="G10748">
        <v>0</v>
      </c>
      <c r="H10748">
        <v>0.0125253966959745</v>
      </c>
      <c r="I10748">
        <v>1</v>
      </c>
      <c r="J10748">
        <v>0</v>
      </c>
      <c r="K10748">
        <v>0</v>
      </c>
      <c r="L10748">
        <v>0</v>
      </c>
      <c r="M10748">
        <v>272.002121983685</v>
      </c>
      <c r="N10748">
        <v>2.8566</v>
      </c>
      <c r="O10748">
        <v>0.0230268973368859</v>
      </c>
      <c r="P10748">
        <v>83.5037</v>
      </c>
      <c r="Q10748">
        <v>0.00347863474088145</v>
      </c>
      <c r="R10748">
        <v>12.52</v>
      </c>
      <c r="S10748">
        <v>-3117064.92999999</v>
      </c>
      <c r="T10748">
        <v>0</v>
      </c>
      <c r="U10748">
        <v>0</v>
      </c>
      <c r="V10748">
        <v>10.2807141058909</v>
      </c>
      <c r="W10748">
        <v>1.6244</v>
      </c>
      <c r="X10748">
        <v>1.7565</v>
      </c>
      <c r="Y10748">
        <v>0.128628000919974</v>
      </c>
      <c r="Z10748">
        <v>0.243023798401533</v>
      </c>
      <c r="AA10748">
        <v>0.992792353250575</v>
      </c>
      <c r="AB10748">
        <v>0.00910786219650862</v>
      </c>
      <c r="AC10748">
        <v>62.5400010347366</v>
      </c>
      <c r="AD10748">
        <v>0.625653652653557</v>
      </c>
      <c r="AE10748">
        <v>0.730300427818885</v>
      </c>
      <c r="AF10748">
        <v>1.11093338845507</v>
      </c>
      <c r="AG10748">
        <v>1</v>
      </c>
    </row>
    <row r="10749" spans="1:33">
      <c r="A10749" s="3">
        <v>41057</v>
      </c>
      <c r="B10749">
        <v>2325</v>
      </c>
      <c r="C10749">
        <v>2018</v>
      </c>
      <c r="D10749">
        <v>0</v>
      </c>
      <c r="E10749" t="s">
        <v>32</v>
      </c>
      <c r="F10749">
        <v>0.0500399210754564</v>
      </c>
      <c r="G10749">
        <v>0</v>
      </c>
      <c r="H10749">
        <v>0.000155056883280418</v>
      </c>
      <c r="I10749">
        <v>1</v>
      </c>
      <c r="J10749">
        <v>0</v>
      </c>
      <c r="K10749">
        <v>0</v>
      </c>
      <c r="L10749">
        <v>0</v>
      </c>
      <c r="M10749">
        <v>321.260647672146</v>
      </c>
      <c r="N10749">
        <v>0.7001</v>
      </c>
      <c r="O10749">
        <v>0.0435002918302011</v>
      </c>
      <c r="P10749">
        <v>86.0649</v>
      </c>
      <c r="Q10749">
        <v>0.00569217012560659</v>
      </c>
      <c r="R10749">
        <v>21.16</v>
      </c>
      <c r="S10749">
        <v>203284769.54</v>
      </c>
      <c r="T10749">
        <v>0</v>
      </c>
      <c r="U10749">
        <v>0</v>
      </c>
      <c r="V10749">
        <v>9.11465902693866</v>
      </c>
      <c r="W10749">
        <v>3.1674</v>
      </c>
      <c r="X10749">
        <v>1.3807</v>
      </c>
      <c r="Y10749">
        <v>0.0922367898938258</v>
      </c>
      <c r="Z10749">
        <v>0.0184100278970848</v>
      </c>
      <c r="AA10749">
        <v>0.930086513251314</v>
      </c>
      <c r="AB10749">
        <v>0.0130120128832304</v>
      </c>
      <c r="AC10749">
        <v>42.850000500679</v>
      </c>
      <c r="AD10749">
        <v>2.56472968909388</v>
      </c>
      <c r="AE10749">
        <v>0.726480843603525</v>
      </c>
      <c r="AF10749">
        <v>0.883970540204307</v>
      </c>
      <c r="AG10749">
        <v>1</v>
      </c>
    </row>
    <row r="10750" spans="1:33">
      <c r="A10750" s="3">
        <v>41058</v>
      </c>
      <c r="B10750">
        <v>2326</v>
      </c>
      <c r="C10750">
        <v>2018</v>
      </c>
      <c r="D10750">
        <v>0</v>
      </c>
      <c r="E10750" t="s">
        <v>32</v>
      </c>
      <c r="F10750">
        <v>0.00280296952613116</v>
      </c>
      <c r="G10750">
        <v>0</v>
      </c>
      <c r="H10750">
        <v>0.0100313155181552</v>
      </c>
      <c r="I10750">
        <v>1</v>
      </c>
      <c r="J10750">
        <v>0</v>
      </c>
      <c r="K10750">
        <v>0</v>
      </c>
      <c r="L10750">
        <v>0</v>
      </c>
      <c r="M10750">
        <v>661.135070560229</v>
      </c>
      <c r="N10750">
        <v>4.9438</v>
      </c>
      <c r="O10750">
        <v>-0.0440012951268206</v>
      </c>
      <c r="P10750">
        <v>60.7515</v>
      </c>
      <c r="Q10750">
        <v>0.0153407634801728</v>
      </c>
      <c r="R10750">
        <v>21.49</v>
      </c>
      <c r="S10750">
        <v>-30851290.19</v>
      </c>
      <c r="T10750">
        <v>0</v>
      </c>
      <c r="U10750">
        <v>0</v>
      </c>
      <c r="V10750">
        <v>20.5003771600293</v>
      </c>
      <c r="W10750">
        <v>2.0428</v>
      </c>
      <c r="X10750">
        <v>0.8897</v>
      </c>
      <c r="Y10750">
        <v>0.621173783896774</v>
      </c>
      <c r="Z10750">
        <v>0.127180220602182</v>
      </c>
      <c r="AA10750">
        <v>1.03469644605779</v>
      </c>
      <c r="AB10750">
        <v>0.0111922746716874</v>
      </c>
      <c r="AC10750">
        <v>41.6899998188019</v>
      </c>
      <c r="AD10750">
        <v>1.09667112615131</v>
      </c>
      <c r="AE10750">
        <v>0.531886611767046</v>
      </c>
      <c r="AF10750">
        <v>0.985644628082982</v>
      </c>
      <c r="AG10750">
        <v>1</v>
      </c>
    </row>
    <row r="10751" spans="1:33">
      <c r="A10751" s="3">
        <v>41061</v>
      </c>
      <c r="B10751">
        <v>2329</v>
      </c>
      <c r="C10751">
        <v>2018</v>
      </c>
      <c r="D10751">
        <v>0</v>
      </c>
      <c r="E10751" t="s">
        <v>32</v>
      </c>
      <c r="F10751">
        <v>0</v>
      </c>
      <c r="G10751">
        <v>0</v>
      </c>
      <c r="H10751">
        <v>-0.00695713570612609</v>
      </c>
      <c r="I10751">
        <v>1</v>
      </c>
      <c r="J10751">
        <v>0</v>
      </c>
      <c r="K10751">
        <v>0</v>
      </c>
      <c r="L10751">
        <v>0</v>
      </c>
      <c r="M10751">
        <v>416.238462962383</v>
      </c>
      <c r="N10751">
        <v>3.7097</v>
      </c>
      <c r="O10751">
        <v>-0.256199000848565</v>
      </c>
      <c r="P10751">
        <v>6.4485</v>
      </c>
      <c r="Q10751">
        <v>0.132307094497326</v>
      </c>
      <c r="R10751">
        <v>27.97</v>
      </c>
      <c r="S10751">
        <v>-17561987.94</v>
      </c>
      <c r="T10751">
        <v>0</v>
      </c>
      <c r="U10751">
        <v>0</v>
      </c>
      <c r="V10751">
        <v>0.0799722810906403</v>
      </c>
      <c r="W10751">
        <v>2.0145</v>
      </c>
      <c r="X10751">
        <v>1.0562</v>
      </c>
      <c r="Y10751">
        <v>0</v>
      </c>
      <c r="Z10751">
        <v>0.0432588101660068</v>
      </c>
      <c r="AA10751">
        <v>1.21396073429545</v>
      </c>
      <c r="AB10751">
        <v>0.0077742911899577</v>
      </c>
      <c r="AC10751">
        <v>46.1299993991852</v>
      </c>
      <c r="AD10751">
        <v>1.14242176407411</v>
      </c>
      <c r="AE10751">
        <v>0.679954172438056</v>
      </c>
      <c r="AF10751">
        <v>1.04203053502311</v>
      </c>
      <c r="AG10751">
        <v>1</v>
      </c>
    </row>
    <row r="10752" spans="1:33">
      <c r="A10752" s="3">
        <v>41063</v>
      </c>
      <c r="B10752">
        <v>2331</v>
      </c>
      <c r="C10752">
        <v>2018</v>
      </c>
      <c r="D10752">
        <v>0</v>
      </c>
      <c r="E10752" t="s">
        <v>32</v>
      </c>
      <c r="F10752">
        <v>0.0226578784814763</v>
      </c>
      <c r="G10752">
        <v>0</v>
      </c>
      <c r="H10752">
        <v>0.0288826173095943</v>
      </c>
      <c r="I10752">
        <v>1</v>
      </c>
      <c r="J10752">
        <v>0</v>
      </c>
      <c r="K10752">
        <v>0</v>
      </c>
      <c r="L10752">
        <v>0</v>
      </c>
      <c r="M10752">
        <v>278.901696032298</v>
      </c>
      <c r="N10752">
        <v>2.8973</v>
      </c>
      <c r="O10752">
        <v>0.0185428359590825</v>
      </c>
      <c r="P10752">
        <v>90.4425</v>
      </c>
      <c r="Q10752">
        <v>0.00144403395414503</v>
      </c>
      <c r="R10752">
        <v>1.87</v>
      </c>
      <c r="S10752">
        <v>205133.439999998</v>
      </c>
      <c r="T10752">
        <v>0</v>
      </c>
      <c r="U10752">
        <v>0</v>
      </c>
      <c r="V10752">
        <v>31.276391195243</v>
      </c>
      <c r="W10752">
        <v>1.4274</v>
      </c>
      <c r="X10752">
        <v>2.3454</v>
      </c>
      <c r="Y10752">
        <v>0</v>
      </c>
      <c r="Z10752">
        <v>0.174428622655263</v>
      </c>
      <c r="AA10752">
        <v>0.912306288233332</v>
      </c>
      <c r="AB10752">
        <v>0.044438928943634</v>
      </c>
      <c r="AC10752">
        <v>31.5199990272522</v>
      </c>
      <c r="AD10752">
        <v>0.442813146170769</v>
      </c>
      <c r="AE10752">
        <v>0.580796091515492</v>
      </c>
      <c r="AF10752">
        <v>0.971222412251624</v>
      </c>
      <c r="AG10752">
        <v>1</v>
      </c>
    </row>
    <row r="10753" spans="1:33">
      <c r="A10753" s="3">
        <v>41064</v>
      </c>
      <c r="B10753">
        <v>2332</v>
      </c>
      <c r="C10753">
        <v>2018</v>
      </c>
      <c r="D10753">
        <v>0</v>
      </c>
      <c r="E10753" t="s">
        <v>32</v>
      </c>
      <c r="F10753">
        <v>0.00529573008306354</v>
      </c>
      <c r="G10753">
        <v>0</v>
      </c>
      <c r="H10753">
        <v>0.00187679512200261</v>
      </c>
      <c r="I10753">
        <v>1</v>
      </c>
      <c r="J10753">
        <v>0</v>
      </c>
      <c r="K10753">
        <v>0</v>
      </c>
      <c r="L10753">
        <v>0</v>
      </c>
      <c r="M10753">
        <v>411.560410155294</v>
      </c>
      <c r="N10753">
        <v>5.1879</v>
      </c>
      <c r="O10753">
        <v>0.0113829403319951</v>
      </c>
      <c r="P10753">
        <v>92.1388</v>
      </c>
      <c r="Q10753">
        <v>0.0288392283786092</v>
      </c>
      <c r="R10753">
        <v>31.99</v>
      </c>
      <c r="S10753">
        <v>-16265238.39</v>
      </c>
      <c r="T10753">
        <v>0</v>
      </c>
      <c r="U10753">
        <v>0</v>
      </c>
      <c r="V10753">
        <v>43.8633616751345</v>
      </c>
      <c r="W10753">
        <v>1.9043</v>
      </c>
      <c r="X10753">
        <v>1.6349</v>
      </c>
      <c r="Y10753">
        <v>0.270020110279752</v>
      </c>
      <c r="Z10753">
        <v>0.297506623607583</v>
      </c>
      <c r="AA10753">
        <v>1.00113094588835</v>
      </c>
      <c r="AB10753">
        <v>0.0205950999097004</v>
      </c>
      <c r="AC10753">
        <v>29.9499990940094</v>
      </c>
      <c r="AD10753">
        <v>0.940240951956153</v>
      </c>
      <c r="AE10753">
        <v>0.500775290524606</v>
      </c>
      <c r="AF10753">
        <v>0.948661032481971</v>
      </c>
      <c r="AG10753">
        <v>1</v>
      </c>
    </row>
    <row r="10754" spans="1:33">
      <c r="A10754" s="3">
        <v>41067</v>
      </c>
      <c r="B10754">
        <v>2335</v>
      </c>
      <c r="C10754">
        <v>2018</v>
      </c>
      <c r="D10754">
        <v>0</v>
      </c>
      <c r="E10754" t="s">
        <v>32</v>
      </c>
      <c r="F10754">
        <v>0.0201346906323474</v>
      </c>
      <c r="G10754">
        <v>0</v>
      </c>
      <c r="H10754">
        <v>-0.00803399145736144</v>
      </c>
      <c r="I10754">
        <v>1</v>
      </c>
      <c r="J10754">
        <v>0</v>
      </c>
      <c r="K10754">
        <v>0</v>
      </c>
      <c r="L10754">
        <v>0</v>
      </c>
      <c r="M10754">
        <v>296.865291210199</v>
      </c>
      <c r="N10754">
        <v>2.4842</v>
      </c>
      <c r="O10754">
        <v>0.0122077960481042</v>
      </c>
      <c r="P10754">
        <v>83.1368</v>
      </c>
      <c r="Q10754">
        <v>0.00176796526435697</v>
      </c>
      <c r="R10754">
        <v>49.2</v>
      </c>
      <c r="S10754">
        <v>79922749.8</v>
      </c>
      <c r="T10754">
        <v>0</v>
      </c>
      <c r="U10754">
        <v>0</v>
      </c>
      <c r="V10754">
        <v>44.604117807476</v>
      </c>
      <c r="W10754">
        <v>2.2759</v>
      </c>
      <c r="X10754">
        <v>1.2882</v>
      </c>
      <c r="Y10754">
        <v>0.0617599521030405</v>
      </c>
      <c r="Z10754">
        <v>0.302989886053639</v>
      </c>
      <c r="AA10754">
        <v>0.971909474069471</v>
      </c>
      <c r="AB10754">
        <v>0.0230778088309772</v>
      </c>
      <c r="AC10754">
        <v>58.8999991416931</v>
      </c>
      <c r="AD10754">
        <v>1.37366526754419</v>
      </c>
      <c r="AE10754">
        <v>0.525347652050616</v>
      </c>
      <c r="AF10754">
        <v>0.948353529867133</v>
      </c>
      <c r="AG10754">
        <v>1</v>
      </c>
    </row>
    <row r="10755" spans="1:33">
      <c r="A10755" s="3">
        <v>41068</v>
      </c>
      <c r="B10755">
        <v>2336</v>
      </c>
      <c r="C10755">
        <v>2018</v>
      </c>
      <c r="D10755">
        <v>0</v>
      </c>
      <c r="E10755" t="s">
        <v>32</v>
      </c>
      <c r="F10755">
        <v>0.0617851502039876</v>
      </c>
      <c r="G10755">
        <v>0</v>
      </c>
      <c r="H10755">
        <v>0.0355623310339813</v>
      </c>
      <c r="I10755">
        <v>1</v>
      </c>
      <c r="J10755">
        <v>0</v>
      </c>
      <c r="K10755">
        <v>0</v>
      </c>
      <c r="L10755">
        <v>0</v>
      </c>
      <c r="M10755">
        <v>160.235742801635</v>
      </c>
      <c r="N10755">
        <v>2072.0917</v>
      </c>
      <c r="O10755">
        <v>0.032917808459028</v>
      </c>
      <c r="P10755">
        <v>-526.9067</v>
      </c>
      <c r="Q10755">
        <v>0</v>
      </c>
      <c r="R10755">
        <v>18.86</v>
      </c>
      <c r="S10755">
        <v>464557.180000007</v>
      </c>
      <c r="T10755">
        <v>1</v>
      </c>
      <c r="U10755">
        <v>0</v>
      </c>
      <c r="V10755">
        <v>58.9583884236618</v>
      </c>
      <c r="W10755">
        <v>3.2731</v>
      </c>
      <c r="X10755">
        <v>0.7931</v>
      </c>
      <c r="Y10755">
        <v>0</v>
      </c>
      <c r="Z10755">
        <v>-0.0311562563428571</v>
      </c>
      <c r="AA10755">
        <v>1.00016634351288</v>
      </c>
      <c r="AB10755">
        <v>0.00515966985666337</v>
      </c>
      <c r="AC10755">
        <v>75.6200003623962</v>
      </c>
      <c r="AD10755">
        <v>2.27460685519115</v>
      </c>
      <c r="AE10755">
        <v>0.595103169451304</v>
      </c>
      <c r="AF10755">
        <v>0.983988393479371</v>
      </c>
      <c r="AG10755">
        <v>1</v>
      </c>
    </row>
    <row r="10756" spans="1:33">
      <c r="A10756" s="3">
        <v>41069</v>
      </c>
      <c r="B10756">
        <v>2337</v>
      </c>
      <c r="C10756">
        <v>2018</v>
      </c>
      <c r="D10756">
        <v>0</v>
      </c>
      <c r="E10756" t="s">
        <v>32</v>
      </c>
      <c r="F10756">
        <v>0.0385475784672389</v>
      </c>
      <c r="G10756">
        <v>0</v>
      </c>
      <c r="H10756">
        <v>-0.0353845148258533</v>
      </c>
      <c r="I10756">
        <v>1</v>
      </c>
      <c r="J10756">
        <v>0</v>
      </c>
      <c r="K10756">
        <v>0</v>
      </c>
      <c r="L10756">
        <v>0</v>
      </c>
      <c r="M10756">
        <v>596.123822522263</v>
      </c>
      <c r="N10756">
        <v>1.5688</v>
      </c>
      <c r="O10756">
        <v>-0.0392703323474862</v>
      </c>
      <c r="P10756">
        <v>-15.0495</v>
      </c>
      <c r="Q10756">
        <v>0</v>
      </c>
      <c r="R10756">
        <v>0.82</v>
      </c>
      <c r="S10756">
        <v>-3328428.63</v>
      </c>
      <c r="T10756">
        <v>1</v>
      </c>
      <c r="U10756">
        <v>0</v>
      </c>
      <c r="V10756">
        <v>33.7029498053268</v>
      </c>
      <c r="W10756">
        <v>1.2062</v>
      </c>
      <c r="X10756">
        <v>4.5768</v>
      </c>
      <c r="Y10756">
        <v>0.440446735161853</v>
      </c>
      <c r="Z10756">
        <v>0.327252118400456</v>
      </c>
      <c r="AA10756">
        <v>1.06166322029805</v>
      </c>
      <c r="AB10756">
        <v>0.0239509528287273</v>
      </c>
      <c r="AC10756">
        <v>37.5800015479326</v>
      </c>
      <c r="AD10756">
        <v>0.221003637538532</v>
      </c>
      <c r="AE10756">
        <v>0.749374224926366</v>
      </c>
      <c r="AF10756">
        <v>0.9207408137095</v>
      </c>
      <c r="AG10756">
        <v>1</v>
      </c>
    </row>
    <row r="10757" spans="1:33">
      <c r="A10757" s="3">
        <v>41071</v>
      </c>
      <c r="B10757">
        <v>2339</v>
      </c>
      <c r="C10757">
        <v>2018</v>
      </c>
      <c r="D10757">
        <v>0</v>
      </c>
      <c r="E10757" t="s">
        <v>32</v>
      </c>
      <c r="F10757">
        <v>0.0167158372592293</v>
      </c>
      <c r="G10757">
        <v>0</v>
      </c>
      <c r="H10757">
        <v>0.0149350099119274</v>
      </c>
      <c r="I10757">
        <v>1</v>
      </c>
      <c r="J10757">
        <v>0</v>
      </c>
      <c r="K10757">
        <v>0</v>
      </c>
      <c r="L10757">
        <v>0</v>
      </c>
      <c r="M10757">
        <v>403.326686613818</v>
      </c>
      <c r="N10757">
        <v>1.3511</v>
      </c>
      <c r="O10757">
        <v>-0.0269798343920318</v>
      </c>
      <c r="P10757">
        <v>74.462</v>
      </c>
      <c r="Q10757">
        <v>0.0865840840060967</v>
      </c>
      <c r="R10757">
        <v>1.68</v>
      </c>
      <c r="S10757">
        <v>-17294577.98</v>
      </c>
      <c r="T10757">
        <v>0</v>
      </c>
      <c r="U10757">
        <v>0</v>
      </c>
      <c r="V10757">
        <v>24.3255797195468</v>
      </c>
      <c r="W10757">
        <v>1.7768</v>
      </c>
      <c r="X10757">
        <v>2.2124</v>
      </c>
      <c r="Y10757">
        <v>4.22544241094407e-5</v>
      </c>
      <c r="Z10757">
        <v>0.220338120820224</v>
      </c>
      <c r="AA10757">
        <v>1.08368141578194</v>
      </c>
      <c r="AB10757">
        <v>0.0198162923190484</v>
      </c>
      <c r="AC10757">
        <v>26.2599995136261</v>
      </c>
      <c r="AD10757">
        <v>0.876577979235873</v>
      </c>
      <c r="AE10757">
        <v>0.71432226248571</v>
      </c>
      <c r="AF10757">
        <v>1.08309062235023</v>
      </c>
      <c r="AG10757">
        <v>1</v>
      </c>
    </row>
    <row r="10758" spans="1:33">
      <c r="A10758" s="3">
        <v>41072</v>
      </c>
      <c r="B10758">
        <v>2340</v>
      </c>
      <c r="C10758">
        <v>2018</v>
      </c>
      <c r="D10758">
        <v>0</v>
      </c>
      <c r="E10758" t="s">
        <v>32</v>
      </c>
      <c r="F10758">
        <v>0.00316234885799431</v>
      </c>
      <c r="G10758">
        <v>0</v>
      </c>
      <c r="H10758">
        <v>0.02709686014546</v>
      </c>
      <c r="I10758">
        <v>1</v>
      </c>
      <c r="J10758">
        <v>0</v>
      </c>
      <c r="K10758">
        <v>0</v>
      </c>
      <c r="L10758">
        <v>0</v>
      </c>
      <c r="M10758">
        <v>423.532678026826</v>
      </c>
      <c r="N10758">
        <v>6.5691</v>
      </c>
      <c r="O10758">
        <v>-0.0185589060179572</v>
      </c>
      <c r="P10758">
        <v>96.0043</v>
      </c>
      <c r="Q10758">
        <v>0.0320286313520539</v>
      </c>
      <c r="R10758">
        <v>58.27</v>
      </c>
      <c r="S10758">
        <v>307272057.25</v>
      </c>
      <c r="T10758">
        <v>0</v>
      </c>
      <c r="U10758">
        <v>0</v>
      </c>
      <c r="V10758">
        <v>29.5118876798883</v>
      </c>
      <c r="W10758">
        <v>2.4248</v>
      </c>
      <c r="X10758">
        <v>1.132</v>
      </c>
      <c r="Y10758">
        <v>0.207068953180826</v>
      </c>
      <c r="Z10758">
        <v>0.0614043924275363</v>
      </c>
      <c r="AA10758">
        <v>0.946350409353849</v>
      </c>
      <c r="AB10758">
        <v>0.00591086789885045</v>
      </c>
      <c r="AC10758">
        <v>23.2299996614456</v>
      </c>
      <c r="AD10758">
        <v>1.50429175802042</v>
      </c>
      <c r="AE10758">
        <v>0.520391330201208</v>
      </c>
      <c r="AF10758">
        <v>1.14369893132028</v>
      </c>
      <c r="AG10758">
        <v>1</v>
      </c>
    </row>
    <row r="10759" spans="1:33">
      <c r="A10759" s="3">
        <v>41073</v>
      </c>
      <c r="B10759">
        <v>2341</v>
      </c>
      <c r="C10759">
        <v>2018</v>
      </c>
      <c r="D10759">
        <v>1</v>
      </c>
      <c r="E10759" t="s">
        <v>32</v>
      </c>
      <c r="F10759">
        <v>0.0153086353997271</v>
      </c>
      <c r="G10759">
        <v>0</v>
      </c>
      <c r="H10759">
        <v>0.000924186393320737</v>
      </c>
      <c r="I10759">
        <v>0</v>
      </c>
      <c r="J10759">
        <v>1</v>
      </c>
      <c r="K10759">
        <v>0</v>
      </c>
      <c r="L10759">
        <v>0</v>
      </c>
      <c r="M10759">
        <v>1099.7211198172</v>
      </c>
      <c r="N10759">
        <v>2.6009</v>
      </c>
      <c r="O10759">
        <v>-0.0510846314619976</v>
      </c>
      <c r="P10759">
        <v>-338.462</v>
      </c>
      <c r="Q10759">
        <v>0.00523049941843202</v>
      </c>
      <c r="R10759">
        <v>21.7</v>
      </c>
      <c r="S10759">
        <v>23374888.24</v>
      </c>
      <c r="T10759">
        <v>1</v>
      </c>
      <c r="U10759">
        <v>0</v>
      </c>
      <c r="V10759">
        <v>15.6340516278764</v>
      </c>
      <c r="W10759">
        <v>1.9525</v>
      </c>
      <c r="X10759">
        <v>0.7285</v>
      </c>
      <c r="Y10759">
        <v>0.0989988155058732</v>
      </c>
      <c r="Z10759">
        <v>-0.182569753979721</v>
      </c>
      <c r="AA10759">
        <v>1.03521862315323</v>
      </c>
      <c r="AB10759">
        <v>0.00884372209910608</v>
      </c>
      <c r="AC10759">
        <v>39.6300005912781</v>
      </c>
      <c r="AD10759">
        <v>0.946528216038397</v>
      </c>
      <c r="AE10759">
        <v>0.699538976140021</v>
      </c>
      <c r="AF10759">
        <v>1.05246133740525</v>
      </c>
      <c r="AG10759">
        <v>1</v>
      </c>
    </row>
    <row r="10760" spans="1:33">
      <c r="A10760" s="3">
        <v>41075</v>
      </c>
      <c r="B10760">
        <v>2343</v>
      </c>
      <c r="C10760">
        <v>2018</v>
      </c>
      <c r="D10760">
        <v>0</v>
      </c>
      <c r="E10760" t="s">
        <v>32</v>
      </c>
      <c r="F10760">
        <v>0.00144537593997152</v>
      </c>
      <c r="G10760">
        <v>0</v>
      </c>
      <c r="H10760">
        <v>-0.0308671414009416</v>
      </c>
      <c r="I10760">
        <v>1</v>
      </c>
      <c r="J10760">
        <v>0</v>
      </c>
      <c r="K10760">
        <v>0</v>
      </c>
      <c r="L10760">
        <v>0</v>
      </c>
      <c r="M10760">
        <v>810.16521143819</v>
      </c>
      <c r="N10760">
        <v>1.1202</v>
      </c>
      <c r="O10760">
        <v>0.0971380025267005</v>
      </c>
      <c r="P10760">
        <v>97.4354</v>
      </c>
      <c r="Q10760">
        <v>0.00187591548545014</v>
      </c>
      <c r="R10760">
        <v>41.74</v>
      </c>
      <c r="S10760">
        <v>-4130394.17</v>
      </c>
      <c r="T10760">
        <v>0</v>
      </c>
      <c r="U10760">
        <v>0</v>
      </c>
      <c r="V10760">
        <v>44.5548111192128</v>
      </c>
      <c r="W10760">
        <v>1.554</v>
      </c>
      <c r="X10760">
        <v>2.561</v>
      </c>
      <c r="Y10760">
        <v>0.0162548198440777</v>
      </c>
      <c r="Z10760">
        <v>0.23942552161854</v>
      </c>
      <c r="AA10760">
        <v>1.27168556170838</v>
      </c>
      <c r="AB10760">
        <v>0.00137322265816352</v>
      </c>
      <c r="AC10760">
        <v>41.4599990844727</v>
      </c>
      <c r="AD10760">
        <v>0.570032112016164</v>
      </c>
      <c r="AE10760">
        <v>0.865413889528168</v>
      </c>
      <c r="AF10760">
        <v>0.54234647692688</v>
      </c>
      <c r="AG10760">
        <v>1</v>
      </c>
    </row>
    <row r="10761" spans="1:33">
      <c r="A10761" s="3">
        <v>41076</v>
      </c>
      <c r="B10761">
        <v>2344</v>
      </c>
      <c r="C10761">
        <v>2018</v>
      </c>
      <c r="D10761">
        <v>0</v>
      </c>
      <c r="E10761" t="s">
        <v>32</v>
      </c>
      <c r="F10761">
        <v>0.0116362275467977</v>
      </c>
      <c r="G10761">
        <v>0</v>
      </c>
      <c r="H10761">
        <v>0.0153641279462021</v>
      </c>
      <c r="I10761">
        <v>1</v>
      </c>
      <c r="J10761">
        <v>0</v>
      </c>
      <c r="K10761">
        <v>0</v>
      </c>
      <c r="L10761">
        <v>0</v>
      </c>
      <c r="M10761">
        <v>152.682839316279</v>
      </c>
      <c r="N10761">
        <v>146.8047</v>
      </c>
      <c r="O10761">
        <v>0.0761672615104502</v>
      </c>
      <c r="P10761">
        <v>91.5195</v>
      </c>
      <c r="Q10761">
        <v>0.0131894706770621</v>
      </c>
      <c r="R10761">
        <v>0.42</v>
      </c>
      <c r="S10761">
        <v>-971729.66</v>
      </c>
      <c r="T10761">
        <v>0</v>
      </c>
      <c r="U10761">
        <v>0</v>
      </c>
      <c r="V10761">
        <v>59.4414599856839</v>
      </c>
      <c r="W10761">
        <v>1.4031</v>
      </c>
      <c r="X10761">
        <v>1.0686</v>
      </c>
      <c r="Y10761">
        <v>0.00954078723967955</v>
      </c>
      <c r="Z10761">
        <v>0.406023089911787</v>
      </c>
      <c r="AA10761">
        <v>1.00768339310726</v>
      </c>
      <c r="AB10761">
        <v>0.0216303586483786</v>
      </c>
      <c r="AC10761">
        <v>57.8000019788742</v>
      </c>
      <c r="AD10761">
        <v>0.404743923824314</v>
      </c>
      <c r="AE10761">
        <v>0.911736537489133</v>
      </c>
      <c r="AF10761">
        <v>0.951785451507322</v>
      </c>
      <c r="AG10761">
        <v>1</v>
      </c>
    </row>
    <row r="10762" spans="1:33">
      <c r="A10762" s="3">
        <v>41077</v>
      </c>
      <c r="B10762">
        <v>2345</v>
      </c>
      <c r="C10762">
        <v>2018</v>
      </c>
      <c r="D10762">
        <v>0</v>
      </c>
      <c r="E10762" t="s">
        <v>32</v>
      </c>
      <c r="F10762">
        <v>0.00883068614705432</v>
      </c>
      <c r="G10762">
        <v>0</v>
      </c>
      <c r="H10762">
        <v>0.054613827587561</v>
      </c>
      <c r="I10762">
        <v>1</v>
      </c>
      <c r="J10762">
        <v>0</v>
      </c>
      <c r="K10762">
        <v>0</v>
      </c>
      <c r="L10762">
        <v>0</v>
      </c>
      <c r="M10762">
        <v>346.238267892387</v>
      </c>
      <c r="N10762">
        <v>18.1366</v>
      </c>
      <c r="O10762">
        <v>-0.150137529271974</v>
      </c>
      <c r="P10762">
        <v>78.1192</v>
      </c>
      <c r="Q10762">
        <v>0.116773657241233</v>
      </c>
      <c r="R10762">
        <v>9.61</v>
      </c>
      <c r="S10762">
        <v>-5227357.35999999</v>
      </c>
      <c r="T10762">
        <v>0</v>
      </c>
      <c r="U10762">
        <v>0</v>
      </c>
      <c r="V10762">
        <v>53.2405182585716</v>
      </c>
      <c r="W10762">
        <v>1.5433</v>
      </c>
      <c r="X10762">
        <v>1.7867</v>
      </c>
      <c r="Y10762">
        <v>0.00478974421832876</v>
      </c>
      <c r="Z10762">
        <v>0.117600786049262</v>
      </c>
      <c r="AA10762">
        <v>1.00343819226899</v>
      </c>
      <c r="AB10762">
        <v>0.00568895633412119</v>
      </c>
      <c r="AC10762">
        <v>52.0900001525879</v>
      </c>
      <c r="AD10762">
        <v>0.548730309909346</v>
      </c>
      <c r="AE10762">
        <v>0.846013567652235</v>
      </c>
      <c r="AF10762">
        <v>0.98505988528884</v>
      </c>
      <c r="AG10762">
        <v>1</v>
      </c>
    </row>
    <row r="10763" spans="1:33">
      <c r="A10763" s="3">
        <v>41078</v>
      </c>
      <c r="B10763">
        <v>2346</v>
      </c>
      <c r="C10763">
        <v>2018</v>
      </c>
      <c r="D10763">
        <v>0</v>
      </c>
      <c r="E10763" t="s">
        <v>32</v>
      </c>
      <c r="F10763">
        <v>0.0303274056863188</v>
      </c>
      <c r="G10763">
        <v>0</v>
      </c>
      <c r="H10763">
        <v>0.0244229222373955</v>
      </c>
      <c r="I10763">
        <v>1</v>
      </c>
      <c r="J10763">
        <v>0</v>
      </c>
      <c r="K10763">
        <v>0</v>
      </c>
      <c r="L10763">
        <v>0</v>
      </c>
      <c r="M10763">
        <v>230.393900571706</v>
      </c>
      <c r="N10763">
        <v>1.3538</v>
      </c>
      <c r="O10763">
        <v>-0.109379041097798</v>
      </c>
      <c r="P10763">
        <v>46.3184</v>
      </c>
      <c r="Q10763">
        <v>0.124146969820666</v>
      </c>
      <c r="R10763">
        <v>2.49</v>
      </c>
      <c r="S10763">
        <v>-2205207.47999999</v>
      </c>
      <c r="T10763">
        <v>0</v>
      </c>
      <c r="U10763">
        <v>0</v>
      </c>
      <c r="V10763">
        <v>69.9619760705805</v>
      </c>
      <c r="W10763">
        <v>1.4376</v>
      </c>
      <c r="X10763">
        <v>1.0408</v>
      </c>
      <c r="Y10763">
        <v>0</v>
      </c>
      <c r="Z10763">
        <v>0.074870377462922</v>
      </c>
      <c r="AA10763">
        <v>1.03840893234107</v>
      </c>
      <c r="AB10763">
        <v>0.00963843377918748</v>
      </c>
      <c r="AC10763">
        <v>78.740000128746</v>
      </c>
      <c r="AD10763">
        <v>0.437587696895295</v>
      </c>
      <c r="AE10763">
        <v>0.831975127141194</v>
      </c>
      <c r="AF10763">
        <v>1.11912566050871</v>
      </c>
      <c r="AG10763">
        <v>1</v>
      </c>
    </row>
    <row r="10764" spans="1:33">
      <c r="A10764" s="3">
        <v>41082</v>
      </c>
      <c r="B10764">
        <v>2350</v>
      </c>
      <c r="C10764">
        <v>2018</v>
      </c>
      <c r="D10764">
        <v>0</v>
      </c>
      <c r="E10764" t="s">
        <v>32</v>
      </c>
      <c r="F10764">
        <v>0.0115475977938783</v>
      </c>
      <c r="G10764">
        <v>0</v>
      </c>
      <c r="H10764">
        <v>-0.0276153186044909</v>
      </c>
      <c r="I10764">
        <v>1</v>
      </c>
      <c r="J10764">
        <v>0</v>
      </c>
      <c r="K10764">
        <v>0</v>
      </c>
      <c r="L10764">
        <v>0</v>
      </c>
      <c r="M10764">
        <v>211.859206125626</v>
      </c>
      <c r="N10764">
        <v>2.1322</v>
      </c>
      <c r="O10764">
        <v>-0.0319762370352598</v>
      </c>
      <c r="P10764">
        <v>81.73</v>
      </c>
      <c r="Q10764">
        <v>0.026876645268021</v>
      </c>
      <c r="R10764">
        <v>0.11</v>
      </c>
      <c r="S10764">
        <v>21374782.02</v>
      </c>
      <c r="T10764">
        <v>0</v>
      </c>
      <c r="U10764">
        <v>0</v>
      </c>
      <c r="V10764">
        <v>50.7042358737278</v>
      </c>
      <c r="W10764">
        <v>1.7173</v>
      </c>
      <c r="X10764">
        <v>1.5471</v>
      </c>
      <c r="Y10764">
        <v>0.000726787907525071</v>
      </c>
      <c r="Z10764">
        <v>0.147649706890594</v>
      </c>
      <c r="AA10764">
        <v>1.05800391787398</v>
      </c>
      <c r="AB10764">
        <v>0.01822629638345</v>
      </c>
      <c r="AC10764">
        <v>50.2900007963181</v>
      </c>
      <c r="AD10764">
        <v>0.795629642085585</v>
      </c>
      <c r="AE10764">
        <v>0.646923645828422</v>
      </c>
      <c r="AF10764">
        <v>1.0903854690247</v>
      </c>
      <c r="AG10764">
        <v>1</v>
      </c>
    </row>
    <row r="10765" spans="1:33">
      <c r="A10765" s="3">
        <v>41084</v>
      </c>
      <c r="B10765">
        <v>2352</v>
      </c>
      <c r="C10765">
        <v>2018</v>
      </c>
      <c r="D10765">
        <v>0</v>
      </c>
      <c r="E10765" t="s">
        <v>32</v>
      </c>
      <c r="F10765">
        <v>0</v>
      </c>
      <c r="G10765">
        <v>0</v>
      </c>
      <c r="H10765">
        <v>0.000775010245089752</v>
      </c>
      <c r="I10765">
        <v>1</v>
      </c>
      <c r="J10765">
        <v>0</v>
      </c>
      <c r="K10765">
        <v>0</v>
      </c>
      <c r="L10765">
        <v>0</v>
      </c>
      <c r="M10765">
        <v>125.533425786101</v>
      </c>
      <c r="N10765">
        <v>11.5679</v>
      </c>
      <c r="O10765">
        <v>0.0453664846474098</v>
      </c>
      <c r="P10765">
        <v>72.5914</v>
      </c>
      <c r="Q10765">
        <v>0.024007169038513</v>
      </c>
      <c r="R10765">
        <v>23.27</v>
      </c>
      <c r="S10765">
        <v>3345938882.15</v>
      </c>
      <c r="T10765">
        <v>0</v>
      </c>
      <c r="U10765">
        <v>0</v>
      </c>
      <c r="V10765">
        <v>69.9174303705314</v>
      </c>
      <c r="W10765">
        <v>2.1776</v>
      </c>
      <c r="X10765">
        <v>1.3846</v>
      </c>
      <c r="Y10765">
        <v>0.0313169452215135</v>
      </c>
      <c r="Z10765">
        <v>0.29440496727058</v>
      </c>
      <c r="AA10765">
        <v>0.958182342797852</v>
      </c>
      <c r="AB10765">
        <v>0.029244702675287</v>
      </c>
      <c r="AC10765">
        <v>79.5800008773804</v>
      </c>
      <c r="AD10765">
        <v>1.17968207266587</v>
      </c>
      <c r="AE10765">
        <v>0.56188317986968</v>
      </c>
      <c r="AF10765">
        <v>0.925859079931412</v>
      </c>
      <c r="AG10765">
        <v>1</v>
      </c>
    </row>
    <row r="10766" spans="1:33">
      <c r="A10766" s="3">
        <v>41085</v>
      </c>
      <c r="B10766">
        <v>2353</v>
      </c>
      <c r="C10766">
        <v>2018</v>
      </c>
      <c r="D10766">
        <v>0</v>
      </c>
      <c r="E10766" t="s">
        <v>32</v>
      </c>
      <c r="F10766">
        <v>0.00694616659601284</v>
      </c>
      <c r="G10766">
        <v>0</v>
      </c>
      <c r="H10766">
        <v>0.134109493806055</v>
      </c>
      <c r="I10766">
        <v>1</v>
      </c>
      <c r="J10766">
        <v>0</v>
      </c>
      <c r="K10766">
        <v>0</v>
      </c>
      <c r="L10766">
        <v>0</v>
      </c>
      <c r="M10766">
        <v>365.737501964596</v>
      </c>
      <c r="N10766">
        <v>2.5327</v>
      </c>
      <c r="O10766">
        <v>0.00551450275998781</v>
      </c>
      <c r="P10766">
        <v>99.4708</v>
      </c>
      <c r="Q10766">
        <v>0.00740317082130418</v>
      </c>
      <c r="R10766">
        <v>5.16</v>
      </c>
      <c r="S10766">
        <v>-1233097.84000003</v>
      </c>
      <c r="T10766">
        <v>0</v>
      </c>
      <c r="U10766">
        <v>0</v>
      </c>
      <c r="V10766">
        <v>36.1971433050616</v>
      </c>
      <c r="W10766">
        <v>1.6454</v>
      </c>
      <c r="X10766">
        <v>2.0986</v>
      </c>
      <c r="Y10766">
        <v>0.289589567353879</v>
      </c>
      <c r="Z10766">
        <v>0.0376833485222795</v>
      </c>
      <c r="AA10766">
        <v>0.930574150476492</v>
      </c>
      <c r="AB10766">
        <v>0.0214532834644101</v>
      </c>
      <c r="AC10766">
        <v>59.149999499321</v>
      </c>
      <c r="AD10766">
        <v>0.663488019416905</v>
      </c>
      <c r="AE10766">
        <v>0.752607467835062</v>
      </c>
      <c r="AF10766">
        <v>0.763501890213324</v>
      </c>
      <c r="AG10766">
        <v>1</v>
      </c>
    </row>
    <row r="10767" spans="1:33">
      <c r="A10767" s="3">
        <v>41092</v>
      </c>
      <c r="B10767">
        <v>2361</v>
      </c>
      <c r="C10767">
        <v>2018</v>
      </c>
      <c r="D10767">
        <v>0</v>
      </c>
      <c r="E10767" t="s">
        <v>32</v>
      </c>
      <c r="F10767">
        <v>0.000669117322112001</v>
      </c>
      <c r="G10767">
        <v>0</v>
      </c>
      <c r="H10767">
        <v>-0.00773572267556469</v>
      </c>
      <c r="I10767">
        <v>1</v>
      </c>
      <c r="J10767">
        <v>0</v>
      </c>
      <c r="K10767">
        <v>0</v>
      </c>
      <c r="L10767">
        <v>0</v>
      </c>
      <c r="M10767">
        <v>334.783113754612</v>
      </c>
      <c r="N10767">
        <v>2.3019</v>
      </c>
      <c r="O10767">
        <v>-0.072191286753108</v>
      </c>
      <c r="P10767">
        <v>24.676</v>
      </c>
      <c r="Q10767">
        <v>0.0221953685711726</v>
      </c>
      <c r="R10767">
        <v>34.67</v>
      </c>
      <c r="S10767">
        <v>26412446.76</v>
      </c>
      <c r="T10767">
        <v>0</v>
      </c>
      <c r="U10767">
        <v>0</v>
      </c>
      <c r="V10767">
        <v>0.00885320202388918</v>
      </c>
      <c r="W10767">
        <v>1.981</v>
      </c>
      <c r="X10767">
        <v>1.2926</v>
      </c>
      <c r="Y10767">
        <v>0.141972926043113</v>
      </c>
      <c r="Z10767">
        <v>0.111265538017802</v>
      </c>
      <c r="AA10767">
        <v>0.966058006560507</v>
      </c>
      <c r="AB10767">
        <v>0.0123017091681484</v>
      </c>
      <c r="AC10767">
        <v>36.2099990844727</v>
      </c>
      <c r="AD10767">
        <v>0.999156983232917</v>
      </c>
      <c r="AE10767">
        <v>0.602217154162147</v>
      </c>
      <c r="AF10767">
        <v>0.994453111633472</v>
      </c>
      <c r="AG10767">
        <v>1</v>
      </c>
    </row>
    <row r="10768" spans="1:33">
      <c r="A10768" s="3">
        <v>41093</v>
      </c>
      <c r="B10768">
        <v>2362</v>
      </c>
      <c r="C10768">
        <v>2018</v>
      </c>
      <c r="D10768">
        <v>0</v>
      </c>
      <c r="E10768" t="s">
        <v>32</v>
      </c>
      <c r="F10768">
        <v>0.0179812568331374</v>
      </c>
      <c r="G10768">
        <v>0</v>
      </c>
      <c r="H10768">
        <v>0.0404339285004217</v>
      </c>
      <c r="I10768">
        <v>1</v>
      </c>
      <c r="J10768">
        <v>0</v>
      </c>
      <c r="K10768">
        <v>0</v>
      </c>
      <c r="L10768">
        <v>0</v>
      </c>
      <c r="M10768">
        <v>666.983834854184</v>
      </c>
      <c r="N10768">
        <v>8.0022</v>
      </c>
      <c r="O10768">
        <v>-0.0934850168336775</v>
      </c>
      <c r="P10768">
        <v>6.8432</v>
      </c>
      <c r="Q10768">
        <v>0.0231602870705888</v>
      </c>
      <c r="R10768">
        <v>1.16</v>
      </c>
      <c r="S10768">
        <v>-896293.359999999</v>
      </c>
      <c r="T10768">
        <v>0</v>
      </c>
      <c r="U10768">
        <v>0</v>
      </c>
      <c r="V10768">
        <v>8.41610483394392</v>
      </c>
      <c r="W10768">
        <v>1.3585</v>
      </c>
      <c r="X10768">
        <v>2.8728</v>
      </c>
      <c r="Y10768">
        <v>0.319094756470314</v>
      </c>
      <c r="Z10768">
        <v>0.257939302224766</v>
      </c>
      <c r="AA10768">
        <v>1.00714539186619</v>
      </c>
      <c r="AB10768">
        <v>0.0497509150648477</v>
      </c>
      <c r="AC10768">
        <v>38.109999537468</v>
      </c>
      <c r="AD10768">
        <v>0.399726876445758</v>
      </c>
      <c r="AE10768">
        <v>0.591131438627769</v>
      </c>
      <c r="AF10768">
        <v>1.16634857185114</v>
      </c>
      <c r="AG10768">
        <v>1</v>
      </c>
    </row>
    <row r="10769" spans="1:33">
      <c r="A10769" s="3">
        <v>41096</v>
      </c>
      <c r="B10769">
        <v>2365</v>
      </c>
      <c r="C10769">
        <v>2018</v>
      </c>
      <c r="D10769">
        <v>0</v>
      </c>
      <c r="E10769" t="s">
        <v>32</v>
      </c>
      <c r="F10769">
        <v>0.00463756021729526</v>
      </c>
      <c r="G10769">
        <v>0</v>
      </c>
      <c r="H10769">
        <v>0.00353026213861878</v>
      </c>
      <c r="I10769">
        <v>1</v>
      </c>
      <c r="J10769">
        <v>0</v>
      </c>
      <c r="K10769">
        <v>0</v>
      </c>
      <c r="L10769">
        <v>0</v>
      </c>
      <c r="M10769">
        <v>462.297085414539</v>
      </c>
      <c r="N10769">
        <v>11.2293</v>
      </c>
      <c r="O10769">
        <v>-0.0784069672113848</v>
      </c>
      <c r="P10769">
        <v>76.7093</v>
      </c>
      <c r="Q10769">
        <v>0.0167579715412543</v>
      </c>
      <c r="R10769">
        <v>2.48</v>
      </c>
      <c r="S10769">
        <v>-392708.069999993</v>
      </c>
      <c r="T10769">
        <v>0</v>
      </c>
      <c r="U10769">
        <v>0</v>
      </c>
      <c r="V10769">
        <v>7.74021753832567</v>
      </c>
      <c r="W10769">
        <v>1.1516</v>
      </c>
      <c r="X10769">
        <v>3.6413</v>
      </c>
      <c r="Y10769">
        <v>0.317897013448741</v>
      </c>
      <c r="Z10769">
        <v>1.15220548014706</v>
      </c>
      <c r="AA10769">
        <v>1.01211612290003</v>
      </c>
      <c r="AB10769">
        <v>0.0208006576856313</v>
      </c>
      <c r="AC10769">
        <v>30.4100009799004</v>
      </c>
      <c r="AD10769">
        <v>0.155703935291358</v>
      </c>
      <c r="AE10769">
        <v>0.409035540528838</v>
      </c>
      <c r="AF10769">
        <v>0.799479484424011</v>
      </c>
      <c r="AG10769">
        <v>1</v>
      </c>
    </row>
    <row r="10770" spans="1:33">
      <c r="A10770" s="3">
        <v>41099</v>
      </c>
      <c r="B10770">
        <v>2368</v>
      </c>
      <c r="C10770">
        <v>2018</v>
      </c>
      <c r="D10770">
        <v>0</v>
      </c>
      <c r="E10770" t="s">
        <v>32</v>
      </c>
      <c r="F10770">
        <v>0.0641627155153349</v>
      </c>
      <c r="G10770">
        <v>0.0134287353960125</v>
      </c>
      <c r="H10770">
        <v>0.00450577900431417</v>
      </c>
      <c r="I10770">
        <v>1</v>
      </c>
      <c r="J10770">
        <v>0</v>
      </c>
      <c r="K10770">
        <v>0</v>
      </c>
      <c r="L10770">
        <v>0</v>
      </c>
      <c r="M10770">
        <v>658.925059000863</v>
      </c>
      <c r="N10770">
        <v>2.7693</v>
      </c>
      <c r="O10770">
        <v>-0.00717635899860817</v>
      </c>
      <c r="P10770">
        <v>78.5808</v>
      </c>
      <c r="Q10770">
        <v>0.0130325560257708</v>
      </c>
      <c r="R10770">
        <v>4.62</v>
      </c>
      <c r="S10770">
        <v>43173503.3900001</v>
      </c>
      <c r="T10770">
        <v>0</v>
      </c>
      <c r="U10770">
        <v>0</v>
      </c>
      <c r="V10770">
        <v>55.867524249055</v>
      </c>
      <c r="W10770">
        <v>3.1131</v>
      </c>
      <c r="X10770">
        <v>1.237</v>
      </c>
      <c r="Y10770">
        <v>0</v>
      </c>
      <c r="Z10770">
        <v>-0.0443715751932935</v>
      </c>
      <c r="AA10770">
        <v>0.924762511898481</v>
      </c>
      <c r="AB10770">
        <v>0.00859948361811476</v>
      </c>
      <c r="AC10770">
        <v>44.1300011873245</v>
      </c>
      <c r="AD10770">
        <v>2.22927792269809</v>
      </c>
      <c r="AE10770">
        <v>0.689384530461477</v>
      </c>
      <c r="AF10770">
        <v>1.11451032151704</v>
      </c>
      <c r="AG10770">
        <v>1</v>
      </c>
    </row>
    <row r="10771" spans="1:33">
      <c r="A10771" s="3">
        <v>41100</v>
      </c>
      <c r="B10771">
        <v>2369</v>
      </c>
      <c r="C10771">
        <v>2018</v>
      </c>
      <c r="D10771">
        <v>0</v>
      </c>
      <c r="E10771" t="s">
        <v>32</v>
      </c>
      <c r="F10771">
        <v>0.0122502252296899</v>
      </c>
      <c r="G10771">
        <v>0</v>
      </c>
      <c r="H10771">
        <v>-0.0311055659790767</v>
      </c>
      <c r="I10771">
        <v>1</v>
      </c>
      <c r="J10771">
        <v>0</v>
      </c>
      <c r="K10771">
        <v>0</v>
      </c>
      <c r="L10771">
        <v>0</v>
      </c>
      <c r="M10771">
        <v>1786.23253416214</v>
      </c>
      <c r="N10771">
        <v>3.9919</v>
      </c>
      <c r="O10771">
        <v>0.0141238138434828</v>
      </c>
      <c r="P10771">
        <v>67.6039</v>
      </c>
      <c r="Q10771">
        <v>0.000864753865914868</v>
      </c>
      <c r="R10771">
        <v>23.44</v>
      </c>
      <c r="S10771">
        <v>-4061451.25</v>
      </c>
      <c r="T10771">
        <v>0</v>
      </c>
      <c r="U10771">
        <v>0</v>
      </c>
      <c r="V10771">
        <v>3.54321650400416</v>
      </c>
      <c r="W10771">
        <v>1.9864</v>
      </c>
      <c r="X10771">
        <v>1.2063</v>
      </c>
      <c r="Y10771">
        <v>0.147200562998628</v>
      </c>
      <c r="Z10771">
        <v>0.169424954399077</v>
      </c>
      <c r="AA10771">
        <v>0.913895487366923</v>
      </c>
      <c r="AB10771">
        <v>0.0256585518419358</v>
      </c>
      <c r="AC10771">
        <v>27.4700001478195</v>
      </c>
      <c r="AD10771">
        <v>0.983514883321088</v>
      </c>
      <c r="AE10771">
        <v>0.494000538828421</v>
      </c>
      <c r="AF10771">
        <v>0.872099401403994</v>
      </c>
      <c r="AG10771">
        <v>1</v>
      </c>
    </row>
    <row r="10772" spans="1:33">
      <c r="A10772" s="3">
        <v>41102</v>
      </c>
      <c r="B10772">
        <v>2371</v>
      </c>
      <c r="C10772">
        <v>2018</v>
      </c>
      <c r="D10772">
        <v>0</v>
      </c>
      <c r="E10772" t="s">
        <v>32</v>
      </c>
      <c r="F10772">
        <v>0.00918549786014874</v>
      </c>
      <c r="G10772">
        <v>0.0852672551592537</v>
      </c>
      <c r="H10772">
        <v>0.0522513135708661</v>
      </c>
      <c r="I10772">
        <v>1</v>
      </c>
      <c r="J10772">
        <v>0</v>
      </c>
      <c r="K10772">
        <v>0</v>
      </c>
      <c r="L10772">
        <v>0</v>
      </c>
      <c r="M10772">
        <v>654.662917050056</v>
      </c>
      <c r="N10772">
        <v>4.5608</v>
      </c>
      <c r="O10772">
        <v>0.0270805376940773</v>
      </c>
      <c r="P10772">
        <v>22.7041</v>
      </c>
      <c r="Q10772">
        <v>0</v>
      </c>
      <c r="R10772">
        <v>22.09</v>
      </c>
      <c r="S10772">
        <v>32697762.5</v>
      </c>
      <c r="T10772">
        <v>0</v>
      </c>
      <c r="U10772">
        <v>0</v>
      </c>
      <c r="V10772">
        <v>75.9141517028043</v>
      </c>
      <c r="W10772">
        <v>2.2515</v>
      </c>
      <c r="X10772">
        <v>1.768</v>
      </c>
      <c r="Y10772">
        <v>0</v>
      </c>
      <c r="Z10772">
        <v>-0.196523159033281</v>
      </c>
      <c r="AA10772">
        <v>0.97704716793029</v>
      </c>
      <c r="AB10772">
        <v>0.0562675352459136</v>
      </c>
      <c r="AC10772">
        <v>61.8700011968613</v>
      </c>
      <c r="AD10772">
        <v>1.30373838379114</v>
      </c>
      <c r="AE10772">
        <v>0.632470924938536</v>
      </c>
      <c r="AF10772">
        <v>0.970408820610334</v>
      </c>
      <c r="AG10772">
        <v>1</v>
      </c>
    </row>
    <row r="10773" spans="1:33">
      <c r="A10773" s="3">
        <v>41103</v>
      </c>
      <c r="B10773">
        <v>2372</v>
      </c>
      <c r="C10773">
        <v>2018</v>
      </c>
      <c r="D10773">
        <v>0</v>
      </c>
      <c r="E10773" t="s">
        <v>32</v>
      </c>
      <c r="F10773">
        <v>0</v>
      </c>
      <c r="G10773">
        <v>0</v>
      </c>
      <c r="H10773">
        <v>0.0163138071743505</v>
      </c>
      <c r="I10773">
        <v>1</v>
      </c>
      <c r="J10773">
        <v>0</v>
      </c>
      <c r="K10773">
        <v>0</v>
      </c>
      <c r="L10773">
        <v>0</v>
      </c>
      <c r="M10773">
        <v>134.999508968256</v>
      </c>
      <c r="N10773">
        <v>17.1562</v>
      </c>
      <c r="O10773">
        <v>-0.0777385755256205</v>
      </c>
      <c r="P10773">
        <v>95.0306</v>
      </c>
      <c r="Q10773">
        <v>0.0413759049868986</v>
      </c>
      <c r="R10773">
        <v>0.44</v>
      </c>
      <c r="S10773">
        <v>-7079913.20000002</v>
      </c>
      <c r="T10773">
        <v>0</v>
      </c>
      <c r="U10773">
        <v>0</v>
      </c>
      <c r="V10773">
        <v>74.6585520398327</v>
      </c>
      <c r="W10773">
        <v>1.2353</v>
      </c>
      <c r="X10773">
        <v>3.4666</v>
      </c>
      <c r="Y10773">
        <v>0.0266246675716891</v>
      </c>
      <c r="Z10773">
        <v>1.00240573757919</v>
      </c>
      <c r="AA10773">
        <v>1.00356269894999</v>
      </c>
      <c r="AB10773">
        <v>0.0289589857835361</v>
      </c>
      <c r="AC10773">
        <v>68.5499976873398</v>
      </c>
      <c r="AD10773">
        <v>0.236433874759227</v>
      </c>
      <c r="AE10773">
        <v>0.41285619138141</v>
      </c>
      <c r="AF10773">
        <v>1.00072515169906</v>
      </c>
      <c r="AG10773">
        <v>1</v>
      </c>
    </row>
    <row r="10774" spans="1:33">
      <c r="A10774" s="3">
        <v>41104</v>
      </c>
      <c r="B10774">
        <v>2373</v>
      </c>
      <c r="C10774">
        <v>2018</v>
      </c>
      <c r="D10774">
        <v>0</v>
      </c>
      <c r="E10774" t="s">
        <v>32</v>
      </c>
      <c r="F10774">
        <v>0.0133733072958638</v>
      </c>
      <c r="G10774">
        <v>0</v>
      </c>
      <c r="H10774">
        <v>0.0370193408897889</v>
      </c>
      <c r="I10774">
        <v>1</v>
      </c>
      <c r="J10774">
        <v>0</v>
      </c>
      <c r="K10774">
        <v>0</v>
      </c>
      <c r="L10774">
        <v>0</v>
      </c>
      <c r="M10774">
        <v>545.999109958384</v>
      </c>
      <c r="N10774">
        <v>2.9979</v>
      </c>
      <c r="O10774">
        <v>-0.0330262097096817</v>
      </c>
      <c r="P10774">
        <v>74.1887</v>
      </c>
      <c r="Q10774">
        <v>0.0164302303642561</v>
      </c>
      <c r="R10774">
        <v>0.27</v>
      </c>
      <c r="S10774">
        <v>47661454.67</v>
      </c>
      <c r="T10774">
        <v>0</v>
      </c>
      <c r="U10774">
        <v>0</v>
      </c>
      <c r="V10774">
        <v>43.4115487751842</v>
      </c>
      <c r="W10774">
        <v>1.7414</v>
      </c>
      <c r="X10774">
        <v>1.5263</v>
      </c>
      <c r="Y10774">
        <v>0.146506716386721</v>
      </c>
      <c r="Z10774">
        <v>0.143569972120457</v>
      </c>
      <c r="AA10774">
        <v>0.897475938915726</v>
      </c>
      <c r="AB10774">
        <v>0.0300515938055226</v>
      </c>
      <c r="AC10774">
        <v>46.0700001716614</v>
      </c>
      <c r="AD10774">
        <v>0.766892746025078</v>
      </c>
      <c r="AE10774">
        <v>0.79093929779611</v>
      </c>
      <c r="AF10774">
        <v>0.996897581324334</v>
      </c>
      <c r="AG10774">
        <v>1</v>
      </c>
    </row>
    <row r="10775" spans="1:33">
      <c r="A10775" s="3">
        <v>41105</v>
      </c>
      <c r="B10775">
        <v>2374</v>
      </c>
      <c r="C10775">
        <v>2018</v>
      </c>
      <c r="D10775">
        <v>0</v>
      </c>
      <c r="E10775" t="s">
        <v>32</v>
      </c>
      <c r="F10775">
        <v>0.017708403774624</v>
      </c>
      <c r="G10775">
        <v>0</v>
      </c>
      <c r="H10775">
        <v>-0.0436421113315443</v>
      </c>
      <c r="I10775">
        <v>1</v>
      </c>
      <c r="J10775">
        <v>0</v>
      </c>
      <c r="K10775">
        <v>0</v>
      </c>
      <c r="L10775">
        <v>0</v>
      </c>
      <c r="M10775">
        <v>303.278222123305</v>
      </c>
      <c r="N10775">
        <v>0.9683</v>
      </c>
      <c r="O10775">
        <v>0.00204369718021778</v>
      </c>
      <c r="P10775">
        <v>-86.1195</v>
      </c>
      <c r="Q10775">
        <v>0.000703666896312438</v>
      </c>
      <c r="R10775">
        <v>41.64</v>
      </c>
      <c r="S10775">
        <v>16729825.01</v>
      </c>
      <c r="T10775">
        <v>1</v>
      </c>
      <c r="U10775">
        <v>0</v>
      </c>
      <c r="V10775">
        <v>19.7810957513088</v>
      </c>
      <c r="W10775">
        <v>2.3355</v>
      </c>
      <c r="X10775">
        <v>1.0629</v>
      </c>
      <c r="Y10775">
        <v>0.109328278736279</v>
      </c>
      <c r="Z10775">
        <v>0.064120081961818</v>
      </c>
      <c r="AA10775">
        <v>0.634327410146621</v>
      </c>
      <c r="AB10775">
        <v>0.0155455237320632</v>
      </c>
      <c r="AC10775">
        <v>33.639999628067</v>
      </c>
      <c r="AD10775">
        <v>1.41199030333394</v>
      </c>
      <c r="AE10775">
        <v>0.832893467537821</v>
      </c>
      <c r="AF10775">
        <v>0.899959090855756</v>
      </c>
      <c r="AG10775">
        <v>1</v>
      </c>
    </row>
    <row r="10776" spans="1:33">
      <c r="A10776" s="3">
        <v>41106</v>
      </c>
      <c r="B10776">
        <v>2375</v>
      </c>
      <c r="C10776">
        <v>2018</v>
      </c>
      <c r="D10776">
        <v>0</v>
      </c>
      <c r="E10776" t="s">
        <v>32</v>
      </c>
      <c r="F10776">
        <v>0.0167872055457839</v>
      </c>
      <c r="G10776">
        <v>0</v>
      </c>
      <c r="H10776">
        <v>0.0112674225248955</v>
      </c>
      <c r="I10776">
        <v>1</v>
      </c>
      <c r="J10776">
        <v>0</v>
      </c>
      <c r="K10776">
        <v>0</v>
      </c>
      <c r="L10776">
        <v>0</v>
      </c>
      <c r="M10776">
        <v>124.789834277805</v>
      </c>
      <c r="N10776">
        <v>0.9064</v>
      </c>
      <c r="O10776">
        <v>-0.0368523164639098</v>
      </c>
      <c r="P10776">
        <v>79.1179</v>
      </c>
      <c r="Q10776">
        <v>0.00825047545443479</v>
      </c>
      <c r="R10776">
        <v>16.15</v>
      </c>
      <c r="S10776">
        <v>-16959160.66</v>
      </c>
      <c r="T10776">
        <v>0</v>
      </c>
      <c r="U10776">
        <v>0</v>
      </c>
      <c r="V10776">
        <v>40.1751808412204</v>
      </c>
      <c r="W10776">
        <v>2.616</v>
      </c>
      <c r="X10776">
        <v>1.3865</v>
      </c>
      <c r="Y10776">
        <v>0</v>
      </c>
      <c r="Z10776">
        <v>0.0323462183371822</v>
      </c>
      <c r="AA10776">
        <v>1.04011167900679</v>
      </c>
      <c r="AB10776">
        <v>0.0142251365577069</v>
      </c>
      <c r="AC10776">
        <v>54.6399999856949</v>
      </c>
      <c r="AD10776">
        <v>1.66642714334753</v>
      </c>
      <c r="AE10776">
        <v>0.812023894811619</v>
      </c>
      <c r="AF10776">
        <v>1.06523072777535</v>
      </c>
      <c r="AG10776">
        <v>1</v>
      </c>
    </row>
    <row r="10777" spans="1:33">
      <c r="A10777" s="3">
        <v>41107</v>
      </c>
      <c r="B10777">
        <v>2376</v>
      </c>
      <c r="C10777">
        <v>2018</v>
      </c>
      <c r="D10777">
        <v>0</v>
      </c>
      <c r="E10777" t="s">
        <v>32</v>
      </c>
      <c r="F10777">
        <v>0.00397084148085058</v>
      </c>
      <c r="G10777">
        <v>0.0940878031740055</v>
      </c>
      <c r="H10777">
        <v>0.0265159943356703</v>
      </c>
      <c r="I10777">
        <v>1</v>
      </c>
      <c r="J10777">
        <v>0</v>
      </c>
      <c r="K10777">
        <v>0</v>
      </c>
      <c r="L10777">
        <v>0</v>
      </c>
      <c r="M10777">
        <v>329.749463733873</v>
      </c>
      <c r="N10777">
        <v>3.4139</v>
      </c>
      <c r="O10777">
        <v>-0.000776889082459633</v>
      </c>
      <c r="P10777">
        <v>75.3477</v>
      </c>
      <c r="Q10777">
        <v>0.103273676812553</v>
      </c>
      <c r="R10777">
        <v>3.4</v>
      </c>
      <c r="S10777">
        <v>-13591291.66</v>
      </c>
      <c r="T10777">
        <v>0</v>
      </c>
      <c r="U10777">
        <v>0</v>
      </c>
      <c r="V10777">
        <v>48.7537191205518</v>
      </c>
      <c r="W10777">
        <v>1.543</v>
      </c>
      <c r="X10777">
        <v>2.4355</v>
      </c>
      <c r="Y10777">
        <v>0.230130373601943</v>
      </c>
      <c r="Z10777">
        <v>0.249798288030594</v>
      </c>
      <c r="AA10777">
        <v>0.979584561752024</v>
      </c>
      <c r="AB10777">
        <v>0.0252939368406739</v>
      </c>
      <c r="AC10777">
        <v>36.2000005245209</v>
      </c>
      <c r="AD10777">
        <v>0.588691519820796</v>
      </c>
      <c r="AE10777">
        <v>0.523753598621088</v>
      </c>
      <c r="AF10777">
        <v>1.10507424309972</v>
      </c>
      <c r="AG10777">
        <v>1</v>
      </c>
    </row>
    <row r="10778" spans="1:33">
      <c r="A10778" s="3">
        <v>41108</v>
      </c>
      <c r="B10778">
        <v>2377</v>
      </c>
      <c r="C10778">
        <v>2018</v>
      </c>
      <c r="D10778">
        <v>0</v>
      </c>
      <c r="E10778" t="s">
        <v>32</v>
      </c>
      <c r="F10778">
        <v>0.0418264516505453</v>
      </c>
      <c r="G10778">
        <v>0</v>
      </c>
      <c r="H10778">
        <v>-0.00141566250052862</v>
      </c>
      <c r="I10778">
        <v>1</v>
      </c>
      <c r="J10778">
        <v>0</v>
      </c>
      <c r="K10778">
        <v>0</v>
      </c>
      <c r="L10778">
        <v>0</v>
      </c>
      <c r="M10778">
        <v>449.859494875833</v>
      </c>
      <c r="N10778">
        <v>8.1817</v>
      </c>
      <c r="O10778">
        <v>0.0443778573286313</v>
      </c>
      <c r="P10778">
        <v>94.18</v>
      </c>
      <c r="Q10778">
        <v>0.00734797146481049</v>
      </c>
      <c r="R10778">
        <v>1.17</v>
      </c>
      <c r="S10778">
        <v>60695175.86</v>
      </c>
      <c r="T10778">
        <v>0</v>
      </c>
      <c r="U10778">
        <v>0</v>
      </c>
      <c r="V10778">
        <v>51.8284700777792</v>
      </c>
      <c r="W10778">
        <v>1.2342</v>
      </c>
      <c r="X10778">
        <v>2.0383</v>
      </c>
      <c r="Y10778">
        <v>0</v>
      </c>
      <c r="Z10778">
        <v>0.353273544742806</v>
      </c>
      <c r="AA10778">
        <v>0.973492178492326</v>
      </c>
      <c r="AB10778">
        <v>0.0201797622704714</v>
      </c>
      <c r="AC10778">
        <v>61.6099991798401</v>
      </c>
      <c r="AD10778">
        <v>0.234848135541228</v>
      </c>
      <c r="AE10778">
        <v>0.813035509274493</v>
      </c>
      <c r="AF10778">
        <v>1.11007141827582</v>
      </c>
      <c r="AG10778">
        <v>1</v>
      </c>
    </row>
    <row r="10779" spans="1:33">
      <c r="A10779" s="3">
        <v>41113</v>
      </c>
      <c r="B10779">
        <v>2382</v>
      </c>
      <c r="C10779">
        <v>2018</v>
      </c>
      <c r="D10779">
        <v>0</v>
      </c>
      <c r="E10779" t="s">
        <v>32</v>
      </c>
      <c r="F10779">
        <v>0.00130559507223338</v>
      </c>
      <c r="G10779">
        <v>0.00274578810391687</v>
      </c>
      <c r="H10779">
        <v>-0.000492805277513719</v>
      </c>
      <c r="I10779">
        <v>1</v>
      </c>
      <c r="J10779">
        <v>0</v>
      </c>
      <c r="K10779">
        <v>0</v>
      </c>
      <c r="L10779">
        <v>0</v>
      </c>
      <c r="M10779">
        <v>158.67521885419</v>
      </c>
      <c r="N10779">
        <v>5.1676</v>
      </c>
      <c r="O10779">
        <v>-0.0599983271782316</v>
      </c>
      <c r="P10779">
        <v>96.4786</v>
      </c>
      <c r="Q10779">
        <v>0.00835068614251794</v>
      </c>
      <c r="R10779">
        <v>43.17</v>
      </c>
      <c r="S10779">
        <v>-32128757.9499999</v>
      </c>
      <c r="T10779">
        <v>0</v>
      </c>
      <c r="U10779">
        <v>0</v>
      </c>
      <c r="V10779">
        <v>67.0628385885558</v>
      </c>
      <c r="W10779">
        <v>1.5666</v>
      </c>
      <c r="X10779">
        <v>1.2962</v>
      </c>
      <c r="Y10779">
        <v>0.68463576406991</v>
      </c>
      <c r="Z10779">
        <v>0.294552646348695</v>
      </c>
      <c r="AA10779">
        <v>0.992665617302501</v>
      </c>
      <c r="AB10779">
        <v>0.0312917984639996</v>
      </c>
      <c r="AC10779">
        <v>67.2000011205673</v>
      </c>
      <c r="AD10779">
        <v>0.568727903777498</v>
      </c>
      <c r="AE10779">
        <v>0.700717026430308</v>
      </c>
      <c r="AF10779">
        <v>1.12663668110447</v>
      </c>
      <c r="AG10779">
        <v>1</v>
      </c>
    </row>
    <row r="10780" spans="1:33">
      <c r="A10780" s="3">
        <v>41115</v>
      </c>
      <c r="B10780">
        <v>2384</v>
      </c>
      <c r="C10780">
        <v>2018</v>
      </c>
      <c r="D10780">
        <v>0</v>
      </c>
      <c r="E10780" t="s">
        <v>32</v>
      </c>
      <c r="F10780">
        <v>0.0247262329266957</v>
      </c>
      <c r="G10780">
        <v>0</v>
      </c>
      <c r="H10780">
        <v>0.0180309468470067</v>
      </c>
      <c r="I10780">
        <v>1</v>
      </c>
      <c r="J10780">
        <v>0</v>
      </c>
      <c r="K10780">
        <v>0</v>
      </c>
      <c r="L10780">
        <v>0</v>
      </c>
      <c r="M10780">
        <v>1013.8785706278</v>
      </c>
      <c r="N10780">
        <v>4.0078</v>
      </c>
      <c r="O10780">
        <v>-0.0372927104585577</v>
      </c>
      <c r="P10780">
        <v>59.5993</v>
      </c>
      <c r="Q10780">
        <v>0.0027235777094609</v>
      </c>
      <c r="R10780">
        <v>57.07</v>
      </c>
      <c r="S10780">
        <v>21736350.53</v>
      </c>
      <c r="T10780">
        <v>0</v>
      </c>
      <c r="U10780">
        <v>0</v>
      </c>
      <c r="V10780">
        <v>36.3727132522405</v>
      </c>
      <c r="W10780">
        <v>3.6413</v>
      </c>
      <c r="X10780">
        <v>0.8975</v>
      </c>
      <c r="Y10780">
        <v>0.681105976027904</v>
      </c>
      <c r="Z10780">
        <v>0.144258608161541</v>
      </c>
      <c r="AA10780">
        <v>1.02983341403336</v>
      </c>
      <c r="AB10780">
        <v>0.0136568535668313</v>
      </c>
      <c r="AC10780">
        <v>39.3599996566772</v>
      </c>
      <c r="AD10780">
        <v>2.65701347546869</v>
      </c>
      <c r="AE10780">
        <v>0.509013712614854</v>
      </c>
      <c r="AF10780">
        <v>0.990334229997768</v>
      </c>
      <c r="AG10780">
        <v>1</v>
      </c>
    </row>
    <row r="10781" spans="1:33">
      <c r="A10781" s="3">
        <v>41116</v>
      </c>
      <c r="B10781">
        <v>2385</v>
      </c>
      <c r="C10781">
        <v>2018</v>
      </c>
      <c r="D10781">
        <v>0</v>
      </c>
      <c r="E10781" t="s">
        <v>32</v>
      </c>
      <c r="F10781">
        <v>0.0207781749626839</v>
      </c>
      <c r="G10781">
        <v>0</v>
      </c>
      <c r="H10781">
        <v>1.48571755153395e-5</v>
      </c>
      <c r="I10781">
        <v>1</v>
      </c>
      <c r="J10781">
        <v>0</v>
      </c>
      <c r="K10781">
        <v>0</v>
      </c>
      <c r="L10781">
        <v>0</v>
      </c>
      <c r="M10781">
        <v>639.055350534234</v>
      </c>
      <c r="N10781">
        <v>11.9003</v>
      </c>
      <c r="O10781">
        <v>-0.02413768014692</v>
      </c>
      <c r="P10781">
        <v>64.007</v>
      </c>
      <c r="Q10781">
        <v>0.119169669968201</v>
      </c>
      <c r="R10781">
        <v>53.74</v>
      </c>
      <c r="S10781">
        <v>-67974772.3400002</v>
      </c>
      <c r="T10781">
        <v>0</v>
      </c>
      <c r="U10781">
        <v>0</v>
      </c>
      <c r="V10781">
        <v>11.6880613488531</v>
      </c>
      <c r="W10781">
        <v>1.6491</v>
      </c>
      <c r="X10781">
        <v>1.2132</v>
      </c>
      <c r="Y10781">
        <v>0</v>
      </c>
      <c r="Z10781">
        <v>0.313979475744658</v>
      </c>
      <c r="AA10781">
        <v>1.03797236828457</v>
      </c>
      <c r="AB10781">
        <v>0.0181591760786133</v>
      </c>
      <c r="AC10781">
        <v>46.6000014543533</v>
      </c>
      <c r="AD10781">
        <v>0.73877441911186</v>
      </c>
      <c r="AE10781">
        <v>0.516289341022414</v>
      </c>
      <c r="AF10781">
        <v>0.959627173152912</v>
      </c>
      <c r="AG10781">
        <v>1</v>
      </c>
    </row>
    <row r="10782" spans="1:33">
      <c r="A10782" s="3">
        <v>41117</v>
      </c>
      <c r="B10782">
        <v>2386</v>
      </c>
      <c r="C10782">
        <v>2018</v>
      </c>
      <c r="D10782">
        <v>0</v>
      </c>
      <c r="E10782" t="s">
        <v>32</v>
      </c>
      <c r="F10782">
        <v>0.0218107233868625</v>
      </c>
      <c r="G10782">
        <v>0</v>
      </c>
      <c r="H10782">
        <v>0.00792534511662629</v>
      </c>
      <c r="I10782">
        <v>1</v>
      </c>
      <c r="J10782">
        <v>0</v>
      </c>
      <c r="K10782">
        <v>0</v>
      </c>
      <c r="L10782">
        <v>0</v>
      </c>
      <c r="M10782">
        <v>409.726955521059</v>
      </c>
      <c r="N10782">
        <v>132.1362</v>
      </c>
      <c r="O10782">
        <v>-0.078062498406294</v>
      </c>
      <c r="P10782">
        <v>21.3954</v>
      </c>
      <c r="Q10782">
        <v>0.0273192749314015</v>
      </c>
      <c r="R10782">
        <v>78.28</v>
      </c>
      <c r="S10782">
        <v>32284100.15</v>
      </c>
      <c r="T10782">
        <v>0</v>
      </c>
      <c r="U10782">
        <v>0</v>
      </c>
      <c r="V10782">
        <v>44.3149437010958</v>
      </c>
      <c r="W10782">
        <v>2.7166</v>
      </c>
      <c r="X10782">
        <v>0.563</v>
      </c>
      <c r="Y10782">
        <v>0.0106696255099204</v>
      </c>
      <c r="Z10782">
        <v>0.0773836501074369</v>
      </c>
      <c r="AA10782">
        <v>0.999230974518083</v>
      </c>
      <c r="AB10782">
        <v>0.000678069697797802</v>
      </c>
      <c r="AC10782">
        <v>41.2999992370605</v>
      </c>
      <c r="AD10782">
        <v>1.75245310962929</v>
      </c>
      <c r="AE10782">
        <v>0.273854331248208</v>
      </c>
      <c r="AF10782">
        <v>0.817391986623169</v>
      </c>
      <c r="AG10782">
        <v>1</v>
      </c>
    </row>
    <row r="10783" spans="1:33">
      <c r="A10783" s="3">
        <v>41118</v>
      </c>
      <c r="B10783">
        <v>2387</v>
      </c>
      <c r="C10783">
        <v>2018</v>
      </c>
      <c r="D10783">
        <v>0</v>
      </c>
      <c r="E10783" t="s">
        <v>32</v>
      </c>
      <c r="F10783">
        <v>0.0189892042851093</v>
      </c>
      <c r="G10783">
        <v>0</v>
      </c>
      <c r="H10783">
        <v>0.0104357875371224</v>
      </c>
      <c r="I10783">
        <v>1</v>
      </c>
      <c r="J10783">
        <v>0</v>
      </c>
      <c r="K10783">
        <v>0</v>
      </c>
      <c r="L10783">
        <v>0</v>
      </c>
      <c r="M10783">
        <v>366.885988095914</v>
      </c>
      <c r="N10783">
        <v>6.0444</v>
      </c>
      <c r="O10783">
        <v>-0.0445271651020946</v>
      </c>
      <c r="P10783">
        <v>-1468.1534</v>
      </c>
      <c r="Q10783">
        <v>0.0414483701358673</v>
      </c>
      <c r="R10783">
        <v>74.05</v>
      </c>
      <c r="S10783">
        <v>-57228072.28</v>
      </c>
      <c r="T10783">
        <v>1</v>
      </c>
      <c r="U10783">
        <v>0</v>
      </c>
      <c r="V10783">
        <v>68.1343776319968</v>
      </c>
      <c r="W10783">
        <v>1.9337</v>
      </c>
      <c r="X10783">
        <v>0.7038</v>
      </c>
      <c r="Y10783">
        <v>0.481896505348406</v>
      </c>
      <c r="Z10783">
        <v>0.121600526171199</v>
      </c>
      <c r="AA10783">
        <v>0.767008416867646</v>
      </c>
      <c r="AB10783">
        <v>0.0891956817768327</v>
      </c>
      <c r="AC10783">
        <v>56.4200010299683</v>
      </c>
      <c r="AD10783">
        <v>1.19812223267737</v>
      </c>
      <c r="AE10783">
        <v>0.218998861045381</v>
      </c>
      <c r="AF10783">
        <v>0.594330311125529</v>
      </c>
      <c r="AG10783">
        <v>1</v>
      </c>
    </row>
    <row r="10784" spans="1:33">
      <c r="A10784" s="3">
        <v>41119</v>
      </c>
      <c r="B10784">
        <v>2388</v>
      </c>
      <c r="C10784">
        <v>2018</v>
      </c>
      <c r="D10784">
        <v>0</v>
      </c>
      <c r="E10784" t="s">
        <v>32</v>
      </c>
      <c r="F10784">
        <v>0.00450968595671853</v>
      </c>
      <c r="G10784">
        <v>0</v>
      </c>
      <c r="H10784">
        <v>0.0628081825238228</v>
      </c>
      <c r="I10784">
        <v>1</v>
      </c>
      <c r="J10784">
        <v>0</v>
      </c>
      <c r="K10784">
        <v>0</v>
      </c>
      <c r="L10784">
        <v>0</v>
      </c>
      <c r="M10784">
        <v>888.099807557557</v>
      </c>
      <c r="N10784">
        <v>2.7211</v>
      </c>
      <c r="O10784">
        <v>0.00112017078617435</v>
      </c>
      <c r="P10784">
        <v>97.2415</v>
      </c>
      <c r="Q10784">
        <v>0.000864781298074518</v>
      </c>
      <c r="R10784">
        <v>6.74</v>
      </c>
      <c r="S10784">
        <v>7659278.06</v>
      </c>
      <c r="T10784">
        <v>0</v>
      </c>
      <c r="U10784">
        <v>0</v>
      </c>
      <c r="V10784">
        <v>46.6003808808809</v>
      </c>
      <c r="W10784">
        <v>1.6557</v>
      </c>
      <c r="X10784">
        <v>2.0421</v>
      </c>
      <c r="Y10784">
        <v>0.125682623265806</v>
      </c>
      <c r="Z10784">
        <v>0.0533494138040078</v>
      </c>
      <c r="AA10784">
        <v>0.776921685809018</v>
      </c>
      <c r="AB10784">
        <v>0.0168551024655404</v>
      </c>
      <c r="AC10784">
        <v>64.2200000286102</v>
      </c>
      <c r="AD10784">
        <v>0.71961413988681</v>
      </c>
      <c r="AE10784">
        <v>0.627234281779456</v>
      </c>
      <c r="AF10784">
        <v>0.650067709372003</v>
      </c>
      <c r="AG10784">
        <v>1</v>
      </c>
    </row>
    <row r="10785" spans="1:33">
      <c r="A10785" s="3">
        <v>41121</v>
      </c>
      <c r="B10785">
        <v>2390</v>
      </c>
      <c r="C10785">
        <v>2018</v>
      </c>
      <c r="D10785">
        <v>0</v>
      </c>
      <c r="E10785" t="s">
        <v>32</v>
      </c>
      <c r="F10785">
        <v>0.0404395176368452</v>
      </c>
      <c r="G10785">
        <v>0.00382665014442531</v>
      </c>
      <c r="H10785">
        <v>-0.00471392087353792</v>
      </c>
      <c r="I10785">
        <v>1</v>
      </c>
      <c r="J10785">
        <v>0</v>
      </c>
      <c r="K10785">
        <v>0</v>
      </c>
      <c r="L10785">
        <v>0</v>
      </c>
      <c r="M10785">
        <v>238.226025577207</v>
      </c>
      <c r="N10785">
        <v>2.4168</v>
      </c>
      <c r="O10785">
        <v>0.00286960452495838</v>
      </c>
      <c r="P10785">
        <v>97.8085</v>
      </c>
      <c r="Q10785">
        <v>0</v>
      </c>
      <c r="R10785">
        <v>36.19</v>
      </c>
      <c r="S10785">
        <v>-20260000.04</v>
      </c>
      <c r="T10785">
        <v>0</v>
      </c>
      <c r="U10785">
        <v>0</v>
      </c>
      <c r="V10785">
        <v>47.3644389552379</v>
      </c>
      <c r="W10785">
        <v>2.0639</v>
      </c>
      <c r="X10785">
        <v>1.2328</v>
      </c>
      <c r="Y10785">
        <v>0.0251991201221548</v>
      </c>
      <c r="Z10785">
        <v>0.176930440669793</v>
      </c>
      <c r="AA10785">
        <v>0.985311878812025</v>
      </c>
      <c r="AB10785">
        <v>0.00379414254213411</v>
      </c>
      <c r="AC10785">
        <v>41.9300005435944</v>
      </c>
      <c r="AD10785">
        <v>1.11039580009229</v>
      </c>
      <c r="AE10785">
        <v>0.617431907101427</v>
      </c>
      <c r="AF10785">
        <v>1.00572104601312</v>
      </c>
      <c r="AG10785">
        <v>1</v>
      </c>
    </row>
    <row r="10786" spans="1:33">
      <c r="A10786" s="3">
        <v>41122</v>
      </c>
      <c r="B10786">
        <v>2391</v>
      </c>
      <c r="C10786">
        <v>2018</v>
      </c>
      <c r="D10786">
        <v>0</v>
      </c>
      <c r="E10786" t="s">
        <v>32</v>
      </c>
      <c r="F10786">
        <v>0.000926406399949543</v>
      </c>
      <c r="G10786">
        <v>0</v>
      </c>
      <c r="H10786">
        <v>0.0113440738370194</v>
      </c>
      <c r="I10786">
        <v>1</v>
      </c>
      <c r="J10786">
        <v>0</v>
      </c>
      <c r="K10786">
        <v>0</v>
      </c>
      <c r="L10786">
        <v>0</v>
      </c>
      <c r="M10786">
        <v>388.656642871355</v>
      </c>
      <c r="N10786">
        <v>9.0867</v>
      </c>
      <c r="O10786">
        <v>0.160123385639122</v>
      </c>
      <c r="P10786">
        <v>95.8532</v>
      </c>
      <c r="Q10786">
        <v>0</v>
      </c>
      <c r="R10786">
        <v>5.78</v>
      </c>
      <c r="S10786">
        <v>-4078996.49</v>
      </c>
      <c r="T10786">
        <v>0</v>
      </c>
      <c r="U10786">
        <v>0</v>
      </c>
      <c r="V10786">
        <v>8.63993727445531</v>
      </c>
      <c r="W10786">
        <v>1.4793</v>
      </c>
      <c r="X10786">
        <v>3.2061</v>
      </c>
      <c r="Y10786">
        <v>0.583114785181942</v>
      </c>
      <c r="Z10786">
        <v>0.455881945905881</v>
      </c>
      <c r="AA10786">
        <v>0.936059739272883</v>
      </c>
      <c r="AB10786">
        <v>0.0109472264506777</v>
      </c>
      <c r="AC10786">
        <v>51.2000002861023</v>
      </c>
      <c r="AD10786">
        <v>0.481846581817334</v>
      </c>
      <c r="AE10786">
        <v>0.554308763184928</v>
      </c>
      <c r="AF10786">
        <v>0.952018395217072</v>
      </c>
      <c r="AG10786">
        <v>1</v>
      </c>
    </row>
    <row r="10787" spans="1:33">
      <c r="A10787" s="3">
        <v>41123</v>
      </c>
      <c r="B10787">
        <v>2392</v>
      </c>
      <c r="C10787">
        <v>2018</v>
      </c>
      <c r="D10787">
        <v>0</v>
      </c>
      <c r="E10787" t="s">
        <v>32</v>
      </c>
      <c r="F10787">
        <v>0.00780848503574867</v>
      </c>
      <c r="G10787">
        <v>3.47637236153498e-5</v>
      </c>
      <c r="H10787">
        <v>0.00554846133628966</v>
      </c>
      <c r="I10787">
        <v>1</v>
      </c>
      <c r="J10787">
        <v>0</v>
      </c>
      <c r="K10787">
        <v>0</v>
      </c>
      <c r="L10787">
        <v>0</v>
      </c>
      <c r="M10787">
        <v>289.89388727522</v>
      </c>
      <c r="N10787">
        <v>3.5937</v>
      </c>
      <c r="O10787">
        <v>0.0619839903021309</v>
      </c>
      <c r="P10787">
        <v>92.5711</v>
      </c>
      <c r="Q10787">
        <v>0.0144070091895163</v>
      </c>
      <c r="R10787">
        <v>0.72</v>
      </c>
      <c r="S10787">
        <v>-10888338.97</v>
      </c>
      <c r="T10787">
        <v>0</v>
      </c>
      <c r="U10787">
        <v>0</v>
      </c>
      <c r="V10787">
        <v>1.39304169325433</v>
      </c>
      <c r="W10787">
        <v>1.4659</v>
      </c>
      <c r="X10787">
        <v>2.3256</v>
      </c>
      <c r="Y10787">
        <v>0.0738209203461636</v>
      </c>
      <c r="Z10787">
        <v>0.237833762747741</v>
      </c>
      <c r="AA10787">
        <v>1.01157962096251</v>
      </c>
      <c r="AB10787">
        <v>0.00848012990442956</v>
      </c>
      <c r="AC10787">
        <v>36.3300008773804</v>
      </c>
      <c r="AD10787">
        <v>0.466980160448944</v>
      </c>
      <c r="AE10787">
        <v>0.737234476099697</v>
      </c>
      <c r="AF10787">
        <v>0.952308743601372</v>
      </c>
      <c r="AG10787">
        <v>1</v>
      </c>
    </row>
    <row r="10788" spans="1:33">
      <c r="A10788" s="3">
        <v>41124</v>
      </c>
      <c r="B10788">
        <v>2393</v>
      </c>
      <c r="C10788">
        <v>2018</v>
      </c>
      <c r="D10788">
        <v>0</v>
      </c>
      <c r="E10788" t="s">
        <v>32</v>
      </c>
      <c r="F10788">
        <v>0.000720220521279861</v>
      </c>
      <c r="G10788">
        <v>0</v>
      </c>
      <c r="H10788">
        <v>-0.000879612515820783</v>
      </c>
      <c r="I10788">
        <v>1</v>
      </c>
      <c r="J10788">
        <v>0</v>
      </c>
      <c r="K10788">
        <v>0</v>
      </c>
      <c r="L10788">
        <v>0</v>
      </c>
      <c r="M10788">
        <v>169.607982005776</v>
      </c>
      <c r="N10788">
        <v>8.9952</v>
      </c>
      <c r="O10788">
        <v>-0.0139460094861841</v>
      </c>
      <c r="P10788">
        <v>95.371</v>
      </c>
      <c r="Q10788">
        <v>0.0101675766007031</v>
      </c>
      <c r="R10788">
        <v>0</v>
      </c>
      <c r="S10788">
        <v>3385203.30000001</v>
      </c>
      <c r="T10788">
        <v>0</v>
      </c>
      <c r="U10788">
        <v>0</v>
      </c>
      <c r="V10788">
        <v>54.730292060192</v>
      </c>
      <c r="W10788">
        <v>1.1938</v>
      </c>
      <c r="X10788">
        <v>3.7311</v>
      </c>
      <c r="Y10788">
        <v>0</v>
      </c>
      <c r="Z10788">
        <v>0.419043717414025</v>
      </c>
      <c r="AA10788">
        <v>0.998833170984715</v>
      </c>
      <c r="AB10788">
        <v>0.0304025433625923</v>
      </c>
      <c r="AC10788">
        <v>55.6700005829334</v>
      </c>
      <c r="AD10788">
        <v>0.193770490243036</v>
      </c>
      <c r="AE10788">
        <v>0.467799676106403</v>
      </c>
      <c r="AF10788">
        <v>0.981880256084418</v>
      </c>
      <c r="AG10788">
        <v>1</v>
      </c>
    </row>
    <row r="10789" spans="1:33">
      <c r="A10789" s="3">
        <v>41125</v>
      </c>
      <c r="B10789">
        <v>2394</v>
      </c>
      <c r="C10789">
        <v>2018</v>
      </c>
      <c r="D10789">
        <v>0</v>
      </c>
      <c r="E10789" t="s">
        <v>32</v>
      </c>
      <c r="F10789">
        <v>0.00120906135513643</v>
      </c>
      <c r="G10789">
        <v>0</v>
      </c>
      <c r="H10789">
        <v>0.0152691647608738</v>
      </c>
      <c r="I10789">
        <v>1</v>
      </c>
      <c r="J10789">
        <v>0</v>
      </c>
      <c r="K10789">
        <v>0</v>
      </c>
      <c r="L10789">
        <v>0</v>
      </c>
      <c r="M10789">
        <v>136.718931670291</v>
      </c>
      <c r="N10789">
        <v>9.8959</v>
      </c>
      <c r="O10789">
        <v>0.0462653678343017</v>
      </c>
      <c r="P10789">
        <v>78.255</v>
      </c>
      <c r="Q10789">
        <v>0</v>
      </c>
      <c r="R10789">
        <v>10.49</v>
      </c>
      <c r="S10789">
        <v>-754876.239999995</v>
      </c>
      <c r="T10789">
        <v>0</v>
      </c>
      <c r="U10789">
        <v>0</v>
      </c>
      <c r="V10789">
        <v>49.6499319175572</v>
      </c>
      <c r="W10789">
        <v>1.315</v>
      </c>
      <c r="X10789">
        <v>3.9835</v>
      </c>
      <c r="Y10789">
        <v>0.490400614529258</v>
      </c>
      <c r="Z10789">
        <v>0.635663444760344</v>
      </c>
      <c r="AA10789">
        <v>1.00133243131334</v>
      </c>
      <c r="AB10789">
        <v>0.0225776458170822</v>
      </c>
      <c r="AC10789">
        <v>48.5199994444847</v>
      </c>
      <c r="AD10789">
        <v>0.316923128249255</v>
      </c>
      <c r="AE10789">
        <v>0.610694510071229</v>
      </c>
      <c r="AF10789">
        <v>1.10172803876657</v>
      </c>
      <c r="AG10789">
        <v>1</v>
      </c>
    </row>
    <row r="10790" spans="1:33">
      <c r="A10790" s="3">
        <v>41128</v>
      </c>
      <c r="B10790">
        <v>2397</v>
      </c>
      <c r="C10790">
        <v>2018</v>
      </c>
      <c r="D10790">
        <v>0</v>
      </c>
      <c r="E10790" t="s">
        <v>32</v>
      </c>
      <c r="F10790">
        <v>0.0167794106600529</v>
      </c>
      <c r="G10790">
        <v>0</v>
      </c>
      <c r="H10790">
        <v>-0.0195785807399995</v>
      </c>
      <c r="I10790">
        <v>1</v>
      </c>
      <c r="J10790">
        <v>0</v>
      </c>
      <c r="K10790">
        <v>0</v>
      </c>
      <c r="L10790">
        <v>0</v>
      </c>
      <c r="M10790">
        <v>180.618906758188</v>
      </c>
      <c r="N10790">
        <v>5.942</v>
      </c>
      <c r="O10790">
        <v>-0.0557406739689791</v>
      </c>
      <c r="P10790">
        <v>95.644</v>
      </c>
      <c r="Q10790">
        <v>0</v>
      </c>
      <c r="R10790">
        <v>3.12</v>
      </c>
      <c r="S10790">
        <v>1126754.10999998</v>
      </c>
      <c r="T10790">
        <v>0</v>
      </c>
      <c r="U10790">
        <v>0</v>
      </c>
      <c r="V10790">
        <v>15.7450337479608</v>
      </c>
      <c r="W10790">
        <v>1.6944</v>
      </c>
      <c r="X10790">
        <v>1.4264</v>
      </c>
      <c r="Y10790">
        <v>0.0187815243587956</v>
      </c>
      <c r="Z10790">
        <v>0.412935464752518</v>
      </c>
      <c r="AA10790">
        <v>0.984785152635126</v>
      </c>
      <c r="AB10790">
        <v>0.00176392558459465</v>
      </c>
      <c r="AC10790">
        <v>52.5699987411499</v>
      </c>
      <c r="AD10790">
        <v>0.741031058252791</v>
      </c>
      <c r="AE10790">
        <v>0.512352217182427</v>
      </c>
      <c r="AF10790">
        <v>0.909486676575859</v>
      </c>
      <c r="AG10790">
        <v>1</v>
      </c>
    </row>
    <row r="10791" spans="1:33">
      <c r="A10791" s="3">
        <v>41129</v>
      </c>
      <c r="B10791">
        <v>2398</v>
      </c>
      <c r="C10791">
        <v>2018</v>
      </c>
      <c r="D10791">
        <v>0</v>
      </c>
      <c r="E10791" t="s">
        <v>32</v>
      </c>
      <c r="F10791">
        <v>0.00614120336531224</v>
      </c>
      <c r="G10791">
        <v>0</v>
      </c>
      <c r="H10791">
        <v>0.00286327342865889</v>
      </c>
      <c r="I10791">
        <v>1</v>
      </c>
      <c r="J10791">
        <v>0</v>
      </c>
      <c r="K10791">
        <v>0</v>
      </c>
      <c r="L10791">
        <v>0</v>
      </c>
      <c r="M10791">
        <v>419.025955598323</v>
      </c>
      <c r="N10791">
        <v>1.9655</v>
      </c>
      <c r="O10791">
        <v>0.0364075180802866</v>
      </c>
      <c r="P10791">
        <v>93.3833</v>
      </c>
      <c r="Q10791">
        <v>0.0339487294639279</v>
      </c>
      <c r="R10791">
        <v>20.36</v>
      </c>
      <c r="S10791">
        <v>17806847.48</v>
      </c>
      <c r="T10791">
        <v>0</v>
      </c>
      <c r="U10791">
        <v>0</v>
      </c>
      <c r="V10791">
        <v>6.44681168798178</v>
      </c>
      <c r="W10791">
        <v>1.5349</v>
      </c>
      <c r="X10791">
        <v>2.05</v>
      </c>
      <c r="Y10791">
        <v>0.00948154706655062</v>
      </c>
      <c r="Z10791">
        <v>0.203210719704013</v>
      </c>
      <c r="AA10791">
        <v>0.877317828365041</v>
      </c>
      <c r="AB10791">
        <v>0.020077031623393</v>
      </c>
      <c r="AC10791">
        <v>31.5699996948242</v>
      </c>
      <c r="AD10791">
        <v>0.546998596305502</v>
      </c>
      <c r="AE10791">
        <v>0.843887632887578</v>
      </c>
      <c r="AF10791">
        <v>0.983683033392498</v>
      </c>
      <c r="AG10791">
        <v>1</v>
      </c>
    </row>
    <row r="10792" spans="1:33">
      <c r="A10792" s="3">
        <v>41130</v>
      </c>
      <c r="B10792">
        <v>2399</v>
      </c>
      <c r="C10792">
        <v>2018</v>
      </c>
      <c r="D10792">
        <v>0</v>
      </c>
      <c r="E10792" t="s">
        <v>32</v>
      </c>
      <c r="F10792">
        <v>0.024635966685963</v>
      </c>
      <c r="G10792">
        <v>0</v>
      </c>
      <c r="H10792">
        <v>0.0584400178144335</v>
      </c>
      <c r="I10792">
        <v>1</v>
      </c>
      <c r="J10792">
        <v>0</v>
      </c>
      <c r="K10792">
        <v>0</v>
      </c>
      <c r="L10792">
        <v>0</v>
      </c>
      <c r="M10792">
        <v>109.728208084616</v>
      </c>
      <c r="N10792">
        <v>3.8907</v>
      </c>
      <c r="O10792">
        <v>0.0714641646459802</v>
      </c>
      <c r="P10792">
        <v>42.0995</v>
      </c>
      <c r="Q10792">
        <v>0.0885549024548958</v>
      </c>
      <c r="R10792">
        <v>27.24</v>
      </c>
      <c r="S10792">
        <v>-57946323.47</v>
      </c>
      <c r="T10792">
        <v>0</v>
      </c>
      <c r="U10792">
        <v>0</v>
      </c>
      <c r="V10792">
        <v>82.8984210560379</v>
      </c>
      <c r="W10792">
        <v>2.0402</v>
      </c>
      <c r="X10792">
        <v>1.207</v>
      </c>
      <c r="Y10792">
        <v>0.910850432513223</v>
      </c>
      <c r="Z10792">
        <v>-0.0458214852441243</v>
      </c>
      <c r="AA10792">
        <v>0.954639931759389</v>
      </c>
      <c r="AB10792">
        <v>0.0329581116105275</v>
      </c>
      <c r="AC10792">
        <v>78.889999628067</v>
      </c>
      <c r="AD10792">
        <v>1.0577220191706</v>
      </c>
      <c r="AE10792">
        <v>0.747188082320568</v>
      </c>
      <c r="AF10792">
        <v>1.18559095293899</v>
      </c>
      <c r="AG10792">
        <v>1</v>
      </c>
    </row>
    <row r="10793" spans="1:33">
      <c r="A10793" s="3">
        <v>41133</v>
      </c>
      <c r="B10793">
        <v>2402</v>
      </c>
      <c r="C10793">
        <v>2018</v>
      </c>
      <c r="D10793">
        <v>0</v>
      </c>
      <c r="E10793" t="s">
        <v>32</v>
      </c>
      <c r="F10793">
        <v>0.00352887564741995</v>
      </c>
      <c r="G10793">
        <v>0</v>
      </c>
      <c r="H10793">
        <v>0.0220575181906272</v>
      </c>
      <c r="I10793">
        <v>1</v>
      </c>
      <c r="J10793">
        <v>0</v>
      </c>
      <c r="K10793">
        <v>0</v>
      </c>
      <c r="L10793">
        <v>0</v>
      </c>
      <c r="M10793">
        <v>1063.32573925568</v>
      </c>
      <c r="N10793">
        <v>4.6434</v>
      </c>
      <c r="O10793">
        <v>0.0163295062897755</v>
      </c>
      <c r="P10793">
        <v>95.5879</v>
      </c>
      <c r="Q10793">
        <v>0.0119362676646878</v>
      </c>
      <c r="R10793">
        <v>8.42</v>
      </c>
      <c r="S10793">
        <v>10834553.45</v>
      </c>
      <c r="T10793">
        <v>0</v>
      </c>
      <c r="U10793">
        <v>0</v>
      </c>
      <c r="V10793">
        <v>22.308365013751</v>
      </c>
      <c r="W10793">
        <v>2.0862</v>
      </c>
      <c r="X10793">
        <v>1.631</v>
      </c>
      <c r="Y10793">
        <v>0.665625963474346</v>
      </c>
      <c r="Z10793">
        <v>0.287643486666668</v>
      </c>
      <c r="AA10793">
        <v>1.00743199200377</v>
      </c>
      <c r="AB10793">
        <v>0.0157014665333902</v>
      </c>
      <c r="AC10793">
        <v>27.5000004768372</v>
      </c>
      <c r="AD10793">
        <v>1.13431695796775</v>
      </c>
      <c r="AE10793">
        <v>0.674149810145411</v>
      </c>
      <c r="AF10793">
        <v>0.930216424456817</v>
      </c>
      <c r="AG10793">
        <v>1</v>
      </c>
    </row>
    <row r="10794" spans="1:33">
      <c r="A10794" s="3">
        <v>41134</v>
      </c>
      <c r="B10794">
        <v>2403</v>
      </c>
      <c r="C10794">
        <v>2018</v>
      </c>
      <c r="D10794">
        <v>0</v>
      </c>
      <c r="E10794" t="s">
        <v>32</v>
      </c>
      <c r="F10794">
        <v>0.00463375881802053</v>
      </c>
      <c r="G10794">
        <v>0</v>
      </c>
      <c r="H10794">
        <v>0.0170380734692393</v>
      </c>
      <c r="I10794">
        <v>1</v>
      </c>
      <c r="J10794">
        <v>0</v>
      </c>
      <c r="K10794">
        <v>0</v>
      </c>
      <c r="L10794">
        <v>0</v>
      </c>
      <c r="M10794">
        <v>173.723618875578</v>
      </c>
      <c r="N10794">
        <v>4.1647</v>
      </c>
      <c r="O10794">
        <v>-0.100925932663792</v>
      </c>
      <c r="P10794">
        <v>73.5248</v>
      </c>
      <c r="Q10794">
        <v>0.114960638465028</v>
      </c>
      <c r="R10794">
        <v>11</v>
      </c>
      <c r="S10794">
        <v>30953003.94</v>
      </c>
      <c r="T10794">
        <v>0</v>
      </c>
      <c r="U10794">
        <v>0</v>
      </c>
      <c r="V10794">
        <v>48.4623089921333</v>
      </c>
      <c r="W10794">
        <v>2.4054</v>
      </c>
      <c r="X10794">
        <v>1.132</v>
      </c>
      <c r="Y10794">
        <v>0.379428874968895</v>
      </c>
      <c r="Z10794">
        <v>0.0112564580986951</v>
      </c>
      <c r="AA10794">
        <v>0.976926109766184</v>
      </c>
      <c r="AB10794">
        <v>0.0234128106155503</v>
      </c>
      <c r="AC10794">
        <v>53.6799993515015</v>
      </c>
      <c r="AD10794">
        <v>1.41877365062334</v>
      </c>
      <c r="AE10794">
        <v>0.636966743329789</v>
      </c>
      <c r="AF10794">
        <v>1.06030126297752</v>
      </c>
      <c r="AG10794">
        <v>1</v>
      </c>
    </row>
    <row r="10795" spans="1:33">
      <c r="A10795" s="3">
        <v>41135</v>
      </c>
      <c r="B10795">
        <v>2404</v>
      </c>
      <c r="C10795">
        <v>2018</v>
      </c>
      <c r="D10795">
        <v>0</v>
      </c>
      <c r="E10795" t="s">
        <v>32</v>
      </c>
      <c r="F10795">
        <v>0.0116199911629517</v>
      </c>
      <c r="G10795">
        <v>0</v>
      </c>
      <c r="H10795">
        <v>-0.00656978585676807</v>
      </c>
      <c r="I10795">
        <v>1</v>
      </c>
      <c r="J10795">
        <v>0</v>
      </c>
      <c r="K10795">
        <v>0</v>
      </c>
      <c r="L10795">
        <v>0</v>
      </c>
      <c r="M10795">
        <v>499.48379118959</v>
      </c>
      <c r="N10795">
        <v>8.7568</v>
      </c>
      <c r="O10795">
        <v>0.0201868770999761</v>
      </c>
      <c r="P10795">
        <v>68.1065</v>
      </c>
      <c r="Q10795">
        <v>0.0447110795554199</v>
      </c>
      <c r="R10795">
        <v>7.02</v>
      </c>
      <c r="S10795">
        <v>5146152.66</v>
      </c>
      <c r="T10795">
        <v>0</v>
      </c>
      <c r="U10795">
        <v>0</v>
      </c>
      <c r="V10795">
        <v>31.3753414813121</v>
      </c>
      <c r="W10795">
        <v>1.6386</v>
      </c>
      <c r="X10795">
        <v>1.8958</v>
      </c>
      <c r="Y10795">
        <v>0.53458977454393</v>
      </c>
      <c r="Z10795">
        <v>0.143047617216352</v>
      </c>
      <c r="AA10795">
        <v>0.997082657459157</v>
      </c>
      <c r="AB10795">
        <v>0.00661237114339474</v>
      </c>
      <c r="AC10795">
        <v>45.9600005149841</v>
      </c>
      <c r="AD10795">
        <v>0.665122601526424</v>
      </c>
      <c r="AE10795">
        <v>0.696584183268884</v>
      </c>
      <c r="AF10795">
        <v>0.999856549998772</v>
      </c>
      <c r="AG10795">
        <v>1</v>
      </c>
    </row>
    <row r="10796" spans="1:33">
      <c r="A10796" s="3">
        <v>41136</v>
      </c>
      <c r="B10796">
        <v>2405</v>
      </c>
      <c r="C10796">
        <v>2018</v>
      </c>
      <c r="D10796">
        <v>0</v>
      </c>
      <c r="E10796" t="s">
        <v>32</v>
      </c>
      <c r="F10796">
        <v>0.00373230302345865</v>
      </c>
      <c r="G10796">
        <v>0</v>
      </c>
      <c r="H10796">
        <v>0.00114984492273396</v>
      </c>
      <c r="I10796">
        <v>1</v>
      </c>
      <c r="J10796">
        <v>0</v>
      </c>
      <c r="K10796">
        <v>0</v>
      </c>
      <c r="L10796">
        <v>0</v>
      </c>
      <c r="M10796">
        <v>942.934079766043</v>
      </c>
      <c r="N10796">
        <v>3.9932</v>
      </c>
      <c r="O10796">
        <v>0.0487702217876007</v>
      </c>
      <c r="P10796">
        <v>-46.5859</v>
      </c>
      <c r="Q10796">
        <v>0.182730403888819</v>
      </c>
      <c r="R10796">
        <v>4.62</v>
      </c>
      <c r="S10796">
        <v>-30464677.64</v>
      </c>
      <c r="T10796">
        <v>1</v>
      </c>
      <c r="U10796">
        <v>0</v>
      </c>
      <c r="V10796">
        <v>37.0452937035187</v>
      </c>
      <c r="W10796">
        <v>1.1332</v>
      </c>
      <c r="X10796">
        <v>2.6103</v>
      </c>
      <c r="Y10796">
        <v>0</v>
      </c>
      <c r="Z10796">
        <v>0.0330699446071337</v>
      </c>
      <c r="AA10796">
        <v>0.878057351261486</v>
      </c>
      <c r="AB10796">
        <v>0.124740140141666</v>
      </c>
      <c r="AC10796">
        <v>28.3400001525879</v>
      </c>
      <c r="AD10796">
        <v>0.13645127930327</v>
      </c>
      <c r="AE10796">
        <v>0.737223104423694</v>
      </c>
      <c r="AF10796">
        <v>0.785533690952412</v>
      </c>
      <c r="AG10796">
        <v>1</v>
      </c>
    </row>
    <row r="10797" spans="1:33">
      <c r="A10797" s="3">
        <v>41139</v>
      </c>
      <c r="B10797">
        <v>2408</v>
      </c>
      <c r="C10797">
        <v>2018</v>
      </c>
      <c r="D10797">
        <v>0</v>
      </c>
      <c r="E10797" t="s">
        <v>32</v>
      </c>
      <c r="F10797">
        <v>0.00382344104013483</v>
      </c>
      <c r="G10797">
        <v>0.0001495856653964</v>
      </c>
      <c r="H10797">
        <v>0.0136603734280781</v>
      </c>
      <c r="I10797">
        <v>1</v>
      </c>
      <c r="J10797">
        <v>0</v>
      </c>
      <c r="K10797">
        <v>0</v>
      </c>
      <c r="L10797">
        <v>0</v>
      </c>
      <c r="M10797">
        <v>247.363354774192</v>
      </c>
      <c r="N10797">
        <v>18.0313</v>
      </c>
      <c r="O10797">
        <v>-0.125753949804521</v>
      </c>
      <c r="P10797">
        <v>89.4237</v>
      </c>
      <c r="Q10797">
        <v>0.00191119668942359</v>
      </c>
      <c r="R10797">
        <v>0.53</v>
      </c>
      <c r="S10797">
        <v>601608422.11</v>
      </c>
      <c r="T10797">
        <v>0</v>
      </c>
      <c r="U10797">
        <v>0</v>
      </c>
      <c r="V10797">
        <v>64.6113951679945</v>
      </c>
      <c r="W10797">
        <v>1.7241</v>
      </c>
      <c r="X10797">
        <v>1.067</v>
      </c>
      <c r="Y10797">
        <v>0.340012590074024</v>
      </c>
      <c r="Z10797">
        <v>0.147085551091367</v>
      </c>
      <c r="AA10797">
        <v>1.00889968032401</v>
      </c>
      <c r="AB10797">
        <v>0.00490980056926743</v>
      </c>
      <c r="AC10797">
        <v>64.0899987220764</v>
      </c>
      <c r="AD10797">
        <v>0.784973304089531</v>
      </c>
      <c r="AE10797">
        <v>0.506291037352796</v>
      </c>
      <c r="AF10797">
        <v>1.06338676695028</v>
      </c>
      <c r="AG10797">
        <v>1</v>
      </c>
    </row>
    <row r="10798" spans="1:33">
      <c r="A10798" s="3">
        <v>41141</v>
      </c>
      <c r="B10798">
        <v>2410</v>
      </c>
      <c r="C10798">
        <v>2018</v>
      </c>
      <c r="D10798">
        <v>0</v>
      </c>
      <c r="E10798" t="s">
        <v>32</v>
      </c>
      <c r="F10798">
        <v>0.00787629233024881</v>
      </c>
      <c r="G10798">
        <v>0</v>
      </c>
      <c r="H10798">
        <v>0.0020488953823489</v>
      </c>
      <c r="I10798">
        <v>1</v>
      </c>
      <c r="J10798">
        <v>0</v>
      </c>
      <c r="K10798">
        <v>0</v>
      </c>
      <c r="L10798">
        <v>0</v>
      </c>
      <c r="M10798">
        <v>226.628055715921</v>
      </c>
      <c r="N10798">
        <v>8.1423</v>
      </c>
      <c r="O10798">
        <v>-0.223663974896772</v>
      </c>
      <c r="P10798">
        <v>81.2143</v>
      </c>
      <c r="Q10798">
        <v>0.0377411860967599</v>
      </c>
      <c r="R10798">
        <v>8.8</v>
      </c>
      <c r="S10798">
        <v>145539684.96</v>
      </c>
      <c r="T10798">
        <v>0</v>
      </c>
      <c r="U10798">
        <v>0</v>
      </c>
      <c r="V10798">
        <v>37.5872898791457</v>
      </c>
      <c r="W10798">
        <v>1.8415</v>
      </c>
      <c r="X10798">
        <v>1.0502</v>
      </c>
      <c r="Y10798">
        <v>0.0396474147644119</v>
      </c>
      <c r="Z10798">
        <v>0.228141017368001</v>
      </c>
      <c r="AA10798">
        <v>0.922660458578051</v>
      </c>
      <c r="AB10798">
        <v>0.127217934732479</v>
      </c>
      <c r="AC10798">
        <v>42.6700005531311</v>
      </c>
      <c r="AD10798">
        <v>0.862045876445511</v>
      </c>
      <c r="AE10798">
        <v>0.498808384909912</v>
      </c>
      <c r="AF10798">
        <v>1.01941734503001</v>
      </c>
      <c r="AG10798">
        <v>1</v>
      </c>
    </row>
    <row r="10799" spans="1:33">
      <c r="A10799" s="3">
        <v>41142</v>
      </c>
      <c r="B10799">
        <v>2411</v>
      </c>
      <c r="C10799">
        <v>2018</v>
      </c>
      <c r="D10799">
        <v>0</v>
      </c>
      <c r="E10799" t="s">
        <v>32</v>
      </c>
      <c r="F10799">
        <v>0.095960293421378</v>
      </c>
      <c r="G10799">
        <v>1.575870353298e-5</v>
      </c>
      <c r="H10799">
        <v>0.00368600337617091</v>
      </c>
      <c r="I10799">
        <v>1</v>
      </c>
      <c r="J10799">
        <v>0</v>
      </c>
      <c r="K10799">
        <v>0</v>
      </c>
      <c r="L10799">
        <v>0</v>
      </c>
      <c r="M10799">
        <v>221.895157306205</v>
      </c>
      <c r="N10799">
        <v>2.7035</v>
      </c>
      <c r="O10799">
        <v>0.0710566873894599</v>
      </c>
      <c r="P10799">
        <v>61.3612</v>
      </c>
      <c r="Q10799">
        <v>0.00181430567291005</v>
      </c>
      <c r="R10799">
        <v>70.11</v>
      </c>
      <c r="S10799">
        <v>-39908664.53</v>
      </c>
      <c r="T10799">
        <v>0</v>
      </c>
      <c r="U10799">
        <v>0</v>
      </c>
      <c r="V10799">
        <v>57.7805322971231</v>
      </c>
      <c r="W10799">
        <v>2.2075</v>
      </c>
      <c r="X10799">
        <v>0.8173</v>
      </c>
      <c r="Y10799">
        <v>0</v>
      </c>
      <c r="Z10799">
        <v>-0.0402023414810882</v>
      </c>
      <c r="AA10799">
        <v>0.88055751483951</v>
      </c>
      <c r="AB10799">
        <v>0.0293782035387135</v>
      </c>
      <c r="AC10799">
        <v>63.7600002288818</v>
      </c>
      <c r="AD10799">
        <v>1.25993602002371</v>
      </c>
      <c r="AE10799">
        <v>0.526010089363665</v>
      </c>
      <c r="AF10799">
        <v>1.00795651341753</v>
      </c>
      <c r="AG10799">
        <v>1</v>
      </c>
    </row>
    <row r="10800" spans="1:33">
      <c r="A10800" s="3">
        <v>41144</v>
      </c>
      <c r="B10800">
        <v>2413</v>
      </c>
      <c r="C10800">
        <v>2018</v>
      </c>
      <c r="D10800">
        <v>0</v>
      </c>
      <c r="E10800" t="s">
        <v>32</v>
      </c>
      <c r="F10800">
        <v>0.0027743154535354</v>
      </c>
      <c r="G10800">
        <v>0</v>
      </c>
      <c r="H10800">
        <v>0.0162722385565332</v>
      </c>
      <c r="I10800">
        <v>1</v>
      </c>
      <c r="J10800">
        <v>0</v>
      </c>
      <c r="K10800">
        <v>0</v>
      </c>
      <c r="L10800">
        <v>0</v>
      </c>
      <c r="M10800">
        <v>408.261609719209</v>
      </c>
      <c r="N10800">
        <v>1.4633</v>
      </c>
      <c r="O10800">
        <v>-0.103545920256608</v>
      </c>
      <c r="P10800">
        <v>74.67</v>
      </c>
      <c r="Q10800">
        <v>0.00848795805482372</v>
      </c>
      <c r="R10800">
        <v>11.32</v>
      </c>
      <c r="S10800">
        <v>52260520.43</v>
      </c>
      <c r="T10800">
        <v>0</v>
      </c>
      <c r="U10800">
        <v>0</v>
      </c>
      <c r="V10800">
        <v>38.4086779186964</v>
      </c>
      <c r="W10800">
        <v>1.2415</v>
      </c>
      <c r="X10800">
        <v>2.4729</v>
      </c>
      <c r="Y10800">
        <v>0.0815517695647808</v>
      </c>
      <c r="Z10800">
        <v>0.125235100135557</v>
      </c>
      <c r="AA10800">
        <v>0.870459283580652</v>
      </c>
      <c r="AB10800">
        <v>0.0201604307081796</v>
      </c>
      <c r="AC10800">
        <v>29.25</v>
      </c>
      <c r="AD10800">
        <v>0.247570072166727</v>
      </c>
      <c r="AE10800">
        <v>0.865644293686488</v>
      </c>
      <c r="AF10800">
        <v>0.903616551739911</v>
      </c>
      <c r="AG10800">
        <v>1</v>
      </c>
    </row>
    <row r="10801" spans="1:33">
      <c r="A10801" s="3">
        <v>41146</v>
      </c>
      <c r="B10801">
        <v>2415</v>
      </c>
      <c r="C10801">
        <v>2018</v>
      </c>
      <c r="D10801">
        <v>0</v>
      </c>
      <c r="E10801" t="s">
        <v>32</v>
      </c>
      <c r="F10801">
        <v>0.0073681167720682</v>
      </c>
      <c r="G10801">
        <v>0.00865220867343212</v>
      </c>
      <c r="H10801">
        <v>0.0798442635254189</v>
      </c>
      <c r="I10801">
        <v>1</v>
      </c>
      <c r="J10801">
        <v>0</v>
      </c>
      <c r="K10801">
        <v>0</v>
      </c>
      <c r="L10801">
        <v>0</v>
      </c>
      <c r="M10801">
        <v>156.712323076383</v>
      </c>
      <c r="N10801">
        <v>3.0404</v>
      </c>
      <c r="O10801">
        <v>0.0932833406266746</v>
      </c>
      <c r="P10801">
        <v>96.9627</v>
      </c>
      <c r="Q10801">
        <v>0.00334623159698949</v>
      </c>
      <c r="R10801">
        <v>5.02</v>
      </c>
      <c r="S10801">
        <v>176209457.55</v>
      </c>
      <c r="T10801">
        <v>0</v>
      </c>
      <c r="U10801">
        <v>0</v>
      </c>
      <c r="V10801">
        <v>73.4424319968713</v>
      </c>
      <c r="W10801">
        <v>1.6572</v>
      </c>
      <c r="X10801">
        <v>2.7221</v>
      </c>
      <c r="Y10801">
        <v>0.281636043095441</v>
      </c>
      <c r="Z10801">
        <v>0.33024893014679</v>
      </c>
      <c r="AA10801">
        <v>0.918684710376448</v>
      </c>
      <c r="AB10801">
        <v>0.040925285921631</v>
      </c>
      <c r="AC10801">
        <v>65.380001783371</v>
      </c>
      <c r="AD10801">
        <v>0.665533556230689</v>
      </c>
      <c r="AE10801">
        <v>0.555525318972011</v>
      </c>
      <c r="AF10801">
        <v>1.07968430074441</v>
      </c>
      <c r="AG10801">
        <v>1</v>
      </c>
    </row>
    <row r="10802" spans="1:33">
      <c r="A10802" s="3">
        <v>41147</v>
      </c>
      <c r="B10802">
        <v>2416</v>
      </c>
      <c r="C10802">
        <v>2018</v>
      </c>
      <c r="D10802">
        <v>0</v>
      </c>
      <c r="E10802" t="s">
        <v>32</v>
      </c>
      <c r="F10802">
        <v>0.0174946824076037</v>
      </c>
      <c r="G10802">
        <v>0</v>
      </c>
      <c r="H10802">
        <v>-0.00206179436550336</v>
      </c>
      <c r="I10802">
        <v>1</v>
      </c>
      <c r="J10802">
        <v>0</v>
      </c>
      <c r="K10802">
        <v>0</v>
      </c>
      <c r="L10802">
        <v>0</v>
      </c>
      <c r="M10802">
        <v>266.799070275119</v>
      </c>
      <c r="N10802">
        <v>36.1813</v>
      </c>
      <c r="O10802">
        <v>-0.0679030888254277</v>
      </c>
      <c r="P10802">
        <v>79.7115</v>
      </c>
      <c r="Q10802">
        <v>0.000502692380760029</v>
      </c>
      <c r="R10802">
        <v>94.5</v>
      </c>
      <c r="S10802">
        <v>-4038921.99</v>
      </c>
      <c r="T10802">
        <v>0</v>
      </c>
      <c r="U10802">
        <v>0</v>
      </c>
      <c r="V10802">
        <v>64.3451959747931</v>
      </c>
      <c r="W10802">
        <v>2.0496</v>
      </c>
      <c r="X10802">
        <v>1.7321</v>
      </c>
      <c r="Y10802">
        <v>0</v>
      </c>
      <c r="Z10802">
        <v>0.323256485302383</v>
      </c>
      <c r="AA10802">
        <v>1.00151350268347</v>
      </c>
      <c r="AB10802">
        <v>0.00143390727055944</v>
      </c>
      <c r="AC10802">
        <v>65.0699989795685</v>
      </c>
      <c r="AD10802">
        <v>1.05676127530939</v>
      </c>
      <c r="AE10802">
        <v>0.662456727234229</v>
      </c>
      <c r="AF10802">
        <v>0.976954687821483</v>
      </c>
      <c r="AG10802">
        <v>1</v>
      </c>
    </row>
    <row r="10803" spans="1:33">
      <c r="A10803" s="3">
        <v>41148</v>
      </c>
      <c r="B10803">
        <v>2417</v>
      </c>
      <c r="C10803">
        <v>2018</v>
      </c>
      <c r="D10803">
        <v>0</v>
      </c>
      <c r="E10803" t="s">
        <v>32</v>
      </c>
      <c r="F10803">
        <v>0.0584356918212495</v>
      </c>
      <c r="G10803">
        <v>0</v>
      </c>
      <c r="H10803">
        <v>0.223679654798159</v>
      </c>
      <c r="I10803">
        <v>1</v>
      </c>
      <c r="J10803">
        <v>0</v>
      </c>
      <c r="K10803">
        <v>0</v>
      </c>
      <c r="L10803">
        <v>0</v>
      </c>
      <c r="M10803">
        <v>1607.28885943006</v>
      </c>
      <c r="N10803">
        <v>6.0742</v>
      </c>
      <c r="O10803">
        <v>-0.0596308245797078</v>
      </c>
      <c r="P10803">
        <v>58.4038</v>
      </c>
      <c r="Q10803">
        <v>0</v>
      </c>
      <c r="R10803">
        <v>10</v>
      </c>
      <c r="S10803">
        <v>-687641.88</v>
      </c>
      <c r="T10803">
        <v>0</v>
      </c>
      <c r="U10803">
        <v>0</v>
      </c>
      <c r="V10803">
        <v>11.7325294922489</v>
      </c>
      <c r="W10803">
        <v>2.1156</v>
      </c>
      <c r="X10803">
        <v>1.4868</v>
      </c>
      <c r="Y10803">
        <v>0</v>
      </c>
      <c r="Z10803">
        <v>0.034181009236752</v>
      </c>
      <c r="AA10803">
        <v>1.03150799827016</v>
      </c>
      <c r="AB10803">
        <v>0.0170246233544511</v>
      </c>
      <c r="AC10803">
        <v>33.0699996948242</v>
      </c>
      <c r="AD10803">
        <v>1.19379710860627</v>
      </c>
      <c r="AE10803">
        <v>0.784494725463883</v>
      </c>
      <c r="AF10803">
        <v>0.460993705854287</v>
      </c>
      <c r="AG10803">
        <v>1</v>
      </c>
    </row>
    <row r="10804" spans="1:33">
      <c r="A10804" s="3">
        <v>41150</v>
      </c>
      <c r="B10804">
        <v>2419</v>
      </c>
      <c r="C10804">
        <v>2018</v>
      </c>
      <c r="D10804">
        <v>0</v>
      </c>
      <c r="E10804" t="s">
        <v>32</v>
      </c>
      <c r="F10804">
        <v>0.0233135691768371</v>
      </c>
      <c r="G10804">
        <v>0</v>
      </c>
      <c r="H10804">
        <v>-0.012599980566932</v>
      </c>
      <c r="I10804">
        <v>1</v>
      </c>
      <c r="J10804">
        <v>0</v>
      </c>
      <c r="K10804">
        <v>0</v>
      </c>
      <c r="L10804">
        <v>0</v>
      </c>
      <c r="M10804">
        <v>127.535803303856</v>
      </c>
      <c r="N10804">
        <v>233.3773</v>
      </c>
      <c r="O10804">
        <v>-0.00977898620738933</v>
      </c>
      <c r="P10804">
        <v>83.4008</v>
      </c>
      <c r="Q10804">
        <v>0</v>
      </c>
      <c r="R10804">
        <v>7.49</v>
      </c>
      <c r="S10804">
        <v>-25674642</v>
      </c>
      <c r="T10804">
        <v>0</v>
      </c>
      <c r="U10804">
        <v>0</v>
      </c>
      <c r="V10804">
        <v>85.1379312092724</v>
      </c>
      <c r="W10804">
        <v>2.3915</v>
      </c>
      <c r="X10804">
        <v>1.0055</v>
      </c>
      <c r="Y10804">
        <v>0</v>
      </c>
      <c r="Z10804">
        <v>0.152983794194877</v>
      </c>
      <c r="AA10804">
        <v>0.998146368951604</v>
      </c>
      <c r="AB10804">
        <v>0.0182015496882154</v>
      </c>
      <c r="AC10804">
        <v>74.5600012540817</v>
      </c>
      <c r="AD10804">
        <v>1.39263110051278</v>
      </c>
      <c r="AE10804">
        <v>0.474058745456358</v>
      </c>
      <c r="AF10804">
        <v>1.08017934468015</v>
      </c>
      <c r="AG10804">
        <v>1</v>
      </c>
    </row>
    <row r="10805" spans="1:33">
      <c r="A10805" s="3">
        <v>41153</v>
      </c>
      <c r="B10805">
        <v>2422</v>
      </c>
      <c r="C10805">
        <v>2018</v>
      </c>
      <c r="D10805">
        <v>0</v>
      </c>
      <c r="E10805" t="s">
        <v>32</v>
      </c>
      <c r="F10805">
        <v>0.0108149925779993</v>
      </c>
      <c r="G10805">
        <v>0</v>
      </c>
      <c r="H10805">
        <v>0.0135684608200624</v>
      </c>
      <c r="I10805">
        <v>1</v>
      </c>
      <c r="J10805">
        <v>0</v>
      </c>
      <c r="K10805">
        <v>0</v>
      </c>
      <c r="L10805">
        <v>0</v>
      </c>
      <c r="M10805">
        <v>275.602828953986</v>
      </c>
      <c r="N10805">
        <v>2.9008</v>
      </c>
      <c r="O10805">
        <v>0.00784135571221583</v>
      </c>
      <c r="P10805">
        <v>84.1972</v>
      </c>
      <c r="Q10805">
        <v>0.0877374326046157</v>
      </c>
      <c r="R10805">
        <v>3.03</v>
      </c>
      <c r="S10805">
        <v>21161911</v>
      </c>
      <c r="T10805">
        <v>0</v>
      </c>
      <c r="U10805">
        <v>0</v>
      </c>
      <c r="V10805">
        <v>12.8491342670226</v>
      </c>
      <c r="W10805">
        <v>2.2641</v>
      </c>
      <c r="X10805">
        <v>0.9564</v>
      </c>
      <c r="Y10805">
        <v>0</v>
      </c>
      <c r="Z10805">
        <v>0.149573693020055</v>
      </c>
      <c r="AA10805">
        <v>0.954536349614145</v>
      </c>
      <c r="AB10805">
        <v>0.00465395136029785</v>
      </c>
      <c r="AC10805">
        <v>42.8799996376038</v>
      </c>
      <c r="AD10805">
        <v>1.33297410883142</v>
      </c>
      <c r="AE10805">
        <v>0.543424240380616</v>
      </c>
      <c r="AF10805">
        <v>1.02016346053346</v>
      </c>
      <c r="AG10805">
        <v>1</v>
      </c>
    </row>
    <row r="10806" spans="1:33">
      <c r="A10806" s="3">
        <v>41155</v>
      </c>
      <c r="B10806">
        <v>2425</v>
      </c>
      <c r="C10806">
        <v>2018</v>
      </c>
      <c r="D10806">
        <v>0</v>
      </c>
      <c r="E10806" t="s">
        <v>32</v>
      </c>
      <c r="F10806">
        <v>0.00562781418450778</v>
      </c>
      <c r="G10806">
        <v>0</v>
      </c>
      <c r="H10806">
        <v>-0.00948083303898266</v>
      </c>
      <c r="I10806">
        <v>1</v>
      </c>
      <c r="J10806">
        <v>0</v>
      </c>
      <c r="K10806">
        <v>0</v>
      </c>
      <c r="L10806">
        <v>0</v>
      </c>
      <c r="M10806">
        <v>541.531394674576</v>
      </c>
      <c r="N10806">
        <v>1.6269</v>
      </c>
      <c r="O10806">
        <v>-0.0134364876724447</v>
      </c>
      <c r="P10806">
        <v>88.2788</v>
      </c>
      <c r="Q10806">
        <v>0.0324984967312292</v>
      </c>
      <c r="R10806">
        <v>0.69</v>
      </c>
      <c r="S10806">
        <v>-11403344.17</v>
      </c>
      <c r="T10806">
        <v>0</v>
      </c>
      <c r="U10806">
        <v>0</v>
      </c>
      <c r="V10806">
        <v>33.530244903551</v>
      </c>
      <c r="W10806">
        <v>1.2176</v>
      </c>
      <c r="X10806">
        <v>1.1286</v>
      </c>
      <c r="Y10806">
        <v>0.358344505238209</v>
      </c>
      <c r="Z10806">
        <v>0.456372799560534</v>
      </c>
      <c r="AA10806">
        <v>1.00660712249439</v>
      </c>
      <c r="AB10806">
        <v>0.0123540823863673</v>
      </c>
      <c r="AC10806">
        <v>34.6300007104874</v>
      </c>
      <c r="AD10806">
        <v>0.217530863535577</v>
      </c>
      <c r="AE10806">
        <v>0.960197803082344</v>
      </c>
      <c r="AF10806">
        <v>0.987431774898262</v>
      </c>
      <c r="AG10806">
        <v>1</v>
      </c>
    </row>
    <row r="10807" spans="1:33">
      <c r="A10807" s="3">
        <v>41157</v>
      </c>
      <c r="B10807">
        <v>2427</v>
      </c>
      <c r="C10807">
        <v>2018</v>
      </c>
      <c r="D10807">
        <v>0</v>
      </c>
      <c r="E10807" t="s">
        <v>32</v>
      </c>
      <c r="F10807">
        <v>0.179770395205779</v>
      </c>
      <c r="G10807">
        <v>0</v>
      </c>
      <c r="H10807">
        <v>-0.0247831859994872</v>
      </c>
      <c r="I10807">
        <v>1</v>
      </c>
      <c r="J10807">
        <v>0</v>
      </c>
      <c r="K10807">
        <v>0</v>
      </c>
      <c r="L10807">
        <v>0</v>
      </c>
      <c r="M10807">
        <v>142.744102064986</v>
      </c>
      <c r="N10807">
        <v>3.7273</v>
      </c>
      <c r="O10807">
        <v>0.0287596162262046</v>
      </c>
      <c r="P10807">
        <v>-713.1494</v>
      </c>
      <c r="Q10807">
        <v>0.018627671364158</v>
      </c>
      <c r="R10807">
        <v>64.3</v>
      </c>
      <c r="S10807">
        <v>-11847707.18</v>
      </c>
      <c r="T10807">
        <v>1</v>
      </c>
      <c r="U10807">
        <v>0</v>
      </c>
      <c r="V10807">
        <v>69.0667689896514</v>
      </c>
      <c r="W10807">
        <v>7.3224</v>
      </c>
      <c r="X10807">
        <v>0.617</v>
      </c>
      <c r="Y10807">
        <v>0.407170839399596</v>
      </c>
      <c r="Z10807">
        <v>0.0862184475571935</v>
      </c>
      <c r="AA10807">
        <v>1.08803715823056</v>
      </c>
      <c r="AB10807">
        <v>0.0137341371419912</v>
      </c>
      <c r="AC10807">
        <v>63.3599977493286</v>
      </c>
      <c r="AD10807">
        <v>6.32192072374466</v>
      </c>
      <c r="AE10807">
        <v>0.562794005566383</v>
      </c>
      <c r="AF10807">
        <v>1.20477123210687</v>
      </c>
      <c r="AG10807">
        <v>1</v>
      </c>
    </row>
    <row r="10808" spans="1:33">
      <c r="A10808" s="3">
        <v>41159</v>
      </c>
      <c r="B10808">
        <v>2429</v>
      </c>
      <c r="C10808">
        <v>2018</v>
      </c>
      <c r="D10808">
        <v>0</v>
      </c>
      <c r="E10808" t="s">
        <v>32</v>
      </c>
      <c r="F10808">
        <v>0.00631449899244675</v>
      </c>
      <c r="G10808">
        <v>0.000281802980219228</v>
      </c>
      <c r="H10808">
        <v>0.0390451654032777</v>
      </c>
      <c r="I10808">
        <v>1</v>
      </c>
      <c r="J10808">
        <v>0</v>
      </c>
      <c r="K10808">
        <v>0</v>
      </c>
      <c r="L10808">
        <v>0</v>
      </c>
      <c r="M10808">
        <v>249.39576600211</v>
      </c>
      <c r="N10808">
        <v>3.6824</v>
      </c>
      <c r="O10808">
        <v>0.0456188067382833</v>
      </c>
      <c r="P10808">
        <v>80.0407</v>
      </c>
      <c r="Q10808">
        <v>0.000165933977285615</v>
      </c>
      <c r="R10808">
        <v>8.49</v>
      </c>
      <c r="S10808">
        <v>97772393.53</v>
      </c>
      <c r="T10808">
        <v>0</v>
      </c>
      <c r="U10808">
        <v>1</v>
      </c>
      <c r="V10808">
        <v>69.2736329257784</v>
      </c>
      <c r="W10808">
        <v>2.2519</v>
      </c>
      <c r="X10808">
        <v>1.4564</v>
      </c>
      <c r="Y10808">
        <v>0.33031761353361</v>
      </c>
      <c r="Z10808">
        <v>-0.132493179634112</v>
      </c>
      <c r="AA10808">
        <v>0.728441393907236</v>
      </c>
      <c r="AB10808">
        <v>0.00843854210551961</v>
      </c>
      <c r="AC10808">
        <v>67.9900002479553</v>
      </c>
      <c r="AD10808">
        <v>1.25427943587743</v>
      </c>
      <c r="AE10808">
        <v>0.624267012108183</v>
      </c>
      <c r="AF10808">
        <v>0.948059796032795</v>
      </c>
      <c r="AG10808">
        <v>1</v>
      </c>
    </row>
    <row r="10809" spans="1:33">
      <c r="A10809" s="3">
        <v>41160</v>
      </c>
      <c r="B10809">
        <v>2430</v>
      </c>
      <c r="C10809">
        <v>2018</v>
      </c>
      <c r="D10809">
        <v>0</v>
      </c>
      <c r="E10809" t="s">
        <v>32</v>
      </c>
      <c r="F10809">
        <v>0.00251674550144927</v>
      </c>
      <c r="G10809">
        <v>0</v>
      </c>
      <c r="H10809">
        <v>0.0341072034117736</v>
      </c>
      <c r="I10809">
        <v>1</v>
      </c>
      <c r="J10809">
        <v>0</v>
      </c>
      <c r="K10809">
        <v>0</v>
      </c>
      <c r="L10809">
        <v>0</v>
      </c>
      <c r="M10809">
        <v>244.926095648276</v>
      </c>
      <c r="N10809">
        <v>4.9202</v>
      </c>
      <c r="O10809">
        <v>-0.0668970280133169</v>
      </c>
      <c r="P10809">
        <v>90.1927</v>
      </c>
      <c r="Q10809">
        <v>0.00596788916407952</v>
      </c>
      <c r="R10809">
        <v>4.09</v>
      </c>
      <c r="S10809">
        <v>-1114364.37000001</v>
      </c>
      <c r="T10809">
        <v>0</v>
      </c>
      <c r="U10809">
        <v>0</v>
      </c>
      <c r="V10809">
        <v>77.8815355948025</v>
      </c>
      <c r="W10809">
        <v>1.9408</v>
      </c>
      <c r="X10809">
        <v>1.4015</v>
      </c>
      <c r="Y10809">
        <v>0.0380783665521846</v>
      </c>
      <c r="Z10809">
        <v>0.333251874509937</v>
      </c>
      <c r="AA10809">
        <v>0.997665956276977</v>
      </c>
      <c r="AB10809">
        <v>0.014125429213452</v>
      </c>
      <c r="AC10809">
        <v>69.2400017976761</v>
      </c>
      <c r="AD10809">
        <v>1.01055703771778</v>
      </c>
      <c r="AE10809">
        <v>0.476183475413093</v>
      </c>
      <c r="AF10809">
        <v>0.957252154479869</v>
      </c>
      <c r="AG10809">
        <v>1</v>
      </c>
    </row>
    <row r="10810" spans="1:33">
      <c r="A10810" s="3">
        <v>41162</v>
      </c>
      <c r="B10810">
        <v>2432</v>
      </c>
      <c r="C10810">
        <v>2018</v>
      </c>
      <c r="D10810">
        <v>0</v>
      </c>
      <c r="E10810" t="s">
        <v>32</v>
      </c>
      <c r="F10810">
        <v>0.0111853812485568</v>
      </c>
      <c r="G10810">
        <v>0</v>
      </c>
      <c r="H10810">
        <v>-0.0221318470751638</v>
      </c>
      <c r="I10810">
        <v>1</v>
      </c>
      <c r="J10810">
        <v>0</v>
      </c>
      <c r="K10810">
        <v>0</v>
      </c>
      <c r="L10810">
        <v>0</v>
      </c>
      <c r="M10810">
        <v>581.338595873784</v>
      </c>
      <c r="N10810">
        <v>7.393</v>
      </c>
      <c r="O10810">
        <v>0.215076441778</v>
      </c>
      <c r="P10810">
        <v>-363.7543</v>
      </c>
      <c r="Q10810">
        <v>0.000512421126034235</v>
      </c>
      <c r="R10810">
        <v>12.03</v>
      </c>
      <c r="S10810">
        <v>-217846.609999985</v>
      </c>
      <c r="T10810">
        <v>1</v>
      </c>
      <c r="U10810">
        <v>0</v>
      </c>
      <c r="V10810">
        <v>35.3281248201778</v>
      </c>
      <c r="W10810">
        <v>1.2138</v>
      </c>
      <c r="X10810">
        <v>7.5835</v>
      </c>
      <c r="Y10810">
        <v>0.653741567362604</v>
      </c>
      <c r="Z10810">
        <v>-0.311514413156256</v>
      </c>
      <c r="AA10810">
        <v>0.988302961809164</v>
      </c>
      <c r="AB10810">
        <v>0.0370378221467184</v>
      </c>
      <c r="AC10810">
        <v>36.6500003039837</v>
      </c>
      <c r="AD10810">
        <v>0.205559911421414</v>
      </c>
      <c r="AE10810">
        <v>0.721603362022919</v>
      </c>
      <c r="AF10810">
        <v>1.05287619919187</v>
      </c>
      <c r="AG10810">
        <v>1</v>
      </c>
    </row>
    <row r="10811" spans="1:33">
      <c r="A10811" s="3">
        <v>41163</v>
      </c>
      <c r="B10811">
        <v>2433</v>
      </c>
      <c r="C10811">
        <v>2018</v>
      </c>
      <c r="D10811">
        <v>0</v>
      </c>
      <c r="E10811" t="s">
        <v>32</v>
      </c>
      <c r="F10811">
        <v>0.00409643418574928</v>
      </c>
      <c r="G10811">
        <v>0</v>
      </c>
      <c r="H10811">
        <v>0.0359045782256234</v>
      </c>
      <c r="I10811">
        <v>1</v>
      </c>
      <c r="J10811">
        <v>0</v>
      </c>
      <c r="K10811">
        <v>0</v>
      </c>
      <c r="L10811">
        <v>0</v>
      </c>
      <c r="M10811">
        <v>208.017388243442</v>
      </c>
      <c r="N10811">
        <v>6.6655</v>
      </c>
      <c r="O10811">
        <v>-0.0275869364196009</v>
      </c>
      <c r="P10811">
        <v>36.835</v>
      </c>
      <c r="Q10811">
        <v>0.0373635916297294</v>
      </c>
      <c r="R10811">
        <v>6.6</v>
      </c>
      <c r="S10811">
        <v>-16563506.35</v>
      </c>
      <c r="T10811">
        <v>0</v>
      </c>
      <c r="U10811">
        <v>0</v>
      </c>
      <c r="V10811">
        <v>29.2194650677303</v>
      </c>
      <c r="W10811">
        <v>1.6315</v>
      </c>
      <c r="X10811">
        <v>1.9329</v>
      </c>
      <c r="Y10811">
        <v>0.000551434751254837</v>
      </c>
      <c r="Z10811">
        <v>0.153000344333709</v>
      </c>
      <c r="AA10811">
        <v>0.953525335623995</v>
      </c>
      <c r="AB10811">
        <v>0.00373502750675335</v>
      </c>
      <c r="AC10811">
        <v>38.2400002479553</v>
      </c>
      <c r="AD10811">
        <v>0.651570539876326</v>
      </c>
      <c r="AE10811">
        <v>0.675598494159752</v>
      </c>
      <c r="AF10811">
        <v>0.963154469000943</v>
      </c>
      <c r="AG10811">
        <v>1</v>
      </c>
    </row>
    <row r="10812" spans="1:33">
      <c r="A10812" s="3">
        <v>41164</v>
      </c>
      <c r="B10812">
        <v>2434</v>
      </c>
      <c r="C10812">
        <v>2018</v>
      </c>
      <c r="D10812">
        <v>0</v>
      </c>
      <c r="E10812" t="s">
        <v>32</v>
      </c>
      <c r="F10812">
        <v>0.0641072875710951</v>
      </c>
      <c r="G10812">
        <v>0.289870754052207</v>
      </c>
      <c r="H10812">
        <v>-0.0101340446099561</v>
      </c>
      <c r="I10812">
        <v>1</v>
      </c>
      <c r="J10812">
        <v>0</v>
      </c>
      <c r="K10812">
        <v>0</v>
      </c>
      <c r="L10812">
        <v>0</v>
      </c>
      <c r="M10812">
        <v>158.236797685237</v>
      </c>
      <c r="N10812">
        <v>4.1962</v>
      </c>
      <c r="O10812">
        <v>-0.0293347468911592</v>
      </c>
      <c r="P10812">
        <v>45.6169</v>
      </c>
      <c r="Q10812">
        <v>0.0361373938026442</v>
      </c>
      <c r="R10812">
        <v>4.26</v>
      </c>
      <c r="S10812">
        <v>-29188584.07</v>
      </c>
      <c r="T10812">
        <v>0</v>
      </c>
      <c r="U10812">
        <v>0</v>
      </c>
      <c r="V10812">
        <v>63.7310045995021</v>
      </c>
      <c r="W10812">
        <v>1.7484</v>
      </c>
      <c r="X10812">
        <v>1.1553</v>
      </c>
      <c r="Y10812">
        <v>0.000181854354777442</v>
      </c>
      <c r="Z10812">
        <v>0.175044313318432</v>
      </c>
      <c r="AA10812">
        <v>0.908630219458699</v>
      </c>
      <c r="AB10812">
        <v>0.0110788964645803</v>
      </c>
      <c r="AC10812">
        <v>61.82000041008</v>
      </c>
      <c r="AD10812">
        <v>0.756984171104342</v>
      </c>
      <c r="AE10812">
        <v>0.663987984627026</v>
      </c>
      <c r="AF10812">
        <v>0.932896216700501</v>
      </c>
      <c r="AG10812">
        <v>1</v>
      </c>
    </row>
    <row r="10813" spans="1:33">
      <c r="A10813" s="3">
        <v>41166</v>
      </c>
      <c r="B10813">
        <v>2436</v>
      </c>
      <c r="C10813">
        <v>2018</v>
      </c>
      <c r="D10813">
        <v>0</v>
      </c>
      <c r="E10813" t="s">
        <v>32</v>
      </c>
      <c r="F10813">
        <v>0.00570441529362105</v>
      </c>
      <c r="G10813">
        <v>0.000100559394197269</v>
      </c>
      <c r="H10813">
        <v>0.00277952333853512</v>
      </c>
      <c r="I10813">
        <v>1</v>
      </c>
      <c r="J10813">
        <v>0</v>
      </c>
      <c r="K10813">
        <v>0</v>
      </c>
      <c r="L10813">
        <v>0</v>
      </c>
      <c r="M10813">
        <v>1182.69584098072</v>
      </c>
      <c r="N10813">
        <v>3.7925</v>
      </c>
      <c r="O10813">
        <v>0.0232856312710735</v>
      </c>
      <c r="P10813">
        <v>88.0082</v>
      </c>
      <c r="Q10813">
        <v>0.0230248392976025</v>
      </c>
      <c r="R10813">
        <v>19.4</v>
      </c>
      <c r="S10813">
        <v>8766504.04000001</v>
      </c>
      <c r="T10813">
        <v>0</v>
      </c>
      <c r="U10813">
        <v>0</v>
      </c>
      <c r="V10813">
        <v>7.97600786156222</v>
      </c>
      <c r="W10813">
        <v>1.7533</v>
      </c>
      <c r="X10813">
        <v>1.6779</v>
      </c>
      <c r="Y10813">
        <v>0.534982282871256</v>
      </c>
      <c r="Z10813">
        <v>0.358926562050175</v>
      </c>
      <c r="AA10813">
        <v>0.964711418711266</v>
      </c>
      <c r="AB10813">
        <v>0.03078158055254</v>
      </c>
      <c r="AC10813">
        <v>37.6399993896484</v>
      </c>
      <c r="AD10813">
        <v>0.789227831878824</v>
      </c>
      <c r="AE10813">
        <v>0.54538353631891</v>
      </c>
      <c r="AF10813">
        <v>0.946526161975996</v>
      </c>
      <c r="AG10813">
        <v>1</v>
      </c>
    </row>
    <row r="10814" spans="1:33">
      <c r="A10814" s="3">
        <v>41168</v>
      </c>
      <c r="B10814">
        <v>2438</v>
      </c>
      <c r="C10814">
        <v>2018</v>
      </c>
      <c r="D10814">
        <v>0</v>
      </c>
      <c r="E10814" t="s">
        <v>32</v>
      </c>
      <c r="F10814">
        <v>0.00445248840662613</v>
      </c>
      <c r="G10814">
        <v>0</v>
      </c>
      <c r="H10814">
        <v>-0.00766212244418663</v>
      </c>
      <c r="I10814">
        <v>1</v>
      </c>
      <c r="J10814">
        <v>0</v>
      </c>
      <c r="K10814">
        <v>0</v>
      </c>
      <c r="L10814">
        <v>0</v>
      </c>
      <c r="M10814">
        <v>288.42682108422</v>
      </c>
      <c r="N10814">
        <v>2.5327</v>
      </c>
      <c r="O10814">
        <v>0.0734066490658012</v>
      </c>
      <c r="P10814">
        <v>81.9593</v>
      </c>
      <c r="Q10814">
        <v>0.00850325702753628</v>
      </c>
      <c r="R10814">
        <v>2.53</v>
      </c>
      <c r="S10814">
        <v>-6214920.06999999</v>
      </c>
      <c r="T10814">
        <v>0</v>
      </c>
      <c r="U10814">
        <v>0</v>
      </c>
      <c r="V10814">
        <v>48.5969142604462</v>
      </c>
      <c r="W10814">
        <v>1.7046</v>
      </c>
      <c r="X10814">
        <v>1.7356</v>
      </c>
      <c r="Y10814">
        <v>0.00257740920276672</v>
      </c>
      <c r="Z10814">
        <v>0.0874379944893873</v>
      </c>
      <c r="AA10814">
        <v>0.919722865154994</v>
      </c>
      <c r="AB10814">
        <v>0.0296426480470442</v>
      </c>
      <c r="AC10814">
        <v>47.409999370575</v>
      </c>
      <c r="AD10814">
        <v>0.704596132930218</v>
      </c>
      <c r="AE10814">
        <v>0.728200663932692</v>
      </c>
      <c r="AF10814">
        <v>0.923329475829536</v>
      </c>
      <c r="AG10814">
        <v>1</v>
      </c>
    </row>
    <row r="10815" spans="1:33">
      <c r="A10815" s="3">
        <v>41169</v>
      </c>
      <c r="B10815">
        <v>2439</v>
      </c>
      <c r="C10815">
        <v>2018</v>
      </c>
      <c r="D10815">
        <v>0</v>
      </c>
      <c r="E10815" t="s">
        <v>32</v>
      </c>
      <c r="F10815">
        <v>0.0137688835726679</v>
      </c>
      <c r="G10815">
        <v>0</v>
      </c>
      <c r="H10815">
        <v>0.0125737292934298</v>
      </c>
      <c r="I10815">
        <v>1</v>
      </c>
      <c r="J10815">
        <v>0</v>
      </c>
      <c r="K10815">
        <v>0</v>
      </c>
      <c r="L10815">
        <v>0</v>
      </c>
      <c r="M10815">
        <v>370.712629331229</v>
      </c>
      <c r="N10815">
        <v>1.705</v>
      </c>
      <c r="O10815">
        <v>0.123044379615045</v>
      </c>
      <c r="P10815">
        <v>83.4618</v>
      </c>
      <c r="Q10815">
        <v>0.0125543144648593</v>
      </c>
      <c r="R10815">
        <v>0.02</v>
      </c>
      <c r="S10815">
        <v>3045729.16</v>
      </c>
      <c r="T10815">
        <v>0</v>
      </c>
      <c r="U10815">
        <v>0</v>
      </c>
      <c r="V10815">
        <v>39.8206443646796</v>
      </c>
      <c r="W10815">
        <v>1.5789</v>
      </c>
      <c r="X10815">
        <v>3.1664</v>
      </c>
      <c r="Y10815">
        <v>0</v>
      </c>
      <c r="Z10815">
        <v>0.306532383220258</v>
      </c>
      <c r="AA10815">
        <v>0.836924438318451</v>
      </c>
      <c r="AB10815">
        <v>0.092210544674767</v>
      </c>
      <c r="AC10815">
        <v>44.4099988937378</v>
      </c>
      <c r="AD10815">
        <v>0.579466912480118</v>
      </c>
      <c r="AE10815">
        <v>0.723102536004342</v>
      </c>
      <c r="AF10815">
        <v>0.912529166700046</v>
      </c>
      <c r="AG10815">
        <v>1</v>
      </c>
    </row>
    <row r="10816" spans="1:33">
      <c r="A10816" s="3">
        <v>41170</v>
      </c>
      <c r="B10816">
        <v>2440</v>
      </c>
      <c r="C10816">
        <v>2018</v>
      </c>
      <c r="D10816">
        <v>0</v>
      </c>
      <c r="E10816" t="s">
        <v>32</v>
      </c>
      <c r="F10816">
        <v>0.00476829076609544</v>
      </c>
      <c r="G10816">
        <v>0.00701402044969446</v>
      </c>
      <c r="H10816">
        <v>-0.0152407134044793</v>
      </c>
      <c r="I10816">
        <v>1</v>
      </c>
      <c r="J10816">
        <v>0</v>
      </c>
      <c r="K10816">
        <v>0</v>
      </c>
      <c r="L10816">
        <v>0</v>
      </c>
      <c r="M10816">
        <v>486.499717434041</v>
      </c>
      <c r="N10816">
        <v>5.866</v>
      </c>
      <c r="O10816">
        <v>-0.0151017575216962</v>
      </c>
      <c r="P10816">
        <v>78.477</v>
      </c>
      <c r="Q10816">
        <v>0.0117138432953741</v>
      </c>
      <c r="R10816">
        <v>0.75</v>
      </c>
      <c r="S10816">
        <v>-10514704.22</v>
      </c>
      <c r="T10816">
        <v>0</v>
      </c>
      <c r="U10816">
        <v>0</v>
      </c>
      <c r="V10816">
        <v>14.5236472422763</v>
      </c>
      <c r="W10816">
        <v>1.2131</v>
      </c>
      <c r="X10816">
        <v>3.3505</v>
      </c>
      <c r="Y10816">
        <v>0.110693778535644</v>
      </c>
      <c r="Z10816">
        <v>0.989769630189922</v>
      </c>
      <c r="AA10816">
        <v>1.00202147751132</v>
      </c>
      <c r="AB10816">
        <v>0.013950792829187</v>
      </c>
      <c r="AC10816">
        <v>46.5599994659424</v>
      </c>
      <c r="AD10816">
        <v>0.218428826026836</v>
      </c>
      <c r="AE10816">
        <v>0.551547597256401</v>
      </c>
      <c r="AF10816">
        <v>0.98722000811936</v>
      </c>
      <c r="AG10816">
        <v>1</v>
      </c>
    </row>
    <row r="10817" spans="1:33">
      <c r="A10817" s="3">
        <v>41171</v>
      </c>
      <c r="B10817">
        <v>2441</v>
      </c>
      <c r="C10817">
        <v>2018</v>
      </c>
      <c r="D10817">
        <v>0</v>
      </c>
      <c r="E10817" t="s">
        <v>32</v>
      </c>
      <c r="F10817">
        <v>0.00239259822134434</v>
      </c>
      <c r="G10817">
        <v>0</v>
      </c>
      <c r="H10817">
        <v>0.0148150708263764</v>
      </c>
      <c r="I10817">
        <v>1</v>
      </c>
      <c r="J10817">
        <v>0</v>
      </c>
      <c r="K10817">
        <v>0</v>
      </c>
      <c r="L10817">
        <v>0</v>
      </c>
      <c r="M10817">
        <v>308.046788685659</v>
      </c>
      <c r="N10817">
        <v>9.7398</v>
      </c>
      <c r="O10817">
        <v>0.0336719126800071</v>
      </c>
      <c r="P10817">
        <v>98.7266</v>
      </c>
      <c r="Q10817">
        <v>0.000635864654413368</v>
      </c>
      <c r="R10817">
        <v>0.09</v>
      </c>
      <c r="S10817">
        <v>-2117952.25</v>
      </c>
      <c r="T10817">
        <v>0</v>
      </c>
      <c r="U10817">
        <v>0</v>
      </c>
      <c r="V10817">
        <v>13.5779307934426</v>
      </c>
      <c r="W10817">
        <v>1.3571</v>
      </c>
      <c r="X10817">
        <v>2.9598</v>
      </c>
      <c r="Y10817">
        <v>1.23419511550735e-5</v>
      </c>
      <c r="Z10817">
        <v>0.287574679871437</v>
      </c>
      <c r="AA10817">
        <v>0.993568067329581</v>
      </c>
      <c r="AB10817">
        <v>0.00753218544323723</v>
      </c>
      <c r="AC10817">
        <v>53.840000629425</v>
      </c>
      <c r="AD10817">
        <v>0.367273171110151</v>
      </c>
      <c r="AE10817">
        <v>0.785788681260156</v>
      </c>
      <c r="AF10817">
        <v>0.935809767561209</v>
      </c>
      <c r="AG10817">
        <v>1</v>
      </c>
    </row>
    <row r="10818" spans="1:33">
      <c r="A10818" s="3">
        <v>41172</v>
      </c>
      <c r="B10818">
        <v>2442</v>
      </c>
      <c r="C10818">
        <v>2018</v>
      </c>
      <c r="D10818">
        <v>0</v>
      </c>
      <c r="E10818" t="s">
        <v>32</v>
      </c>
      <c r="F10818">
        <v>0.00535436869623483</v>
      </c>
      <c r="G10818">
        <v>0</v>
      </c>
      <c r="H10818">
        <v>-0.0425063097149615</v>
      </c>
      <c r="I10818">
        <v>1</v>
      </c>
      <c r="J10818">
        <v>0</v>
      </c>
      <c r="K10818">
        <v>0</v>
      </c>
      <c r="L10818">
        <v>0</v>
      </c>
      <c r="M10818">
        <v>785.673600113439</v>
      </c>
      <c r="N10818">
        <v>5.2813</v>
      </c>
      <c r="O10818">
        <v>-0.0676804077474313</v>
      </c>
      <c r="P10818">
        <v>41.3679</v>
      </c>
      <c r="Q10818">
        <v>0</v>
      </c>
      <c r="R10818">
        <v>16.79</v>
      </c>
      <c r="S10818">
        <v>-963433.089999989</v>
      </c>
      <c r="T10818">
        <v>0</v>
      </c>
      <c r="U10818">
        <v>0</v>
      </c>
      <c r="V10818">
        <v>16.5522914343536</v>
      </c>
      <c r="W10818">
        <v>2.152</v>
      </c>
      <c r="X10818">
        <v>1.0398</v>
      </c>
      <c r="Y10818">
        <v>0.115473220095025</v>
      </c>
      <c r="Z10818">
        <v>0.390615094331372</v>
      </c>
      <c r="AA10818">
        <v>1.06412690355488</v>
      </c>
      <c r="AB10818">
        <v>0.00565792616392901</v>
      </c>
      <c r="AC10818">
        <v>48.2499996423721</v>
      </c>
      <c r="AD10818">
        <v>1.15200360213021</v>
      </c>
      <c r="AE10818">
        <v>0.448452872447903</v>
      </c>
      <c r="AF10818">
        <v>0.981254511826595</v>
      </c>
      <c r="AG10818">
        <v>1</v>
      </c>
    </row>
    <row r="10819" spans="1:33">
      <c r="A10819" s="3">
        <v>41173</v>
      </c>
      <c r="B10819">
        <v>2443</v>
      </c>
      <c r="C10819">
        <v>2018</v>
      </c>
      <c r="D10819">
        <v>0</v>
      </c>
      <c r="E10819" t="s">
        <v>32</v>
      </c>
      <c r="F10819">
        <v>0</v>
      </c>
      <c r="G10819">
        <v>0</v>
      </c>
      <c r="H10819">
        <v>-0.000804392594842169</v>
      </c>
      <c r="I10819">
        <v>1</v>
      </c>
      <c r="J10819">
        <v>0</v>
      </c>
      <c r="K10819">
        <v>0</v>
      </c>
      <c r="L10819">
        <v>0</v>
      </c>
      <c r="M10819">
        <v>378.726347291186</v>
      </c>
      <c r="N10819">
        <v>9.0515</v>
      </c>
      <c r="O10819">
        <v>0.233255232507169</v>
      </c>
      <c r="P10819">
        <v>78.4638</v>
      </c>
      <c r="Q10819">
        <v>0</v>
      </c>
      <c r="R10819">
        <v>1.8</v>
      </c>
      <c r="S10819">
        <v>-79480753.27</v>
      </c>
      <c r="T10819">
        <v>0</v>
      </c>
      <c r="U10819">
        <v>0</v>
      </c>
      <c r="V10819">
        <v>29.2506549232686</v>
      </c>
      <c r="W10819">
        <v>1.4268</v>
      </c>
      <c r="X10819">
        <v>2.8264</v>
      </c>
      <c r="Y10819">
        <v>0.000208326090507574</v>
      </c>
      <c r="Z10819">
        <v>0.173601302829598</v>
      </c>
      <c r="AA10819">
        <v>0.979663701836976</v>
      </c>
      <c r="AB10819">
        <v>0.0126842533947563</v>
      </c>
      <c r="AC10819">
        <v>30.4899998307228</v>
      </c>
      <c r="AD10819">
        <v>0.45505399150696</v>
      </c>
      <c r="AE10819">
        <v>0.678397962680049</v>
      </c>
      <c r="AF10819">
        <v>1.24424132669552</v>
      </c>
      <c r="AG10819">
        <v>1</v>
      </c>
    </row>
    <row r="10820" spans="1:33">
      <c r="A10820" s="3">
        <v>41174</v>
      </c>
      <c r="B10820">
        <v>2444</v>
      </c>
      <c r="C10820">
        <v>2018</v>
      </c>
      <c r="D10820">
        <v>0</v>
      </c>
      <c r="E10820" t="s">
        <v>32</v>
      </c>
      <c r="F10820">
        <v>0.00292811484143597</v>
      </c>
      <c r="G10820">
        <v>0</v>
      </c>
      <c r="H10820">
        <v>0.0207505944022892</v>
      </c>
      <c r="I10820">
        <v>1</v>
      </c>
      <c r="J10820">
        <v>0</v>
      </c>
      <c r="K10820">
        <v>0</v>
      </c>
      <c r="L10820">
        <v>0</v>
      </c>
      <c r="M10820">
        <v>216.344180048089</v>
      </c>
      <c r="N10820">
        <v>5.8804</v>
      </c>
      <c r="O10820">
        <v>-0.0740778770789727</v>
      </c>
      <c r="P10820">
        <v>91.641</v>
      </c>
      <c r="Q10820">
        <v>0.173487101936756</v>
      </c>
      <c r="R10820">
        <v>6.62</v>
      </c>
      <c r="S10820">
        <v>76062382.48</v>
      </c>
      <c r="T10820">
        <v>0</v>
      </c>
      <c r="U10820">
        <v>0</v>
      </c>
      <c r="V10820">
        <v>57.0770271273405</v>
      </c>
      <c r="W10820">
        <v>1.4616</v>
      </c>
      <c r="X10820">
        <v>2.0447</v>
      </c>
      <c r="Y10820">
        <v>0.937936527998761</v>
      </c>
      <c r="Z10820">
        <v>0.321890776833081</v>
      </c>
      <c r="AA10820">
        <v>1.00587647371066</v>
      </c>
      <c r="AB10820">
        <v>0.0228167023821156</v>
      </c>
      <c r="AC10820">
        <v>55.2200014591217</v>
      </c>
      <c r="AD10820">
        <v>0.473187869197744</v>
      </c>
      <c r="AE10820">
        <v>0.672621585908643</v>
      </c>
      <c r="AF10820">
        <v>1.30252611331168</v>
      </c>
      <c r="AG10820">
        <v>1</v>
      </c>
    </row>
    <row r="10821" spans="1:33">
      <c r="A10821" s="3">
        <v>41177</v>
      </c>
      <c r="B10821">
        <v>2448</v>
      </c>
      <c r="C10821">
        <v>2018</v>
      </c>
      <c r="D10821">
        <v>0</v>
      </c>
      <c r="E10821" t="s">
        <v>32</v>
      </c>
      <c r="F10821">
        <v>0.00175178387794181</v>
      </c>
      <c r="G10821">
        <v>0.000228359531789176</v>
      </c>
      <c r="H10821">
        <v>0.0174654286897701</v>
      </c>
      <c r="I10821">
        <v>1</v>
      </c>
      <c r="J10821">
        <v>0</v>
      </c>
      <c r="K10821">
        <v>0</v>
      </c>
      <c r="L10821">
        <v>0</v>
      </c>
      <c r="M10821">
        <v>330.656901545659</v>
      </c>
      <c r="N10821">
        <v>4.0335</v>
      </c>
      <c r="O10821">
        <v>-0.118354684400611</v>
      </c>
      <c r="P10821">
        <v>103.934</v>
      </c>
      <c r="Q10821">
        <v>0.102837780754349</v>
      </c>
      <c r="R10821">
        <v>19.16</v>
      </c>
      <c r="S10821">
        <v>451368.549999997</v>
      </c>
      <c r="T10821">
        <v>0</v>
      </c>
      <c r="U10821">
        <v>0</v>
      </c>
      <c r="V10821">
        <v>0.0143483116167802</v>
      </c>
      <c r="W10821">
        <v>1.5576</v>
      </c>
      <c r="X10821">
        <v>2.1956</v>
      </c>
      <c r="Y10821">
        <v>0.443995862452007</v>
      </c>
      <c r="Z10821">
        <v>0.239927784328785</v>
      </c>
      <c r="AA10821">
        <v>1.0728048507657</v>
      </c>
      <c r="AB10821">
        <v>0.0213859575836267</v>
      </c>
      <c r="AC10821">
        <v>26.5600002408028</v>
      </c>
      <c r="AD10821">
        <v>0.565830670400458</v>
      </c>
      <c r="AE10821">
        <v>0.577024311550566</v>
      </c>
      <c r="AF10821">
        <v>1.10322461954253</v>
      </c>
      <c r="AG10821">
        <v>1</v>
      </c>
    </row>
    <row r="10822" spans="1:33">
      <c r="A10822" s="3">
        <v>41178</v>
      </c>
      <c r="B10822">
        <v>2449</v>
      </c>
      <c r="C10822">
        <v>2018</v>
      </c>
      <c r="D10822">
        <v>0</v>
      </c>
      <c r="E10822" t="s">
        <v>32</v>
      </c>
      <c r="F10822">
        <v>0.00484523605052509</v>
      </c>
      <c r="G10822">
        <v>0.0104554939745183</v>
      </c>
      <c r="H10822">
        <v>0.028127297326071</v>
      </c>
      <c r="I10822">
        <v>1</v>
      </c>
      <c r="J10822">
        <v>0</v>
      </c>
      <c r="K10822">
        <v>0</v>
      </c>
      <c r="L10822">
        <v>0</v>
      </c>
      <c r="M10822">
        <v>536.637420267222</v>
      </c>
      <c r="N10822">
        <v>6.0715</v>
      </c>
      <c r="O10822">
        <v>-0.0216874083452345</v>
      </c>
      <c r="P10822">
        <v>88.8873</v>
      </c>
      <c r="Q10822">
        <v>0</v>
      </c>
      <c r="R10822">
        <v>3.91</v>
      </c>
      <c r="S10822">
        <v>-26272888.68</v>
      </c>
      <c r="T10822">
        <v>0</v>
      </c>
      <c r="U10822">
        <v>0</v>
      </c>
      <c r="V10822">
        <v>36.1602697552233</v>
      </c>
      <c r="W10822">
        <v>1.8183</v>
      </c>
      <c r="X10822">
        <v>1.4431</v>
      </c>
      <c r="Y10822">
        <v>0.195585014431867</v>
      </c>
      <c r="Z10822">
        <v>0.245463599294324</v>
      </c>
      <c r="AA10822">
        <v>0.974261365001528</v>
      </c>
      <c r="AB10822">
        <v>0.0145672060622463</v>
      </c>
      <c r="AC10822">
        <v>25.6199995279312</v>
      </c>
      <c r="AD10822">
        <v>0.815706075369802</v>
      </c>
      <c r="AE10822">
        <v>0.494764324078627</v>
      </c>
      <c r="AF10822">
        <v>0.996088554600676</v>
      </c>
      <c r="AG10822">
        <v>1</v>
      </c>
    </row>
    <row r="10823" spans="1:33">
      <c r="A10823" s="3">
        <v>41179</v>
      </c>
      <c r="B10823">
        <v>2451</v>
      </c>
      <c r="C10823">
        <v>2018</v>
      </c>
      <c r="D10823">
        <v>0</v>
      </c>
      <c r="E10823" t="s">
        <v>32</v>
      </c>
      <c r="F10823">
        <v>0.00783057446984826</v>
      </c>
      <c r="G10823">
        <v>0</v>
      </c>
      <c r="H10823">
        <v>-0.0113238810074747</v>
      </c>
      <c r="I10823">
        <v>1</v>
      </c>
      <c r="J10823">
        <v>0</v>
      </c>
      <c r="K10823">
        <v>0</v>
      </c>
      <c r="L10823">
        <v>0</v>
      </c>
      <c r="M10823">
        <v>1231.45766476611</v>
      </c>
      <c r="N10823">
        <v>2.5544</v>
      </c>
      <c r="O10823">
        <v>0.0783863640226795</v>
      </c>
      <c r="P10823">
        <v>-72.9359</v>
      </c>
      <c r="Q10823">
        <v>0.00185864997321639</v>
      </c>
      <c r="R10823">
        <v>16.3</v>
      </c>
      <c r="S10823">
        <v>-13581377.98</v>
      </c>
      <c r="T10823">
        <v>1</v>
      </c>
      <c r="U10823">
        <v>0</v>
      </c>
      <c r="V10823">
        <v>20.8908051710102</v>
      </c>
      <c r="W10823">
        <v>1.7223</v>
      </c>
      <c r="X10823">
        <v>1.1469</v>
      </c>
      <c r="Y10823">
        <v>0</v>
      </c>
      <c r="Z10823">
        <v>0.758278906988824</v>
      </c>
      <c r="AA10823">
        <v>1.1927025137422</v>
      </c>
      <c r="AB10823">
        <v>0.00686243408847682</v>
      </c>
      <c r="AC10823">
        <v>63.5499992966652</v>
      </c>
      <c r="AD10823">
        <v>0.724803973381257</v>
      </c>
      <c r="AE10823">
        <v>0.571126048555917</v>
      </c>
      <c r="AF10823">
        <v>1.44926557985624</v>
      </c>
      <c r="AG10823">
        <v>1</v>
      </c>
    </row>
    <row r="10824" spans="1:33">
      <c r="A10824" s="3">
        <v>41180</v>
      </c>
      <c r="B10824">
        <v>2452</v>
      </c>
      <c r="C10824">
        <v>2018</v>
      </c>
      <c r="D10824">
        <v>0</v>
      </c>
      <c r="E10824" t="s">
        <v>32</v>
      </c>
      <c r="F10824">
        <v>0.0445512856776227</v>
      </c>
      <c r="G10824">
        <v>0</v>
      </c>
      <c r="H10824">
        <v>-0.0124143305597424</v>
      </c>
      <c r="I10824">
        <v>1</v>
      </c>
      <c r="J10824">
        <v>0</v>
      </c>
      <c r="K10824">
        <v>0</v>
      </c>
      <c r="L10824">
        <v>0</v>
      </c>
      <c r="M10824">
        <v>359.263498649382</v>
      </c>
      <c r="N10824">
        <v>1.693</v>
      </c>
      <c r="O10824">
        <v>-0.110452963830257</v>
      </c>
      <c r="P10824">
        <v>65.7099</v>
      </c>
      <c r="Q10824">
        <v>0</v>
      </c>
      <c r="R10824">
        <v>69.49</v>
      </c>
      <c r="S10824">
        <v>76540894.41</v>
      </c>
      <c r="T10824">
        <v>0</v>
      </c>
      <c r="U10824">
        <v>0</v>
      </c>
      <c r="V10824">
        <v>3.75000293393706</v>
      </c>
      <c r="W10824">
        <v>2.3236</v>
      </c>
      <c r="X10824">
        <v>1.3079</v>
      </c>
      <c r="Y10824">
        <v>0.00492488773956085</v>
      </c>
      <c r="Z10824">
        <v>0.0279834101270814</v>
      </c>
      <c r="AA10824">
        <v>0.858084591422486</v>
      </c>
      <c r="AB10824">
        <v>0.0173206547060864</v>
      </c>
      <c r="AC10824">
        <v>36.139999628067</v>
      </c>
      <c r="AD10824">
        <v>1.33611568140747</v>
      </c>
      <c r="AE10824">
        <v>0.667011160926668</v>
      </c>
      <c r="AF10824">
        <v>0.823721145500107</v>
      </c>
      <c r="AG10824">
        <v>1</v>
      </c>
    </row>
    <row r="10825" spans="1:33">
      <c r="A10825" s="3">
        <v>41182</v>
      </c>
      <c r="B10825">
        <v>2454</v>
      </c>
      <c r="C10825">
        <v>2018</v>
      </c>
      <c r="D10825">
        <v>0</v>
      </c>
      <c r="E10825" t="s">
        <v>32</v>
      </c>
      <c r="F10825">
        <v>0.00197605580424471</v>
      </c>
      <c r="G10825">
        <v>0.204924586508242</v>
      </c>
      <c r="H10825">
        <v>-0.00984751002298273</v>
      </c>
      <c r="I10825">
        <v>1</v>
      </c>
      <c r="J10825">
        <v>0</v>
      </c>
      <c r="K10825">
        <v>0</v>
      </c>
      <c r="L10825">
        <v>0</v>
      </c>
      <c r="M10825">
        <v>290.764896087597</v>
      </c>
      <c r="N10825">
        <v>2.9856</v>
      </c>
      <c r="O10825">
        <v>-0.00774306695541715</v>
      </c>
      <c r="P10825">
        <v>69.6664</v>
      </c>
      <c r="Q10825">
        <v>0.00718055001154881</v>
      </c>
      <c r="R10825">
        <v>2.39</v>
      </c>
      <c r="S10825">
        <v>-7500408.52999997</v>
      </c>
      <c r="T10825">
        <v>0</v>
      </c>
      <c r="U10825">
        <v>0</v>
      </c>
      <c r="V10825">
        <v>6.97936043615589</v>
      </c>
      <c r="W10825">
        <v>1.5571</v>
      </c>
      <c r="X10825">
        <v>2.0554</v>
      </c>
      <c r="Y10825">
        <v>0.0542605567392979</v>
      </c>
      <c r="Z10825">
        <v>0.131045228555891</v>
      </c>
      <c r="AA10825">
        <v>1.01311902689077</v>
      </c>
      <c r="AB10825">
        <v>0.015618021974977</v>
      </c>
      <c r="AC10825">
        <v>50.0799996852875</v>
      </c>
      <c r="AD10825">
        <v>0.605287934491242</v>
      </c>
      <c r="AE10825">
        <v>0.686511872772669</v>
      </c>
      <c r="AF10825">
        <v>0.990094795842123</v>
      </c>
      <c r="AG10825">
        <v>1</v>
      </c>
    </row>
    <row r="10826" spans="1:33">
      <c r="A10826" s="3">
        <v>41183</v>
      </c>
      <c r="B10826">
        <v>2455</v>
      </c>
      <c r="C10826">
        <v>2018</v>
      </c>
      <c r="D10826">
        <v>0</v>
      </c>
      <c r="E10826" t="s">
        <v>32</v>
      </c>
      <c r="F10826">
        <v>0.000577293175560605</v>
      </c>
      <c r="G10826">
        <v>0</v>
      </c>
      <c r="H10826">
        <v>0.00678387717302982</v>
      </c>
      <c r="I10826">
        <v>1</v>
      </c>
      <c r="J10826">
        <v>0</v>
      </c>
      <c r="K10826">
        <v>0</v>
      </c>
      <c r="L10826">
        <v>0</v>
      </c>
      <c r="M10826">
        <v>529.099957848689</v>
      </c>
      <c r="N10826">
        <v>12.9312</v>
      </c>
      <c r="O10826">
        <v>0.00181482901561161</v>
      </c>
      <c r="P10826">
        <v>81.3666</v>
      </c>
      <c r="Q10826">
        <v>0.0344195697321689</v>
      </c>
      <c r="R10826">
        <v>75.94</v>
      </c>
      <c r="S10826">
        <v>54460543.44</v>
      </c>
      <c r="T10826">
        <v>0</v>
      </c>
      <c r="U10826">
        <v>0</v>
      </c>
      <c r="V10826">
        <v>1.27869506749127</v>
      </c>
      <c r="W10826">
        <v>2.1528</v>
      </c>
      <c r="X10826">
        <v>1.0168</v>
      </c>
      <c r="Y10826">
        <v>0.305224553432433</v>
      </c>
      <c r="Z10826">
        <v>0.161417115316938</v>
      </c>
      <c r="AA10826">
        <v>1.01073163219108</v>
      </c>
      <c r="AB10826">
        <v>0.00303599085155588</v>
      </c>
      <c r="AC10826">
        <v>40.460000872612</v>
      </c>
      <c r="AD10826">
        <v>1.15283757878537</v>
      </c>
      <c r="AE10826">
        <v>0.415623536011466</v>
      </c>
      <c r="AF10826">
        <v>1.09014741829165</v>
      </c>
      <c r="AG10826">
        <v>1</v>
      </c>
    </row>
    <row r="10827" spans="1:33">
      <c r="A10827" s="3">
        <v>41184</v>
      </c>
      <c r="B10827">
        <v>2456</v>
      </c>
      <c r="C10827">
        <v>2018</v>
      </c>
      <c r="D10827">
        <v>0</v>
      </c>
      <c r="E10827" t="s">
        <v>32</v>
      </c>
      <c r="F10827">
        <v>0.0233902998328036</v>
      </c>
      <c r="G10827">
        <v>0</v>
      </c>
      <c r="H10827">
        <v>-0.0425769794977425</v>
      </c>
      <c r="I10827">
        <v>1</v>
      </c>
      <c r="J10827">
        <v>0</v>
      </c>
      <c r="K10827">
        <v>0</v>
      </c>
      <c r="L10827">
        <v>0</v>
      </c>
      <c r="M10827">
        <v>1212.54633716362</v>
      </c>
      <c r="N10827">
        <v>5.8102</v>
      </c>
      <c r="O10827">
        <v>0.0198814168935455</v>
      </c>
      <c r="P10827">
        <v>62.9845</v>
      </c>
      <c r="Q10827">
        <v>0.0431267736423497</v>
      </c>
      <c r="R10827">
        <v>82.06</v>
      </c>
      <c r="S10827">
        <v>444651934.37</v>
      </c>
      <c r="T10827">
        <v>0</v>
      </c>
      <c r="U10827">
        <v>0</v>
      </c>
      <c r="V10827">
        <v>40.8320308708428</v>
      </c>
      <c r="W10827">
        <v>3.6947</v>
      </c>
      <c r="X10827">
        <v>0.9333</v>
      </c>
      <c r="Y10827">
        <v>0.39296325767833</v>
      </c>
      <c r="Z10827">
        <v>0.127240839160489</v>
      </c>
      <c r="AA10827">
        <v>0.960666663267039</v>
      </c>
      <c r="AB10827">
        <v>0.00847667847286685</v>
      </c>
      <c r="AC10827">
        <v>33.9600005149841</v>
      </c>
      <c r="AD10827">
        <v>3.12742859886036</v>
      </c>
      <c r="AE10827">
        <v>0.619677984996928</v>
      </c>
      <c r="AF10827">
        <v>1.05293074282101</v>
      </c>
      <c r="AG10827">
        <v>1</v>
      </c>
    </row>
    <row r="10828" spans="1:33">
      <c r="A10828" s="3">
        <v>41185</v>
      </c>
      <c r="B10828">
        <v>2457</v>
      </c>
      <c r="C10828">
        <v>2018</v>
      </c>
      <c r="D10828">
        <v>0</v>
      </c>
      <c r="E10828" t="s">
        <v>32</v>
      </c>
      <c r="F10828">
        <v>0.0144917378936183</v>
      </c>
      <c r="G10828">
        <v>0</v>
      </c>
      <c r="H10828">
        <v>0.0139902481247771</v>
      </c>
      <c r="I10828">
        <v>1</v>
      </c>
      <c r="J10828">
        <v>0</v>
      </c>
      <c r="K10828">
        <v>0</v>
      </c>
      <c r="L10828">
        <v>0</v>
      </c>
      <c r="M10828">
        <v>631.126546553461</v>
      </c>
      <c r="N10828">
        <v>2.5981</v>
      </c>
      <c r="O10828">
        <v>-0.120607723202536</v>
      </c>
      <c r="P10828">
        <v>82.1027</v>
      </c>
      <c r="Q10828">
        <v>0</v>
      </c>
      <c r="R10828">
        <v>2.54</v>
      </c>
      <c r="S10828">
        <v>49529162.54</v>
      </c>
      <c r="T10828">
        <v>0</v>
      </c>
      <c r="U10828">
        <v>0</v>
      </c>
      <c r="V10828">
        <v>26.5712834905862</v>
      </c>
      <c r="W10828">
        <v>1.7396</v>
      </c>
      <c r="X10828">
        <v>1.6124</v>
      </c>
      <c r="Y10828">
        <v>0</v>
      </c>
      <c r="Z10828">
        <v>0.244760894924162</v>
      </c>
      <c r="AA10828">
        <v>0.833727541883284</v>
      </c>
      <c r="AB10828">
        <v>0.0399588394095376</v>
      </c>
      <c r="AC10828">
        <v>36.300000667572</v>
      </c>
      <c r="AD10828">
        <v>0.768742739884072</v>
      </c>
      <c r="AE10828">
        <v>0.714514691177356</v>
      </c>
      <c r="AF10828">
        <v>1.15279744318996</v>
      </c>
      <c r="AG10828">
        <v>1</v>
      </c>
    </row>
    <row r="10829" spans="1:33">
      <c r="A10829" s="3">
        <v>41186</v>
      </c>
      <c r="B10829">
        <v>2458</v>
      </c>
      <c r="C10829">
        <v>2018</v>
      </c>
      <c r="D10829">
        <v>0</v>
      </c>
      <c r="E10829" t="s">
        <v>32</v>
      </c>
      <c r="F10829">
        <v>0.0023139551363736</v>
      </c>
      <c r="G10829">
        <v>0</v>
      </c>
      <c r="H10829">
        <v>0.0112291502881112</v>
      </c>
      <c r="I10829">
        <v>1</v>
      </c>
      <c r="J10829">
        <v>0</v>
      </c>
      <c r="K10829">
        <v>0</v>
      </c>
      <c r="L10829">
        <v>0</v>
      </c>
      <c r="M10829">
        <v>2002.00242449148</v>
      </c>
      <c r="N10829">
        <v>62.1217</v>
      </c>
      <c r="O10829">
        <v>-0.0130853781917578</v>
      </c>
      <c r="P10829">
        <v>99.9619</v>
      </c>
      <c r="Q10829">
        <v>0.0784159862777108</v>
      </c>
      <c r="R10829">
        <v>4.31</v>
      </c>
      <c r="S10829">
        <v>13021546.92</v>
      </c>
      <c r="T10829">
        <v>0</v>
      </c>
      <c r="U10829">
        <v>0</v>
      </c>
      <c r="V10829">
        <v>9.85674318774945</v>
      </c>
      <c r="W10829">
        <v>1.1479</v>
      </c>
      <c r="X10829">
        <v>3.5024</v>
      </c>
      <c r="Y10829">
        <v>0</v>
      </c>
      <c r="Z10829">
        <v>4.37148791837866</v>
      </c>
      <c r="AA10829">
        <v>0.993151970532671</v>
      </c>
      <c r="AB10829">
        <v>0.0226482868352976</v>
      </c>
      <c r="AC10829">
        <v>49.1899992227554</v>
      </c>
      <c r="AD10829">
        <v>0.148191595026526</v>
      </c>
      <c r="AE10829">
        <v>0.286863951947531</v>
      </c>
      <c r="AF10829">
        <v>0.685693114557657</v>
      </c>
      <c r="AG10829">
        <v>1</v>
      </c>
    </row>
    <row r="10830" spans="1:33">
      <c r="A10830" s="3">
        <v>41187</v>
      </c>
      <c r="B10830">
        <v>2459</v>
      </c>
      <c r="C10830">
        <v>2018</v>
      </c>
      <c r="D10830">
        <v>0</v>
      </c>
      <c r="E10830" t="s">
        <v>32</v>
      </c>
      <c r="F10830">
        <v>0.01198204432166</v>
      </c>
      <c r="G10830">
        <v>0.00606227795643373</v>
      </c>
      <c r="H10830">
        <v>0.174950403514063</v>
      </c>
      <c r="I10830">
        <v>1</v>
      </c>
      <c r="J10830">
        <v>0</v>
      </c>
      <c r="K10830">
        <v>0</v>
      </c>
      <c r="L10830">
        <v>0</v>
      </c>
      <c r="M10830">
        <v>388.545437407482</v>
      </c>
      <c r="N10830">
        <v>9.9881</v>
      </c>
      <c r="O10830">
        <v>-0.378386708349384</v>
      </c>
      <c r="P10830">
        <v>102.4493</v>
      </c>
      <c r="Q10830">
        <v>0.00521566989861316</v>
      </c>
      <c r="R10830">
        <v>153.38</v>
      </c>
      <c r="S10830">
        <v>717589799.51</v>
      </c>
      <c r="T10830">
        <v>0</v>
      </c>
      <c r="U10830">
        <v>0</v>
      </c>
      <c r="V10830">
        <v>37.9320727373574</v>
      </c>
      <c r="W10830">
        <v>3.4392</v>
      </c>
      <c r="X10830">
        <v>0.9827</v>
      </c>
      <c r="Y10830">
        <v>0.717157083090898</v>
      </c>
      <c r="Z10830">
        <v>0.244529548283019</v>
      </c>
      <c r="AA10830">
        <v>0.832606458082457</v>
      </c>
      <c r="AB10830">
        <v>0.0162518546521093</v>
      </c>
      <c r="AC10830">
        <v>80.0399990081787</v>
      </c>
      <c r="AD10830">
        <v>2.53246200348115</v>
      </c>
      <c r="AE10830">
        <v>0.398887602690229</v>
      </c>
      <c r="AF10830">
        <v>0.385253716215351</v>
      </c>
      <c r="AG10830">
        <v>1</v>
      </c>
    </row>
    <row r="10831" spans="1:33">
      <c r="A10831" s="3">
        <v>41188</v>
      </c>
      <c r="B10831">
        <v>2460</v>
      </c>
      <c r="C10831">
        <v>2018</v>
      </c>
      <c r="D10831">
        <v>0</v>
      </c>
      <c r="E10831" t="s">
        <v>32</v>
      </c>
      <c r="F10831">
        <v>0.00170524522557544</v>
      </c>
      <c r="G10831">
        <v>0.00074934662381089</v>
      </c>
      <c r="H10831">
        <v>0.0309459243054856</v>
      </c>
      <c r="I10831">
        <v>1</v>
      </c>
      <c r="J10831">
        <v>0</v>
      </c>
      <c r="K10831">
        <v>0</v>
      </c>
      <c r="L10831">
        <v>0</v>
      </c>
      <c r="M10831">
        <v>888.42146167881</v>
      </c>
      <c r="N10831">
        <v>5.5714</v>
      </c>
      <c r="O10831">
        <v>0.0503124033788109</v>
      </c>
      <c r="P10831">
        <v>193.9345</v>
      </c>
      <c r="Q10831">
        <v>0.258885377774718</v>
      </c>
      <c r="R10831">
        <v>17.59</v>
      </c>
      <c r="S10831">
        <v>34930656.89</v>
      </c>
      <c r="T10831">
        <v>0</v>
      </c>
      <c r="U10831">
        <v>0</v>
      </c>
      <c r="V10831">
        <v>19.6576054220071</v>
      </c>
      <c r="W10831">
        <v>1.69</v>
      </c>
      <c r="X10831">
        <v>1.7543</v>
      </c>
      <c r="Y10831">
        <v>0.343574617081573</v>
      </c>
      <c r="Z10831">
        <v>0.205374516916906</v>
      </c>
      <c r="AA10831">
        <v>1.01623554282375</v>
      </c>
      <c r="AB10831">
        <v>0.0094080276771146</v>
      </c>
      <c r="AC10831">
        <v>46.560000538826</v>
      </c>
      <c r="AD10831">
        <v>0.694502909825088</v>
      </c>
      <c r="AE10831">
        <v>0.670581966372608</v>
      </c>
      <c r="AF10831">
        <v>0.859240968187254</v>
      </c>
      <c r="AG10831">
        <v>1</v>
      </c>
    </row>
    <row r="10832" spans="1:33">
      <c r="A10832" s="3">
        <v>41192</v>
      </c>
      <c r="B10832">
        <v>2465</v>
      </c>
      <c r="C10832">
        <v>2018</v>
      </c>
      <c r="D10832">
        <v>0</v>
      </c>
      <c r="E10832" t="s">
        <v>32</v>
      </c>
      <c r="F10832">
        <v>0.0117397503368117</v>
      </c>
      <c r="G10832">
        <v>0.00155229706722132</v>
      </c>
      <c r="H10832">
        <v>0.00786551081204343</v>
      </c>
      <c r="I10832">
        <v>1</v>
      </c>
      <c r="J10832">
        <v>0</v>
      </c>
      <c r="K10832">
        <v>0</v>
      </c>
      <c r="L10832">
        <v>0</v>
      </c>
      <c r="M10832">
        <v>321.422768504166</v>
      </c>
      <c r="N10832">
        <v>1.8702</v>
      </c>
      <c r="O10832">
        <v>-0.0403426454367793</v>
      </c>
      <c r="P10832">
        <v>67.5172</v>
      </c>
      <c r="Q10832">
        <v>0.00753634729284512</v>
      </c>
      <c r="R10832">
        <v>0.14</v>
      </c>
      <c r="S10832">
        <v>-325143535.8</v>
      </c>
      <c r="T10832">
        <v>0</v>
      </c>
      <c r="U10832">
        <v>0</v>
      </c>
      <c r="V10832">
        <v>45.3251763457441</v>
      </c>
      <c r="W10832">
        <v>1.3021</v>
      </c>
      <c r="X10832">
        <v>3.4719</v>
      </c>
      <c r="Y10832">
        <v>0</v>
      </c>
      <c r="Z10832">
        <v>0.104367050862933</v>
      </c>
      <c r="AA10832">
        <v>0.979270051882452</v>
      </c>
      <c r="AB10832">
        <v>0.0172267170831661</v>
      </c>
      <c r="AC10832">
        <v>36.0400005578995</v>
      </c>
      <c r="AD10832">
        <v>0.316250834094659</v>
      </c>
      <c r="AE10832">
        <v>0.750509642704548</v>
      </c>
      <c r="AF10832">
        <v>0.845088054622184</v>
      </c>
      <c r="AG10832">
        <v>1</v>
      </c>
    </row>
    <row r="10833" spans="1:33">
      <c r="A10833" s="3">
        <v>41195</v>
      </c>
      <c r="B10833">
        <v>2468</v>
      </c>
      <c r="C10833">
        <v>2018</v>
      </c>
      <c r="D10833">
        <v>0</v>
      </c>
      <c r="E10833" t="s">
        <v>32</v>
      </c>
      <c r="F10833">
        <v>0.00774681935789539</v>
      </c>
      <c r="G10833">
        <v>0</v>
      </c>
      <c r="H10833">
        <v>0.0010970472352797</v>
      </c>
      <c r="I10833">
        <v>1</v>
      </c>
      <c r="J10833">
        <v>0</v>
      </c>
      <c r="K10833">
        <v>0</v>
      </c>
      <c r="L10833">
        <v>0</v>
      </c>
      <c r="M10833">
        <v>564.376079564975</v>
      </c>
      <c r="N10833">
        <v>24.3817</v>
      </c>
      <c r="O10833">
        <v>-0.0845231541776199</v>
      </c>
      <c r="P10833">
        <v>95.3443</v>
      </c>
      <c r="Q10833">
        <v>0.00895229239686178</v>
      </c>
      <c r="R10833">
        <v>1.97</v>
      </c>
      <c r="S10833">
        <v>91700352.89</v>
      </c>
      <c r="T10833">
        <v>0</v>
      </c>
      <c r="U10833">
        <v>0</v>
      </c>
      <c r="V10833">
        <v>23.0919071594486</v>
      </c>
      <c r="W10833">
        <v>1.5042</v>
      </c>
      <c r="X10833">
        <v>1.3988</v>
      </c>
      <c r="Y10833">
        <v>0.000348756649477687</v>
      </c>
      <c r="Z10833">
        <v>0.429355913892444</v>
      </c>
      <c r="AA10833">
        <v>1.00728981349485</v>
      </c>
      <c r="AB10833">
        <v>0.00484372960252424</v>
      </c>
      <c r="AC10833">
        <v>60.0400004386902</v>
      </c>
      <c r="AD10833">
        <v>0.508288690424645</v>
      </c>
      <c r="AE10833">
        <v>0.447643238092136</v>
      </c>
      <c r="AF10833">
        <v>1.06656763193279</v>
      </c>
      <c r="AG10833">
        <v>1</v>
      </c>
    </row>
    <row r="10834" spans="1:33">
      <c r="A10834" s="3">
        <v>41196</v>
      </c>
      <c r="B10834">
        <v>2469</v>
      </c>
      <c r="C10834">
        <v>2018</v>
      </c>
      <c r="D10834">
        <v>0</v>
      </c>
      <c r="E10834" t="s">
        <v>32</v>
      </c>
      <c r="F10834">
        <v>0.00575309023514777</v>
      </c>
      <c r="G10834">
        <v>0</v>
      </c>
      <c r="H10834">
        <v>-0.00413989199793267</v>
      </c>
      <c r="I10834">
        <v>1</v>
      </c>
      <c r="J10834">
        <v>0</v>
      </c>
      <c r="K10834">
        <v>0</v>
      </c>
      <c r="L10834">
        <v>0</v>
      </c>
      <c r="M10834">
        <v>274.724435692071</v>
      </c>
      <c r="N10834">
        <v>1.5251</v>
      </c>
      <c r="O10834">
        <v>0.0175075993035558</v>
      </c>
      <c r="P10834">
        <v>46.5179</v>
      </c>
      <c r="Q10834">
        <v>0.0017339778384062</v>
      </c>
      <c r="R10834">
        <v>0.29</v>
      </c>
      <c r="S10834">
        <v>-4987457.71</v>
      </c>
      <c r="T10834">
        <v>0</v>
      </c>
      <c r="U10834">
        <v>0</v>
      </c>
      <c r="V10834">
        <v>27.3560977168464</v>
      </c>
      <c r="W10834">
        <v>1.2358</v>
      </c>
      <c r="X10834">
        <v>4.5073</v>
      </c>
      <c r="Y10834">
        <v>0</v>
      </c>
      <c r="Z10834">
        <v>0.0494517879046805</v>
      </c>
      <c r="AA10834">
        <v>0.99117112298058</v>
      </c>
      <c r="AB10834">
        <v>0.022124118953231</v>
      </c>
      <c r="AC10834">
        <v>30.7900003194809</v>
      </c>
      <c r="AD10834">
        <v>0.256683354630057</v>
      </c>
      <c r="AE10834">
        <v>0.437200225134378</v>
      </c>
      <c r="AF10834">
        <v>0.850003764780226</v>
      </c>
      <c r="AG10834">
        <v>1</v>
      </c>
    </row>
    <row r="10835" spans="1:33">
      <c r="A10835" s="3">
        <v>41199</v>
      </c>
      <c r="B10835">
        <v>2472</v>
      </c>
      <c r="C10835">
        <v>2018</v>
      </c>
      <c r="D10835">
        <v>0</v>
      </c>
      <c r="E10835" t="s">
        <v>32</v>
      </c>
      <c r="F10835">
        <v>0.00234913415730656</v>
      </c>
      <c r="G10835">
        <v>0</v>
      </c>
      <c r="H10835">
        <v>0.00218764924174511</v>
      </c>
      <c r="I10835">
        <v>1</v>
      </c>
      <c r="J10835">
        <v>0</v>
      </c>
      <c r="K10835">
        <v>0</v>
      </c>
      <c r="L10835">
        <v>0</v>
      </c>
      <c r="M10835">
        <v>333.41564729279</v>
      </c>
      <c r="N10835">
        <v>4.2812</v>
      </c>
      <c r="O10835">
        <v>-0.0394950475162482</v>
      </c>
      <c r="P10835">
        <v>58.4129</v>
      </c>
      <c r="Q10835">
        <v>0.0159416236687829</v>
      </c>
      <c r="R10835">
        <v>28.28</v>
      </c>
      <c r="S10835">
        <v>-3933343.28999999</v>
      </c>
      <c r="T10835">
        <v>0</v>
      </c>
      <c r="U10835">
        <v>0</v>
      </c>
      <c r="V10835">
        <v>11.4937713662848</v>
      </c>
      <c r="W10835">
        <v>2.2164</v>
      </c>
      <c r="X10835">
        <v>1.1236</v>
      </c>
      <c r="Y10835">
        <v>0.145583078375272</v>
      </c>
      <c r="Z10835">
        <v>0.193020862396595</v>
      </c>
      <c r="AA10835">
        <v>0.956279387646686</v>
      </c>
      <c r="AB10835">
        <v>0.0223711749276407</v>
      </c>
      <c r="AC10835">
        <v>32.3899993896484</v>
      </c>
      <c r="AD10835">
        <v>1.24676420269478</v>
      </c>
      <c r="AE10835">
        <v>0.372115782444404</v>
      </c>
      <c r="AF10835">
        <v>0.878981557648485</v>
      </c>
      <c r="AG10835">
        <v>1</v>
      </c>
    </row>
    <row r="10836" spans="1:33">
      <c r="A10836" s="3">
        <v>41201</v>
      </c>
      <c r="B10836">
        <v>2475</v>
      </c>
      <c r="C10836">
        <v>2018</v>
      </c>
      <c r="D10836">
        <v>0</v>
      </c>
      <c r="E10836" t="s">
        <v>32</v>
      </c>
      <c r="F10836">
        <v>0.00684998452470112</v>
      </c>
      <c r="G10836">
        <v>0</v>
      </c>
      <c r="H10836">
        <v>0.069123858535569</v>
      </c>
      <c r="I10836">
        <v>1</v>
      </c>
      <c r="J10836">
        <v>0</v>
      </c>
      <c r="K10836">
        <v>0</v>
      </c>
      <c r="L10836">
        <v>0</v>
      </c>
      <c r="M10836">
        <v>268.482646821003</v>
      </c>
      <c r="N10836">
        <v>5.1296</v>
      </c>
      <c r="O10836">
        <v>-0.0596797166891265</v>
      </c>
      <c r="P10836">
        <v>94.1057</v>
      </c>
      <c r="Q10836">
        <v>0.00613737146793803</v>
      </c>
      <c r="R10836">
        <v>5.05</v>
      </c>
      <c r="S10836">
        <v>433423131.06</v>
      </c>
      <c r="T10836">
        <v>0</v>
      </c>
      <c r="U10836">
        <v>0</v>
      </c>
      <c r="V10836">
        <v>73.4467202666232</v>
      </c>
      <c r="W10836">
        <v>2.2703</v>
      </c>
      <c r="X10836">
        <v>1.237</v>
      </c>
      <c r="Y10836">
        <v>0.919206197429053</v>
      </c>
      <c r="Z10836">
        <v>0.300324633949569</v>
      </c>
      <c r="AA10836">
        <v>0.966206874707049</v>
      </c>
      <c r="AB10836">
        <v>0.0227687342421119</v>
      </c>
      <c r="AC10836">
        <v>53.9500014185905</v>
      </c>
      <c r="AD10836">
        <v>1.36122215327397</v>
      </c>
      <c r="AE10836">
        <v>0.579704488286057</v>
      </c>
      <c r="AF10836">
        <v>0.900801870624855</v>
      </c>
      <c r="AG10836">
        <v>1</v>
      </c>
    </row>
    <row r="10837" spans="1:33">
      <c r="A10837" s="3">
        <v>41202</v>
      </c>
      <c r="B10837">
        <v>2476</v>
      </c>
      <c r="C10837">
        <v>2018</v>
      </c>
      <c r="D10837">
        <v>0</v>
      </c>
      <c r="E10837" t="s">
        <v>32</v>
      </c>
      <c r="F10837">
        <v>0.00286112728646776</v>
      </c>
      <c r="G10837">
        <v>0.00850627419930486</v>
      </c>
      <c r="H10837">
        <v>-0.000308290438848223</v>
      </c>
      <c r="I10837">
        <v>1</v>
      </c>
      <c r="J10837">
        <v>0</v>
      </c>
      <c r="K10837">
        <v>0</v>
      </c>
      <c r="L10837">
        <v>0</v>
      </c>
      <c r="M10837">
        <v>483.432782690247</v>
      </c>
      <c r="N10837">
        <v>9.1435</v>
      </c>
      <c r="O10837">
        <v>0.0437043606823602</v>
      </c>
      <c r="P10837">
        <v>-32.6011</v>
      </c>
      <c r="Q10837">
        <v>0.0150705924341365</v>
      </c>
      <c r="R10837">
        <v>4.7</v>
      </c>
      <c r="S10837">
        <v>-25258583.96</v>
      </c>
      <c r="T10837">
        <v>1</v>
      </c>
      <c r="U10837">
        <v>0</v>
      </c>
      <c r="V10837">
        <v>20.0179042807719</v>
      </c>
      <c r="W10837">
        <v>1.1934</v>
      </c>
      <c r="X10837">
        <v>3.8559</v>
      </c>
      <c r="Y10837">
        <v>0.0734991132026126</v>
      </c>
      <c r="Z10837">
        <v>0.345162981097941</v>
      </c>
      <c r="AA10837">
        <v>1.06637537342528</v>
      </c>
      <c r="AB10837">
        <v>6.09459122731471e-5</v>
      </c>
      <c r="AC10837">
        <v>26.5000002384186</v>
      </c>
      <c r="AD10837">
        <v>0.193429595282434</v>
      </c>
      <c r="AE10837">
        <v>0.321147021774185</v>
      </c>
      <c r="AF10837">
        <v>0.994498087319362</v>
      </c>
      <c r="AG10837">
        <v>1</v>
      </c>
    </row>
    <row r="10838" spans="1:33">
      <c r="A10838" s="3">
        <v>41203</v>
      </c>
      <c r="B10838">
        <v>2478</v>
      </c>
      <c r="C10838">
        <v>2018</v>
      </c>
      <c r="D10838">
        <v>0</v>
      </c>
      <c r="E10838" t="s">
        <v>32</v>
      </c>
      <c r="F10838">
        <v>0.00229990171321388</v>
      </c>
      <c r="G10838">
        <v>0</v>
      </c>
      <c r="H10838">
        <v>0.010328254773715</v>
      </c>
      <c r="I10838">
        <v>0</v>
      </c>
      <c r="J10838">
        <v>0</v>
      </c>
      <c r="K10838">
        <v>0</v>
      </c>
      <c r="L10838">
        <v>1</v>
      </c>
      <c r="M10838">
        <v>334.403001214147</v>
      </c>
      <c r="N10838">
        <v>8.0992</v>
      </c>
      <c r="O10838">
        <v>-0.0232054622265628</v>
      </c>
      <c r="P10838">
        <v>98.0977</v>
      </c>
      <c r="Q10838">
        <v>0</v>
      </c>
      <c r="R10838">
        <v>7.5</v>
      </c>
      <c r="S10838">
        <v>40284568.49</v>
      </c>
      <c r="T10838">
        <v>0</v>
      </c>
      <c r="U10838">
        <v>0</v>
      </c>
      <c r="V10838">
        <v>19.4779864989598</v>
      </c>
      <c r="W10838">
        <v>1.3742</v>
      </c>
      <c r="X10838">
        <v>2.0326</v>
      </c>
      <c r="Y10838">
        <v>0.262941772546885</v>
      </c>
      <c r="Z10838">
        <v>0.377525064894356</v>
      </c>
      <c r="AA10838">
        <v>1.01483002637299</v>
      </c>
      <c r="AB10838">
        <v>0.0111933233144294</v>
      </c>
      <c r="AC10838">
        <v>50.8399990797043</v>
      </c>
      <c r="AD10838">
        <v>0.417606343015787</v>
      </c>
      <c r="AE10838">
        <v>0.43490272458571</v>
      </c>
      <c r="AF10838">
        <v>1.01186870018988</v>
      </c>
      <c r="AG10838">
        <v>1</v>
      </c>
    </row>
    <row r="10839" spans="1:33">
      <c r="A10839" s="3">
        <v>41204</v>
      </c>
      <c r="B10839">
        <v>2479</v>
      </c>
      <c r="C10839">
        <v>2018</v>
      </c>
      <c r="D10839">
        <v>0</v>
      </c>
      <c r="E10839" t="s">
        <v>32</v>
      </c>
      <c r="F10839">
        <v>0.00820236773673264</v>
      </c>
      <c r="G10839">
        <v>0</v>
      </c>
      <c r="H10839">
        <v>0.00239900828154994</v>
      </c>
      <c r="I10839">
        <v>1</v>
      </c>
      <c r="J10839">
        <v>0</v>
      </c>
      <c r="K10839">
        <v>0</v>
      </c>
      <c r="L10839">
        <v>0</v>
      </c>
      <c r="M10839">
        <v>438.186093489655</v>
      </c>
      <c r="N10839">
        <v>10.8297</v>
      </c>
      <c r="O10839">
        <v>-0.222814150788568</v>
      </c>
      <c r="P10839">
        <v>89.2384</v>
      </c>
      <c r="Q10839">
        <v>0.0413497778603852</v>
      </c>
      <c r="R10839">
        <v>10.49</v>
      </c>
      <c r="S10839">
        <v>178228561.62</v>
      </c>
      <c r="T10839">
        <v>0</v>
      </c>
      <c r="U10839">
        <v>0</v>
      </c>
      <c r="V10839">
        <v>50.1290446589334</v>
      </c>
      <c r="W10839">
        <v>1.9668</v>
      </c>
      <c r="X10839">
        <v>0.6157</v>
      </c>
      <c r="Y10839">
        <v>0</v>
      </c>
      <c r="Z10839">
        <v>0.0784075833113069</v>
      </c>
      <c r="AA10839">
        <v>0.932265026862729</v>
      </c>
      <c r="AB10839">
        <v>0.00579344259804742</v>
      </c>
      <c r="AC10839">
        <v>45.5499992370605</v>
      </c>
      <c r="AD10839">
        <v>1.17633433954346</v>
      </c>
      <c r="AE10839">
        <v>0.34676132530878</v>
      </c>
      <c r="AF10839">
        <v>0.991387577192392</v>
      </c>
      <c r="AG10839">
        <v>1</v>
      </c>
    </row>
    <row r="10840" spans="1:33">
      <c r="A10840" s="3">
        <v>41206</v>
      </c>
      <c r="B10840">
        <v>2481</v>
      </c>
      <c r="C10840">
        <v>2018</v>
      </c>
      <c r="D10840">
        <v>0</v>
      </c>
      <c r="E10840" t="s">
        <v>32</v>
      </c>
      <c r="F10840">
        <v>0.00266293543273634</v>
      </c>
      <c r="G10840">
        <v>0</v>
      </c>
      <c r="H10840">
        <v>0.0375572495138038</v>
      </c>
      <c r="I10840">
        <v>1</v>
      </c>
      <c r="J10840">
        <v>0</v>
      </c>
      <c r="K10840">
        <v>0</v>
      </c>
      <c r="L10840">
        <v>0</v>
      </c>
      <c r="M10840">
        <v>1312.2337668109</v>
      </c>
      <c r="N10840">
        <v>12.1065</v>
      </c>
      <c r="O10840">
        <v>0.0219529922474191</v>
      </c>
      <c r="P10840">
        <v>95.6855</v>
      </c>
      <c r="Q10840">
        <v>0</v>
      </c>
      <c r="R10840">
        <v>0.36</v>
      </c>
      <c r="S10840">
        <v>-373312.380000003</v>
      </c>
      <c r="T10840">
        <v>0</v>
      </c>
      <c r="U10840">
        <v>0</v>
      </c>
      <c r="V10840">
        <v>40.7651987555365</v>
      </c>
      <c r="W10840">
        <v>1.5494</v>
      </c>
      <c r="X10840">
        <v>1.6654</v>
      </c>
      <c r="Y10840">
        <v>0.315117279102199</v>
      </c>
      <c r="Z10840">
        <v>0.0647463647383388</v>
      </c>
      <c r="AA10840">
        <v>1.00736238507084</v>
      </c>
      <c r="AB10840">
        <v>0.0167809274099854</v>
      </c>
      <c r="AC10840">
        <v>52.7499982118607</v>
      </c>
      <c r="AD10840">
        <v>0.549205626503267</v>
      </c>
      <c r="AE10840">
        <v>0.362988107537</v>
      </c>
      <c r="AF10840">
        <v>0.982713213083121</v>
      </c>
      <c r="AG10840">
        <v>1</v>
      </c>
    </row>
    <row r="10841" spans="1:33">
      <c r="A10841" s="3">
        <v>41207</v>
      </c>
      <c r="B10841">
        <v>2482</v>
      </c>
      <c r="C10841">
        <v>2018</v>
      </c>
      <c r="D10841">
        <v>0</v>
      </c>
      <c r="E10841" t="s">
        <v>32</v>
      </c>
      <c r="F10841">
        <v>0.0158719663597343</v>
      </c>
      <c r="G10841">
        <v>0</v>
      </c>
      <c r="H10841">
        <v>-0.00433858348743685</v>
      </c>
      <c r="I10841">
        <v>1</v>
      </c>
      <c r="J10841">
        <v>0</v>
      </c>
      <c r="K10841">
        <v>0</v>
      </c>
      <c r="L10841">
        <v>0</v>
      </c>
      <c r="M10841">
        <v>170.061771819498</v>
      </c>
      <c r="N10841">
        <v>1.171</v>
      </c>
      <c r="O10841">
        <v>0.0249358191203498</v>
      </c>
      <c r="P10841">
        <v>71.88</v>
      </c>
      <c r="Q10841">
        <v>0.000947343705940329</v>
      </c>
      <c r="R10841">
        <v>14.95</v>
      </c>
      <c r="S10841">
        <v>-4390031.12</v>
      </c>
      <c r="T10841">
        <v>0</v>
      </c>
      <c r="U10841">
        <v>0</v>
      </c>
      <c r="V10841">
        <v>60.8013432739031</v>
      </c>
      <c r="W10841">
        <v>3.464</v>
      </c>
      <c r="X10841">
        <v>1.4432</v>
      </c>
      <c r="Y10841">
        <v>0</v>
      </c>
      <c r="Z10841">
        <v>-0.0672038246433831</v>
      </c>
      <c r="AA10841">
        <v>0.826569670773316</v>
      </c>
      <c r="AB10841">
        <v>0.00546288549264247</v>
      </c>
      <c r="AC10841">
        <v>68.2199990749359</v>
      </c>
      <c r="AD10841">
        <v>2.50680502419924</v>
      </c>
      <c r="AE10841">
        <v>0.848551771062444</v>
      </c>
      <c r="AF10841">
        <v>0.751965879163139</v>
      </c>
      <c r="AG10841">
        <v>1</v>
      </c>
    </row>
    <row r="10842" spans="1:33">
      <c r="A10842" s="3">
        <v>41208</v>
      </c>
      <c r="B10842">
        <v>2483</v>
      </c>
      <c r="C10842">
        <v>2018</v>
      </c>
      <c r="D10842">
        <v>0</v>
      </c>
      <c r="E10842" t="s">
        <v>32</v>
      </c>
      <c r="F10842">
        <v>0.0323338435377849</v>
      </c>
      <c r="G10842">
        <v>0</v>
      </c>
      <c r="H10842">
        <v>0.025721141647515</v>
      </c>
      <c r="I10842">
        <v>1</v>
      </c>
      <c r="J10842">
        <v>0</v>
      </c>
      <c r="K10842">
        <v>0</v>
      </c>
      <c r="L10842">
        <v>0</v>
      </c>
      <c r="M10842">
        <v>233.074200855804</v>
      </c>
      <c r="N10842">
        <v>7.0365</v>
      </c>
      <c r="O10842">
        <v>-0.0981029024475671</v>
      </c>
      <c r="P10842">
        <v>60.757</v>
      </c>
      <c r="Q10842">
        <v>0.0815297430436772</v>
      </c>
      <c r="R10842">
        <v>120.21</v>
      </c>
      <c r="S10842">
        <v>-41415349.27</v>
      </c>
      <c r="T10842">
        <v>0</v>
      </c>
      <c r="U10842">
        <v>0</v>
      </c>
      <c r="V10842">
        <v>56.2326141091155</v>
      </c>
      <c r="W10842">
        <v>1.7723</v>
      </c>
      <c r="X10842">
        <v>1.5089</v>
      </c>
      <c r="Y10842">
        <v>0.632113686918101</v>
      </c>
      <c r="Z10842">
        <v>0.172645922900888</v>
      </c>
      <c r="AA10842">
        <v>0.932614071909051</v>
      </c>
      <c r="AB10842">
        <v>0.0297741616349999</v>
      </c>
      <c r="AC10842">
        <v>56.5600011944771</v>
      </c>
      <c r="AD10842">
        <v>0.888287058748357</v>
      </c>
      <c r="AE10842">
        <v>0.654890938365687</v>
      </c>
      <c r="AF10842">
        <v>1.00560065136097</v>
      </c>
      <c r="AG10842">
        <v>1</v>
      </c>
    </row>
    <row r="10843" spans="1:33">
      <c r="A10843" s="3">
        <v>41210</v>
      </c>
      <c r="B10843">
        <v>2485</v>
      </c>
      <c r="C10843">
        <v>2018</v>
      </c>
      <c r="D10843">
        <v>0</v>
      </c>
      <c r="E10843" t="s">
        <v>32</v>
      </c>
      <c r="F10843">
        <v>0.0145932425883451</v>
      </c>
      <c r="G10843">
        <v>3.16341021532594e-5</v>
      </c>
      <c r="H10843">
        <v>0.00520648790789188</v>
      </c>
      <c r="I10843">
        <v>1</v>
      </c>
      <c r="J10843">
        <v>0</v>
      </c>
      <c r="K10843">
        <v>0</v>
      </c>
      <c r="L10843">
        <v>0</v>
      </c>
      <c r="M10843">
        <v>300.986540228004</v>
      </c>
      <c r="N10843">
        <v>9.8932</v>
      </c>
      <c r="O10843">
        <v>0.0959596386297468</v>
      </c>
      <c r="P10843">
        <v>41.4854</v>
      </c>
      <c r="Q10843">
        <v>0</v>
      </c>
      <c r="R10843">
        <v>21.67</v>
      </c>
      <c r="S10843">
        <v>48138905.36</v>
      </c>
      <c r="T10843">
        <v>0</v>
      </c>
      <c r="U10843">
        <v>0</v>
      </c>
      <c r="V10843">
        <v>74.5178473274416</v>
      </c>
      <c r="W10843">
        <v>1.5511</v>
      </c>
      <c r="X10843">
        <v>1.3228</v>
      </c>
      <c r="Y10843">
        <v>0.0481094640927294</v>
      </c>
      <c r="Z10843">
        <v>0.175234312210553</v>
      </c>
      <c r="AA10843">
        <v>0.954216980406945</v>
      </c>
      <c r="AB10843">
        <v>0.00468363517075092</v>
      </c>
      <c r="AC10843">
        <v>72.5599987506866</v>
      </c>
      <c r="AD10843">
        <v>0.575878828332943</v>
      </c>
      <c r="AE10843">
        <v>0.856080396611841</v>
      </c>
      <c r="AF10843">
        <v>0.848278732219638</v>
      </c>
      <c r="AG10843">
        <v>1</v>
      </c>
    </row>
    <row r="10844" spans="1:33">
      <c r="A10844" s="3">
        <v>41212</v>
      </c>
      <c r="B10844">
        <v>2487</v>
      </c>
      <c r="C10844">
        <v>2018</v>
      </c>
      <c r="D10844">
        <v>0</v>
      </c>
      <c r="E10844" t="s">
        <v>32</v>
      </c>
      <c r="F10844">
        <v>0.0102588288893669</v>
      </c>
      <c r="G10844">
        <v>0</v>
      </c>
      <c r="H10844">
        <v>0.0846073236861378</v>
      </c>
      <c r="I10844">
        <v>1</v>
      </c>
      <c r="J10844">
        <v>0</v>
      </c>
      <c r="K10844">
        <v>0</v>
      </c>
      <c r="L10844">
        <v>0</v>
      </c>
      <c r="M10844">
        <v>416.317611320654</v>
      </c>
      <c r="N10844">
        <v>3.403</v>
      </c>
      <c r="O10844">
        <v>-0.0538563977506276</v>
      </c>
      <c r="P10844">
        <v>88.9086</v>
      </c>
      <c r="Q10844">
        <v>0</v>
      </c>
      <c r="R10844">
        <v>20.83</v>
      </c>
      <c r="S10844">
        <v>-3378957.28</v>
      </c>
      <c r="T10844">
        <v>0</v>
      </c>
      <c r="U10844">
        <v>0</v>
      </c>
      <c r="V10844">
        <v>50.970809113306</v>
      </c>
      <c r="W10844">
        <v>1.8366</v>
      </c>
      <c r="X10844">
        <v>1.8623</v>
      </c>
      <c r="Y10844">
        <v>0.461673063861233</v>
      </c>
      <c r="Z10844">
        <v>0.1598990731107</v>
      </c>
      <c r="AA10844">
        <v>1.03007797528617</v>
      </c>
      <c r="AB10844">
        <v>0.00324884956786506</v>
      </c>
      <c r="AC10844">
        <v>53.5800014734268</v>
      </c>
      <c r="AD10844">
        <v>0.836579391890056</v>
      </c>
      <c r="AE10844">
        <v>0.618999300784545</v>
      </c>
      <c r="AF10844">
        <v>0.61573265550909</v>
      </c>
      <c r="AG10844">
        <v>1</v>
      </c>
    </row>
    <row r="10845" spans="1:33">
      <c r="A10845" s="3">
        <v>41213</v>
      </c>
      <c r="B10845">
        <v>2488</v>
      </c>
      <c r="C10845">
        <v>2018</v>
      </c>
      <c r="D10845">
        <v>0</v>
      </c>
      <c r="E10845" t="s">
        <v>32</v>
      </c>
      <c r="F10845">
        <v>0.0147332952302123</v>
      </c>
      <c r="G10845">
        <v>0</v>
      </c>
      <c r="H10845">
        <v>0.0255701646682228</v>
      </c>
      <c r="I10845">
        <v>1</v>
      </c>
      <c r="J10845">
        <v>0</v>
      </c>
      <c r="K10845">
        <v>0</v>
      </c>
      <c r="L10845">
        <v>0</v>
      </c>
      <c r="M10845">
        <v>760.918530651549</v>
      </c>
      <c r="N10845">
        <v>5.7031</v>
      </c>
      <c r="O10845">
        <v>0.0892733738181431</v>
      </c>
      <c r="P10845">
        <v>-302.6406</v>
      </c>
      <c r="Q10845">
        <v>0.124073552080021</v>
      </c>
      <c r="R10845">
        <v>8.86</v>
      </c>
      <c r="S10845">
        <v>9039793.82000002</v>
      </c>
      <c r="T10845">
        <v>1</v>
      </c>
      <c r="U10845">
        <v>0</v>
      </c>
      <c r="V10845">
        <v>11.6343755522367</v>
      </c>
      <c r="W10845">
        <v>1.6758</v>
      </c>
      <c r="X10845">
        <v>1.0328</v>
      </c>
      <c r="Y10845">
        <v>0.291121082738563</v>
      </c>
      <c r="Z10845">
        <v>-0.103047843509682</v>
      </c>
      <c r="AA10845">
        <v>0.956882267370132</v>
      </c>
      <c r="AB10845">
        <v>0.0163830841401667</v>
      </c>
      <c r="AC10845">
        <v>36.4500002861023</v>
      </c>
      <c r="AD10845">
        <v>0.676649822457402</v>
      </c>
      <c r="AE10845">
        <v>0.666942108339197</v>
      </c>
      <c r="AF10845">
        <v>0.974009027602748</v>
      </c>
      <c r="AG10845">
        <v>1</v>
      </c>
    </row>
    <row r="10846" spans="1:33">
      <c r="A10846" s="3">
        <v>41214</v>
      </c>
      <c r="B10846">
        <v>2489</v>
      </c>
      <c r="C10846">
        <v>2018</v>
      </c>
      <c r="D10846">
        <v>0</v>
      </c>
      <c r="E10846" t="s">
        <v>32</v>
      </c>
      <c r="F10846">
        <v>0</v>
      </c>
      <c r="G10846">
        <v>0.000573251169198686</v>
      </c>
      <c r="H10846">
        <v>0.016514387039411</v>
      </c>
      <c r="I10846">
        <v>1</v>
      </c>
      <c r="J10846">
        <v>0</v>
      </c>
      <c r="K10846">
        <v>0</v>
      </c>
      <c r="L10846">
        <v>0</v>
      </c>
      <c r="M10846">
        <v>224.770555020549</v>
      </c>
      <c r="N10846">
        <v>3.893</v>
      </c>
      <c r="O10846">
        <v>0.0384951923458494</v>
      </c>
      <c r="P10846">
        <v>42.4146</v>
      </c>
      <c r="Q10846">
        <v>0.0241067716258321</v>
      </c>
      <c r="R10846">
        <v>0.78</v>
      </c>
      <c r="S10846">
        <v>-13474757.84</v>
      </c>
      <c r="T10846">
        <v>0</v>
      </c>
      <c r="U10846">
        <v>0</v>
      </c>
      <c r="V10846">
        <v>47.583427440718</v>
      </c>
      <c r="W10846">
        <v>1.807</v>
      </c>
      <c r="X10846">
        <v>1.3152</v>
      </c>
      <c r="Y10846">
        <v>0.928754630901931</v>
      </c>
      <c r="Z10846">
        <v>0.18043779042278</v>
      </c>
      <c r="AA10846">
        <v>1.00629963218773</v>
      </c>
      <c r="AB10846">
        <v>0.0170485777659594</v>
      </c>
      <c r="AC10846">
        <v>58.1999988555908</v>
      </c>
      <c r="AD10846">
        <v>0.823031559706868</v>
      </c>
      <c r="AE10846">
        <v>0.727354201566414</v>
      </c>
      <c r="AF10846">
        <v>1.00249595431841</v>
      </c>
      <c r="AG10846">
        <v>1</v>
      </c>
    </row>
    <row r="10847" spans="1:33">
      <c r="A10847" s="3">
        <v>41217</v>
      </c>
      <c r="B10847">
        <v>2492</v>
      </c>
      <c r="C10847">
        <v>2018</v>
      </c>
      <c r="D10847">
        <v>0</v>
      </c>
      <c r="E10847" t="s">
        <v>32</v>
      </c>
      <c r="F10847">
        <v>0.0212662750815609</v>
      </c>
      <c r="G10847">
        <v>0</v>
      </c>
      <c r="H10847">
        <v>8.752014453352e-5</v>
      </c>
      <c r="I10847">
        <v>1</v>
      </c>
      <c r="J10847">
        <v>0</v>
      </c>
      <c r="K10847">
        <v>0</v>
      </c>
      <c r="L10847">
        <v>0</v>
      </c>
      <c r="M10847">
        <v>827.586056928864</v>
      </c>
      <c r="N10847">
        <v>3.7241</v>
      </c>
      <c r="O10847">
        <v>-0.0360377000390612</v>
      </c>
      <c r="P10847">
        <v>84.332</v>
      </c>
      <c r="Q10847">
        <v>0</v>
      </c>
      <c r="R10847">
        <v>11.52</v>
      </c>
      <c r="S10847">
        <v>-3695812.89000002</v>
      </c>
      <c r="T10847">
        <v>0</v>
      </c>
      <c r="U10847">
        <v>0</v>
      </c>
      <c r="V10847">
        <v>46.7548071060358</v>
      </c>
      <c r="W10847">
        <v>1.265</v>
      </c>
      <c r="X10847">
        <v>2.506</v>
      </c>
      <c r="Y10847">
        <v>0</v>
      </c>
      <c r="Z10847">
        <v>0.763190677789986</v>
      </c>
      <c r="AA10847">
        <v>0.816384374207721</v>
      </c>
      <c r="AB10847">
        <v>0.0452326066047067</v>
      </c>
      <c r="AC10847">
        <v>49.1199985146523</v>
      </c>
      <c r="AD10847">
        <v>0.266679962251082</v>
      </c>
      <c r="AE10847">
        <v>0.388895361703782</v>
      </c>
      <c r="AF10847">
        <v>0.942874191167184</v>
      </c>
      <c r="AG10847">
        <v>1</v>
      </c>
    </row>
    <row r="10848" spans="1:33">
      <c r="A10848" s="3">
        <v>41218</v>
      </c>
      <c r="B10848">
        <v>2493</v>
      </c>
      <c r="C10848">
        <v>2018</v>
      </c>
      <c r="D10848">
        <v>0</v>
      </c>
      <c r="E10848" t="s">
        <v>32</v>
      </c>
      <c r="F10848">
        <v>0.00566864662391327</v>
      </c>
      <c r="G10848">
        <v>0.125354978873442</v>
      </c>
      <c r="H10848">
        <v>0.132121855312807</v>
      </c>
      <c r="I10848">
        <v>1</v>
      </c>
      <c r="J10848">
        <v>0</v>
      </c>
      <c r="K10848">
        <v>0</v>
      </c>
      <c r="L10848">
        <v>0</v>
      </c>
      <c r="M10848">
        <v>28.6004487795998</v>
      </c>
      <c r="N10848">
        <v>41.629</v>
      </c>
      <c r="O10848">
        <v>0.00441162176243179</v>
      </c>
      <c r="P10848">
        <v>89.14</v>
      </c>
      <c r="Q10848">
        <v>0.0368722063249225</v>
      </c>
      <c r="R10848">
        <v>227.21</v>
      </c>
      <c r="S10848">
        <v>659694994.01</v>
      </c>
      <c r="T10848">
        <v>0</v>
      </c>
      <c r="U10848">
        <v>0</v>
      </c>
      <c r="V10848">
        <v>81.4849064694903</v>
      </c>
      <c r="W10848">
        <v>4.3925</v>
      </c>
      <c r="X10848">
        <v>0.6849</v>
      </c>
      <c r="Y10848">
        <v>0.0534223745878924</v>
      </c>
      <c r="Z10848">
        <v>-0.0252783123293999</v>
      </c>
      <c r="AA10848">
        <v>0.998372343070931</v>
      </c>
      <c r="AB10848">
        <v>0.00558660424630762</v>
      </c>
      <c r="AC10848">
        <v>79.189997792244</v>
      </c>
      <c r="AD10848">
        <v>6.25234101943431</v>
      </c>
      <c r="AE10848">
        <v>0.302630264318792</v>
      </c>
      <c r="AF10848">
        <v>1.19708292679613</v>
      </c>
      <c r="AG10848">
        <v>1</v>
      </c>
    </row>
    <row r="10849" spans="1:33">
      <c r="A10849" s="3">
        <v>41219</v>
      </c>
      <c r="B10849">
        <v>2494</v>
      </c>
      <c r="C10849">
        <v>2018</v>
      </c>
      <c r="D10849">
        <v>0</v>
      </c>
      <c r="E10849" t="s">
        <v>32</v>
      </c>
      <c r="F10849">
        <v>0.000230509602000437</v>
      </c>
      <c r="G10849">
        <v>0</v>
      </c>
      <c r="H10849">
        <v>0.0409628581010843</v>
      </c>
      <c r="I10849">
        <v>1</v>
      </c>
      <c r="J10849">
        <v>0</v>
      </c>
      <c r="K10849">
        <v>0</v>
      </c>
      <c r="L10849">
        <v>0</v>
      </c>
      <c r="M10849">
        <v>449.436198152989</v>
      </c>
      <c r="N10849">
        <v>4.6014</v>
      </c>
      <c r="O10849">
        <v>-0.0042968181329999</v>
      </c>
      <c r="P10849">
        <v>55.8855</v>
      </c>
      <c r="Q10849">
        <v>0.00090003261993946</v>
      </c>
      <c r="R10849">
        <v>7.34</v>
      </c>
      <c r="S10849">
        <v>-7816344.91</v>
      </c>
      <c r="T10849">
        <v>0</v>
      </c>
      <c r="U10849">
        <v>0</v>
      </c>
      <c r="V10849">
        <v>3.27748856164136</v>
      </c>
      <c r="W10849">
        <v>1.3433</v>
      </c>
      <c r="X10849">
        <v>2.5868</v>
      </c>
      <c r="Y10849">
        <v>0.195611023209964</v>
      </c>
      <c r="Z10849">
        <v>-0.32323935456676</v>
      </c>
      <c r="AA10849">
        <v>1.04703529088889</v>
      </c>
      <c r="AB10849">
        <v>0.0294088257229951</v>
      </c>
      <c r="AC10849">
        <v>36.2699995040894</v>
      </c>
      <c r="AD10849">
        <v>0.342460393857511</v>
      </c>
      <c r="AE10849">
        <v>0.641309096029792</v>
      </c>
      <c r="AF10849">
        <v>0.965658985179444</v>
      </c>
      <c r="AG10849">
        <v>1</v>
      </c>
    </row>
    <row r="10850" spans="1:33">
      <c r="A10850" s="3">
        <v>41222</v>
      </c>
      <c r="B10850">
        <v>2497</v>
      </c>
      <c r="C10850">
        <v>2018</v>
      </c>
      <c r="D10850">
        <v>0</v>
      </c>
      <c r="E10850" t="s">
        <v>32</v>
      </c>
      <c r="F10850">
        <v>0.016670082249008</v>
      </c>
      <c r="G10850">
        <v>0</v>
      </c>
      <c r="H10850">
        <v>-0.0524235086799174</v>
      </c>
      <c r="I10850">
        <v>1</v>
      </c>
      <c r="J10850">
        <v>0</v>
      </c>
      <c r="K10850">
        <v>0</v>
      </c>
      <c r="L10850">
        <v>0</v>
      </c>
      <c r="M10850">
        <v>561.466061431478</v>
      </c>
      <c r="N10850">
        <v>6.0047</v>
      </c>
      <c r="O10850">
        <v>0.0821523846116327</v>
      </c>
      <c r="P10850">
        <v>-77.872</v>
      </c>
      <c r="Q10850">
        <v>0.124004346244549</v>
      </c>
      <c r="R10850">
        <v>7.51</v>
      </c>
      <c r="S10850">
        <v>-27768185.46</v>
      </c>
      <c r="T10850">
        <v>1</v>
      </c>
      <c r="U10850">
        <v>0</v>
      </c>
      <c r="V10850">
        <v>4.19004762854545</v>
      </c>
      <c r="W10850">
        <v>1.6526</v>
      </c>
      <c r="X10850">
        <v>2.0213</v>
      </c>
      <c r="Y10850">
        <v>0.0947750267398706</v>
      </c>
      <c r="Z10850">
        <v>0.31074441649093</v>
      </c>
      <c r="AA10850">
        <v>0.995242419431683</v>
      </c>
      <c r="AB10850">
        <v>0.0272771482292674</v>
      </c>
      <c r="AC10850">
        <v>22.3200001716614</v>
      </c>
      <c r="AD10850">
        <v>0.727844847802681</v>
      </c>
      <c r="AE10850">
        <v>0.647924554656126</v>
      </c>
      <c r="AF10850">
        <v>0.921169191557229</v>
      </c>
      <c r="AG10850">
        <v>1</v>
      </c>
    </row>
    <row r="10851" spans="1:33">
      <c r="A10851" s="3">
        <v>41223</v>
      </c>
      <c r="B10851">
        <v>2498</v>
      </c>
      <c r="C10851">
        <v>2018</v>
      </c>
      <c r="D10851">
        <v>0</v>
      </c>
      <c r="E10851" t="s">
        <v>32</v>
      </c>
      <c r="F10851">
        <v>0.0120968455733701</v>
      </c>
      <c r="G10851">
        <v>0</v>
      </c>
      <c r="H10851">
        <v>0.0503258117453366</v>
      </c>
      <c r="I10851">
        <v>1</v>
      </c>
      <c r="J10851">
        <v>0</v>
      </c>
      <c r="K10851">
        <v>0</v>
      </c>
      <c r="L10851">
        <v>0</v>
      </c>
      <c r="M10851">
        <v>232.696324361337</v>
      </c>
      <c r="N10851">
        <v>2.8971</v>
      </c>
      <c r="O10851">
        <v>0.0401277520817563</v>
      </c>
      <c r="P10851">
        <v>90.1485</v>
      </c>
      <c r="Q10851">
        <v>0.0618620340343097</v>
      </c>
      <c r="R10851">
        <v>0</v>
      </c>
      <c r="S10851">
        <v>38877680.87</v>
      </c>
      <c r="T10851">
        <v>0</v>
      </c>
      <c r="U10851">
        <v>0</v>
      </c>
      <c r="V10851">
        <v>70.4812338057398</v>
      </c>
      <c r="W10851">
        <v>1.2583</v>
      </c>
      <c r="X10851">
        <v>4.2471</v>
      </c>
      <c r="Y10851">
        <v>0.0103885055131743</v>
      </c>
      <c r="Z10851">
        <v>0.376065188034689</v>
      </c>
      <c r="AA10851">
        <v>0.974733370836195</v>
      </c>
      <c r="AB10851">
        <v>0.0091904629456783</v>
      </c>
      <c r="AC10851">
        <v>70.4699976369739</v>
      </c>
      <c r="AD10851">
        <v>0.259140878307779</v>
      </c>
      <c r="AE10851">
        <v>0.777375115605348</v>
      </c>
      <c r="AF10851">
        <v>1.08166940376805</v>
      </c>
      <c r="AG10851">
        <v>1</v>
      </c>
    </row>
    <row r="10852" spans="1:33">
      <c r="A10852" s="3">
        <v>41226</v>
      </c>
      <c r="B10852">
        <v>2503</v>
      </c>
      <c r="C10852">
        <v>2018</v>
      </c>
      <c r="D10852">
        <v>0</v>
      </c>
      <c r="E10852" t="s">
        <v>32</v>
      </c>
      <c r="F10852">
        <v>0.0070717914432838</v>
      </c>
      <c r="G10852">
        <v>0</v>
      </c>
      <c r="H10852">
        <v>0.0415732627387584</v>
      </c>
      <c r="I10852">
        <v>1</v>
      </c>
      <c r="J10852">
        <v>0</v>
      </c>
      <c r="K10852">
        <v>0</v>
      </c>
      <c r="L10852">
        <v>0</v>
      </c>
      <c r="M10852">
        <v>512.367648433107</v>
      </c>
      <c r="N10852">
        <v>5.7046</v>
      </c>
      <c r="O10852">
        <v>0.000228497107773581</v>
      </c>
      <c r="P10852">
        <v>79.8264</v>
      </c>
      <c r="Q10852">
        <v>0.0979338322702651</v>
      </c>
      <c r="R10852">
        <v>20.91</v>
      </c>
      <c r="S10852">
        <v>112503902.09</v>
      </c>
      <c r="T10852">
        <v>0</v>
      </c>
      <c r="U10852">
        <v>0</v>
      </c>
      <c r="V10852">
        <v>42.4618311975307</v>
      </c>
      <c r="W10852">
        <v>1.9626</v>
      </c>
      <c r="X10852">
        <v>1.9223</v>
      </c>
      <c r="Y10852">
        <v>0</v>
      </c>
      <c r="Z10852">
        <v>0.0220114124965701</v>
      </c>
      <c r="AA10852">
        <v>0.952109594110344</v>
      </c>
      <c r="AB10852">
        <v>0.00134008953369358</v>
      </c>
      <c r="AC10852">
        <v>55.6799998283386</v>
      </c>
      <c r="AD10852">
        <v>1.01956700399774</v>
      </c>
      <c r="AE10852">
        <v>0.807315064274656</v>
      </c>
      <c r="AF10852">
        <v>1.1510242387251</v>
      </c>
      <c r="AG10852">
        <v>1</v>
      </c>
    </row>
    <row r="10853" spans="1:33">
      <c r="A10853" s="3">
        <v>41228</v>
      </c>
      <c r="B10853">
        <v>2505</v>
      </c>
      <c r="C10853">
        <v>2018</v>
      </c>
      <c r="D10853">
        <v>0</v>
      </c>
      <c r="E10853" t="s">
        <v>32</v>
      </c>
      <c r="F10853">
        <v>0.0119870831590889</v>
      </c>
      <c r="G10853">
        <v>4.61888821078035e-5</v>
      </c>
      <c r="H10853">
        <v>-0.01027171242049</v>
      </c>
      <c r="I10853">
        <v>1</v>
      </c>
      <c r="J10853">
        <v>0</v>
      </c>
      <c r="K10853">
        <v>0</v>
      </c>
      <c r="L10853">
        <v>0</v>
      </c>
      <c r="M10853">
        <v>315.405900113761</v>
      </c>
      <c r="N10853">
        <v>6.1146</v>
      </c>
      <c r="O10853">
        <v>-0.0603893780552786</v>
      </c>
      <c r="P10853">
        <v>-53.4529</v>
      </c>
      <c r="Q10853">
        <v>0.0410418121682539</v>
      </c>
      <c r="R10853">
        <v>52.42</v>
      </c>
      <c r="S10853">
        <v>-74673721.48</v>
      </c>
      <c r="T10853">
        <v>1</v>
      </c>
      <c r="U10853">
        <v>0</v>
      </c>
      <c r="V10853">
        <v>64.7995105783341</v>
      </c>
      <c r="W10853">
        <v>2.4528</v>
      </c>
      <c r="X10853">
        <v>0.8857</v>
      </c>
      <c r="Y10853">
        <v>0.839023543752008</v>
      </c>
      <c r="Z10853">
        <v>0.0259079675659555</v>
      </c>
      <c r="AA10853">
        <v>0.967543050508</v>
      </c>
      <c r="AB10853">
        <v>0.00441465499215001</v>
      </c>
      <c r="AC10853">
        <v>60.4500000476837</v>
      </c>
      <c r="AD10853">
        <v>1.70694859058155</v>
      </c>
      <c r="AE10853">
        <v>0.688007180266229</v>
      </c>
      <c r="AF10853">
        <v>1.08259519324832</v>
      </c>
      <c r="AG10853">
        <v>1</v>
      </c>
    </row>
    <row r="10854" spans="1:33">
      <c r="A10854" s="3">
        <v>41229</v>
      </c>
      <c r="B10854">
        <v>2506</v>
      </c>
      <c r="C10854">
        <v>2018</v>
      </c>
      <c r="D10854">
        <v>0</v>
      </c>
      <c r="E10854" t="s">
        <v>32</v>
      </c>
      <c r="F10854">
        <v>0.0473057747743718</v>
      </c>
      <c r="G10854">
        <v>0</v>
      </c>
      <c r="H10854">
        <v>0.00768212333307312</v>
      </c>
      <c r="I10854">
        <v>1</v>
      </c>
      <c r="J10854">
        <v>0</v>
      </c>
      <c r="K10854">
        <v>0</v>
      </c>
      <c r="L10854">
        <v>0</v>
      </c>
      <c r="M10854">
        <v>220.485101519921</v>
      </c>
      <c r="N10854">
        <v>3.1906</v>
      </c>
      <c r="O10854">
        <v>-0.00117005955283117</v>
      </c>
      <c r="P10854">
        <v>-467.8225</v>
      </c>
      <c r="Q10854">
        <v>0.0977937681321419</v>
      </c>
      <c r="R10854">
        <v>47.27</v>
      </c>
      <c r="S10854">
        <v>-3516166.19</v>
      </c>
      <c r="T10854">
        <v>1</v>
      </c>
      <c r="U10854">
        <v>0</v>
      </c>
      <c r="V10854">
        <v>55.3177983280843</v>
      </c>
      <c r="W10854">
        <v>3.6111</v>
      </c>
      <c r="X10854">
        <v>0.7906</v>
      </c>
      <c r="Y10854">
        <v>0.671951106837678</v>
      </c>
      <c r="Z10854">
        <v>0.0928790164472623</v>
      </c>
      <c r="AA10854">
        <v>1.16624044150949</v>
      </c>
      <c r="AB10854">
        <v>0.0109882424234159</v>
      </c>
      <c r="AC10854">
        <v>49.6600003242493</v>
      </c>
      <c r="AD10854">
        <v>2.64173589068349</v>
      </c>
      <c r="AE10854">
        <v>0.497666815069477</v>
      </c>
      <c r="AF10854">
        <v>1.05988154451673</v>
      </c>
      <c r="AG10854">
        <v>1</v>
      </c>
    </row>
    <row r="10855" spans="1:33">
      <c r="A10855" s="3">
        <v>41232</v>
      </c>
      <c r="B10855">
        <v>2510</v>
      </c>
      <c r="C10855">
        <v>2018</v>
      </c>
      <c r="D10855">
        <v>0</v>
      </c>
      <c r="E10855" t="s">
        <v>32</v>
      </c>
      <c r="F10855">
        <v>0.0211823083339053</v>
      </c>
      <c r="G10855">
        <v>0.0030905883165501</v>
      </c>
      <c r="H10855">
        <v>-0.0349432405413101</v>
      </c>
      <c r="I10855">
        <v>1</v>
      </c>
      <c r="J10855">
        <v>0</v>
      </c>
      <c r="K10855">
        <v>0</v>
      </c>
      <c r="L10855">
        <v>0</v>
      </c>
      <c r="M10855">
        <v>627.895723383747</v>
      </c>
      <c r="N10855">
        <v>2.1266</v>
      </c>
      <c r="O10855">
        <v>-0.00688957572220402</v>
      </c>
      <c r="P10855">
        <v>-29.7648</v>
      </c>
      <c r="Q10855">
        <v>0.273640814949545</v>
      </c>
      <c r="R10855">
        <v>4.24</v>
      </c>
      <c r="S10855">
        <v>-3907483.27</v>
      </c>
      <c r="T10855">
        <v>1</v>
      </c>
      <c r="U10855">
        <v>0</v>
      </c>
      <c r="V10855">
        <v>8.08202296070865</v>
      </c>
      <c r="W10855">
        <v>2.1737</v>
      </c>
      <c r="X10855">
        <v>1.0757</v>
      </c>
      <c r="Y10855">
        <v>0.185406462364449</v>
      </c>
      <c r="Z10855">
        <v>0.056455407755676</v>
      </c>
      <c r="AA10855">
        <v>0.882138109444229</v>
      </c>
      <c r="AB10855">
        <v>0.00384496125132622</v>
      </c>
      <c r="AC10855">
        <v>18.5099999904633</v>
      </c>
      <c r="AD10855">
        <v>1.18776402894341</v>
      </c>
      <c r="AE10855">
        <v>0.735150021509433</v>
      </c>
      <c r="AF10855">
        <v>1.33154226968914</v>
      </c>
      <c r="AG10855">
        <v>1</v>
      </c>
    </row>
    <row r="10856" spans="1:33">
      <c r="A10856" s="3">
        <v>41233</v>
      </c>
      <c r="B10856">
        <v>2511</v>
      </c>
      <c r="C10856">
        <v>2018</v>
      </c>
      <c r="D10856">
        <v>0</v>
      </c>
      <c r="E10856" t="s">
        <v>32</v>
      </c>
      <c r="F10856">
        <v>0.00136741558150004</v>
      </c>
      <c r="G10856">
        <v>0.000391775969037195</v>
      </c>
      <c r="H10856">
        <v>0.0230652276307162</v>
      </c>
      <c r="I10856">
        <v>1</v>
      </c>
      <c r="J10856">
        <v>0</v>
      </c>
      <c r="K10856">
        <v>0</v>
      </c>
      <c r="L10856">
        <v>0</v>
      </c>
      <c r="M10856">
        <v>294.261631207741</v>
      </c>
      <c r="N10856">
        <v>8.5833</v>
      </c>
      <c r="O10856">
        <v>-0.00606356445566514</v>
      </c>
      <c r="P10856">
        <v>97.4986</v>
      </c>
      <c r="Q10856">
        <v>0</v>
      </c>
      <c r="R10856">
        <v>24.08</v>
      </c>
      <c r="S10856">
        <v>43700814.77</v>
      </c>
      <c r="T10856">
        <v>0</v>
      </c>
      <c r="U10856">
        <v>0</v>
      </c>
      <c r="V10856">
        <v>72.2334014870756</v>
      </c>
      <c r="W10856">
        <v>1.4781</v>
      </c>
      <c r="X10856">
        <v>1.5124</v>
      </c>
      <c r="Y10856">
        <v>0.0201771033496349</v>
      </c>
      <c r="Z10856">
        <v>0.749772557789238</v>
      </c>
      <c r="AA10856">
        <v>0.989519463256988</v>
      </c>
      <c r="AB10856">
        <v>0.016038428623727</v>
      </c>
      <c r="AC10856">
        <v>59.6900011301041</v>
      </c>
      <c r="AD10856">
        <v>0.478112639783118</v>
      </c>
      <c r="AE10856">
        <v>0.389195662605098</v>
      </c>
      <c r="AF10856">
        <v>1.17204086708408</v>
      </c>
      <c r="AG10856">
        <v>1</v>
      </c>
    </row>
    <row r="10857" spans="1:33">
      <c r="A10857" s="3">
        <v>41234</v>
      </c>
      <c r="B10857">
        <v>2512</v>
      </c>
      <c r="C10857">
        <v>2018</v>
      </c>
      <c r="D10857">
        <v>0</v>
      </c>
      <c r="E10857" t="s">
        <v>32</v>
      </c>
      <c r="F10857">
        <v>0.118106564813275</v>
      </c>
      <c r="G10857">
        <v>0</v>
      </c>
      <c r="H10857">
        <v>-0.00692943912519116</v>
      </c>
      <c r="I10857">
        <v>1</v>
      </c>
      <c r="J10857">
        <v>0</v>
      </c>
      <c r="K10857">
        <v>0</v>
      </c>
      <c r="L10857">
        <v>0</v>
      </c>
      <c r="M10857">
        <v>985.365162556196</v>
      </c>
      <c r="N10857">
        <v>3.4536</v>
      </c>
      <c r="O10857">
        <v>0.186601266746794</v>
      </c>
      <c r="P10857">
        <v>-1254.1543</v>
      </c>
      <c r="Q10857">
        <v>0.0451975538128154</v>
      </c>
      <c r="R10857">
        <v>62.64</v>
      </c>
      <c r="S10857">
        <v>-64082246.16</v>
      </c>
      <c r="T10857">
        <v>1</v>
      </c>
      <c r="U10857">
        <v>0</v>
      </c>
      <c r="V10857">
        <v>28.7422494238339</v>
      </c>
      <c r="W10857">
        <v>4.1173</v>
      </c>
      <c r="X10857">
        <v>0.6347</v>
      </c>
      <c r="Y10857">
        <v>0.0374974731741184</v>
      </c>
      <c r="Z10857">
        <v>0.0884284577446818</v>
      </c>
      <c r="AA10857">
        <v>1.0487473011152</v>
      </c>
      <c r="AB10857">
        <v>0.0188412838293253</v>
      </c>
      <c r="AC10857">
        <v>51.5299994945526</v>
      </c>
      <c r="AD10857">
        <v>3.15515401219963</v>
      </c>
      <c r="AE10857">
        <v>0.850093514700236</v>
      </c>
      <c r="AF10857">
        <v>1.18059336709728</v>
      </c>
      <c r="AG10857">
        <v>1</v>
      </c>
    </row>
    <row r="10858" spans="1:33">
      <c r="A10858" s="3">
        <v>41236</v>
      </c>
      <c r="B10858">
        <v>2514</v>
      </c>
      <c r="C10858">
        <v>2018</v>
      </c>
      <c r="D10858">
        <v>0</v>
      </c>
      <c r="E10858" t="s">
        <v>32</v>
      </c>
      <c r="F10858">
        <v>0.0117529139446635</v>
      </c>
      <c r="G10858">
        <v>0</v>
      </c>
      <c r="H10858">
        <v>-0.00588656187316854</v>
      </c>
      <c r="I10858">
        <v>1</v>
      </c>
      <c r="J10858">
        <v>0</v>
      </c>
      <c r="K10858">
        <v>0</v>
      </c>
      <c r="L10858">
        <v>0</v>
      </c>
      <c r="M10858">
        <v>403.769605118476</v>
      </c>
      <c r="N10858">
        <v>2.0523</v>
      </c>
      <c r="O10858">
        <v>0.0234251844812009</v>
      </c>
      <c r="P10858">
        <v>93.8857</v>
      </c>
      <c r="Q10858">
        <v>0.00525328814154816</v>
      </c>
      <c r="R10858">
        <v>24.1</v>
      </c>
      <c r="S10858">
        <v>-1549826.64</v>
      </c>
      <c r="T10858">
        <v>0</v>
      </c>
      <c r="U10858">
        <v>0</v>
      </c>
      <c r="V10858">
        <v>21.4634896963066</v>
      </c>
      <c r="W10858">
        <v>1.7349</v>
      </c>
      <c r="X10858">
        <v>1.2819</v>
      </c>
      <c r="Y10858">
        <v>0.305789257703575</v>
      </c>
      <c r="Z10858">
        <v>0.343392017413632</v>
      </c>
      <c r="AA10858">
        <v>1.09024371280422</v>
      </c>
      <c r="AB10858">
        <v>0.0219179423556005</v>
      </c>
      <c r="AC10858">
        <v>51.520000576973</v>
      </c>
      <c r="AD10858">
        <v>0.74561546731602</v>
      </c>
      <c r="AE10858">
        <v>0.624806344639284</v>
      </c>
      <c r="AF10858">
        <v>1.14374371003627</v>
      </c>
      <c r="AG10858">
        <v>1</v>
      </c>
    </row>
    <row r="10859" spans="1:33">
      <c r="A10859" s="3">
        <v>41238</v>
      </c>
      <c r="B10859">
        <v>2516</v>
      </c>
      <c r="C10859">
        <v>2018</v>
      </c>
      <c r="D10859">
        <v>0</v>
      </c>
      <c r="E10859" t="s">
        <v>32</v>
      </c>
      <c r="F10859">
        <v>0.00816435571605033</v>
      </c>
      <c r="G10859">
        <v>3.69124866488077e-5</v>
      </c>
      <c r="H10859">
        <v>-5.70606936537245e-5</v>
      </c>
      <c r="I10859">
        <v>1</v>
      </c>
      <c r="J10859">
        <v>0</v>
      </c>
      <c r="K10859">
        <v>0</v>
      </c>
      <c r="L10859">
        <v>0</v>
      </c>
      <c r="M10859">
        <v>232.620707098951</v>
      </c>
      <c r="N10859">
        <v>2.484</v>
      </c>
      <c r="O10859">
        <v>-0.0137660508767908</v>
      </c>
      <c r="P10859">
        <v>86.6435</v>
      </c>
      <c r="Q10859">
        <v>0</v>
      </c>
      <c r="R10859">
        <v>0.23</v>
      </c>
      <c r="S10859">
        <v>-16194933.52</v>
      </c>
      <c r="T10859">
        <v>0</v>
      </c>
      <c r="U10859">
        <v>0</v>
      </c>
      <c r="V10859">
        <v>16.4243272695757</v>
      </c>
      <c r="W10859">
        <v>1.1469</v>
      </c>
      <c r="X10859">
        <v>4.4296</v>
      </c>
      <c r="Y10859">
        <v>0.00594604780381764</v>
      </c>
      <c r="Z10859">
        <v>0.401086549369132</v>
      </c>
      <c r="AA10859">
        <v>0.970536505545969</v>
      </c>
      <c r="AB10859">
        <v>0.0310844654727605</v>
      </c>
      <c r="AC10859">
        <v>54.9900009632111</v>
      </c>
      <c r="AD10859">
        <v>0.148308934120654</v>
      </c>
      <c r="AE10859">
        <v>0.545398888484783</v>
      </c>
      <c r="AF10859">
        <v>1.09505974741876</v>
      </c>
      <c r="AG10859">
        <v>1</v>
      </c>
    </row>
    <row r="10860" spans="1:33">
      <c r="A10860" s="3">
        <v>41240</v>
      </c>
      <c r="B10860">
        <v>2518</v>
      </c>
      <c r="C10860">
        <v>2018</v>
      </c>
      <c r="D10860">
        <v>0</v>
      </c>
      <c r="E10860" t="s">
        <v>32</v>
      </c>
      <c r="F10860">
        <v>0.00622283672479146</v>
      </c>
      <c r="G10860">
        <v>0</v>
      </c>
      <c r="H10860">
        <v>-0.00724621854232634</v>
      </c>
      <c r="I10860">
        <v>1</v>
      </c>
      <c r="J10860">
        <v>0</v>
      </c>
      <c r="K10860">
        <v>0</v>
      </c>
      <c r="L10860">
        <v>0</v>
      </c>
      <c r="M10860">
        <v>401.650112383146</v>
      </c>
      <c r="N10860">
        <v>2.2912</v>
      </c>
      <c r="O10860">
        <v>-0.0223402939131708</v>
      </c>
      <c r="P10860">
        <v>92.6967</v>
      </c>
      <c r="Q10860">
        <v>0.00615548893750839</v>
      </c>
      <c r="R10860">
        <v>4.01</v>
      </c>
      <c r="S10860">
        <v>-155863.439999998</v>
      </c>
      <c r="T10860">
        <v>0</v>
      </c>
      <c r="U10860">
        <v>0</v>
      </c>
      <c r="V10860">
        <v>63.0987207138345</v>
      </c>
      <c r="W10860">
        <v>1.5453</v>
      </c>
      <c r="X10860">
        <v>2.3053</v>
      </c>
      <c r="Y10860">
        <v>0.409121404212573</v>
      </c>
      <c r="Z10860">
        <v>0.78531329503916</v>
      </c>
      <c r="AA10860">
        <v>1.08691134425296</v>
      </c>
      <c r="AB10860">
        <v>0.0274313480866179</v>
      </c>
      <c r="AC10860">
        <v>69.800001680851</v>
      </c>
      <c r="AD10860">
        <v>0.546657160265567</v>
      </c>
      <c r="AE10860">
        <v>0.625377596199305</v>
      </c>
      <c r="AF10860">
        <v>1.18242180499182</v>
      </c>
      <c r="AG10860">
        <v>1</v>
      </c>
    </row>
    <row r="10861" spans="1:33">
      <c r="A10861" s="3">
        <v>41242</v>
      </c>
      <c r="B10861">
        <v>2520</v>
      </c>
      <c r="C10861">
        <v>2018</v>
      </c>
      <c r="D10861">
        <v>0</v>
      </c>
      <c r="E10861" t="s">
        <v>32</v>
      </c>
      <c r="F10861">
        <v>0.00542909762856772</v>
      </c>
      <c r="G10861">
        <v>0.0172752206713085</v>
      </c>
      <c r="H10861">
        <v>-0.0162511124324545</v>
      </c>
      <c r="I10861">
        <v>1</v>
      </c>
      <c r="J10861">
        <v>0</v>
      </c>
      <c r="K10861">
        <v>0</v>
      </c>
      <c r="L10861">
        <v>0</v>
      </c>
      <c r="M10861">
        <v>234.573446225095</v>
      </c>
      <c r="N10861">
        <v>5.1028</v>
      </c>
      <c r="O10861">
        <v>-0.0955123371688011</v>
      </c>
      <c r="P10861">
        <v>81.6819</v>
      </c>
      <c r="Q10861">
        <v>0.00567157090669679</v>
      </c>
      <c r="R10861">
        <v>0.49</v>
      </c>
      <c r="S10861">
        <v>22593208.17</v>
      </c>
      <c r="T10861">
        <v>0</v>
      </c>
      <c r="U10861">
        <v>0</v>
      </c>
      <c r="V10861">
        <v>54.5338024029988</v>
      </c>
      <c r="W10861">
        <v>2.0379</v>
      </c>
      <c r="X10861">
        <v>1.2536</v>
      </c>
      <c r="Y10861">
        <v>0.747923144653696</v>
      </c>
      <c r="Z10861">
        <v>0.364735619075629</v>
      </c>
      <c r="AA10861">
        <v>0.978219125154088</v>
      </c>
      <c r="AB10861">
        <v>0.0288727034607864</v>
      </c>
      <c r="AC10861">
        <v>68.4099997282028</v>
      </c>
      <c r="AD10861">
        <v>1.03914196634227</v>
      </c>
      <c r="AE10861">
        <v>0.422207884475916</v>
      </c>
      <c r="AF10861">
        <v>0.967779398887138</v>
      </c>
      <c r="AG10861">
        <v>1</v>
      </c>
    </row>
    <row r="10862" spans="1:33">
      <c r="A10862" s="3">
        <v>41243</v>
      </c>
      <c r="B10862">
        <v>2521</v>
      </c>
      <c r="C10862">
        <v>2018</v>
      </c>
      <c r="D10862">
        <v>0</v>
      </c>
      <c r="E10862" t="s">
        <v>32</v>
      </c>
      <c r="F10862">
        <v>0.00180835027955365</v>
      </c>
      <c r="G10862">
        <v>0</v>
      </c>
      <c r="H10862">
        <v>-0.0264964858455476</v>
      </c>
      <c r="I10862">
        <v>1</v>
      </c>
      <c r="J10862">
        <v>0</v>
      </c>
      <c r="K10862">
        <v>0</v>
      </c>
      <c r="L10862">
        <v>0</v>
      </c>
      <c r="M10862">
        <v>336.536521649457</v>
      </c>
      <c r="N10862">
        <v>4.0714</v>
      </c>
      <c r="O10862">
        <v>0.0212783435290626</v>
      </c>
      <c r="P10862">
        <v>86.7365</v>
      </c>
      <c r="Q10862">
        <v>0</v>
      </c>
      <c r="R10862">
        <v>10.91</v>
      </c>
      <c r="S10862">
        <v>-2860894.32000001</v>
      </c>
      <c r="T10862">
        <v>0</v>
      </c>
      <c r="U10862">
        <v>0</v>
      </c>
      <c r="V10862">
        <v>9.39920029518008</v>
      </c>
      <c r="W10862">
        <v>1.2466</v>
      </c>
      <c r="X10862">
        <v>3.4917</v>
      </c>
      <c r="Y10862">
        <v>0.0683531979292111</v>
      </c>
      <c r="Z10862">
        <v>0.334635274578033</v>
      </c>
      <c r="AA10862">
        <v>1.01311855629714</v>
      </c>
      <c r="AB10862">
        <v>0.0116641853962575</v>
      </c>
      <c r="AC10862">
        <v>26.9399995803833</v>
      </c>
      <c r="AD10862">
        <v>0.246573784628926</v>
      </c>
      <c r="AE10862">
        <v>0.674508123198007</v>
      </c>
      <c r="AF10862">
        <v>1.13225715675295</v>
      </c>
      <c r="AG10862">
        <v>1</v>
      </c>
    </row>
    <row r="10863" spans="1:33">
      <c r="A10863" s="3">
        <v>41244</v>
      </c>
      <c r="B10863">
        <v>2522</v>
      </c>
      <c r="C10863">
        <v>2018</v>
      </c>
      <c r="D10863">
        <v>0</v>
      </c>
      <c r="E10863" t="s">
        <v>32</v>
      </c>
      <c r="F10863">
        <v>0.00131523984220775</v>
      </c>
      <c r="G10863">
        <v>0</v>
      </c>
      <c r="H10863">
        <v>0.00878914791192996</v>
      </c>
      <c r="I10863">
        <v>1</v>
      </c>
      <c r="J10863">
        <v>0</v>
      </c>
      <c r="K10863">
        <v>0</v>
      </c>
      <c r="L10863">
        <v>0</v>
      </c>
      <c r="M10863">
        <v>348.250726379505</v>
      </c>
      <c r="N10863">
        <v>11.7695</v>
      </c>
      <c r="O10863">
        <v>-0.128674684202865</v>
      </c>
      <c r="P10863">
        <v>67.0757</v>
      </c>
      <c r="Q10863">
        <v>0.0248155184760344</v>
      </c>
      <c r="R10863">
        <v>34.41</v>
      </c>
      <c r="S10863">
        <v>-2843433.69</v>
      </c>
      <c r="T10863">
        <v>0</v>
      </c>
      <c r="U10863">
        <v>0</v>
      </c>
      <c r="V10863">
        <v>1.48811925055362</v>
      </c>
      <c r="W10863">
        <v>1.7014</v>
      </c>
      <c r="X10863">
        <v>1.5098</v>
      </c>
      <c r="Y10863">
        <v>0.366310153565257</v>
      </c>
      <c r="Z10863">
        <v>0.165856543738136</v>
      </c>
      <c r="AA10863">
        <v>0.980216769069116</v>
      </c>
      <c r="AB10863">
        <v>0.0257928608474427</v>
      </c>
      <c r="AC10863">
        <v>51.5899991989136</v>
      </c>
      <c r="AD10863">
        <v>0.746907404467023</v>
      </c>
      <c r="AE10863">
        <v>0.323140506098665</v>
      </c>
      <c r="AF10863">
        <v>0.984147812071565</v>
      </c>
      <c r="AG10863">
        <v>1</v>
      </c>
    </row>
    <row r="10864" spans="1:33">
      <c r="A10864" s="3">
        <v>41246</v>
      </c>
      <c r="B10864">
        <v>2524</v>
      </c>
      <c r="C10864">
        <v>2018</v>
      </c>
      <c r="D10864">
        <v>0</v>
      </c>
      <c r="E10864" t="s">
        <v>32</v>
      </c>
      <c r="F10864">
        <v>0.0128262042660132</v>
      </c>
      <c r="G10864">
        <v>0</v>
      </c>
      <c r="H10864">
        <v>-0.00555753939180628</v>
      </c>
      <c r="I10864">
        <v>1</v>
      </c>
      <c r="J10864">
        <v>0</v>
      </c>
      <c r="K10864">
        <v>0</v>
      </c>
      <c r="L10864">
        <v>0</v>
      </c>
      <c r="M10864">
        <v>1139.81828864249</v>
      </c>
      <c r="N10864">
        <v>6.8392</v>
      </c>
      <c r="O10864">
        <v>0.34125438693784</v>
      </c>
      <c r="P10864">
        <v>-32.2411</v>
      </c>
      <c r="Q10864">
        <v>0.0077048857102219</v>
      </c>
      <c r="R10864">
        <v>2.53</v>
      </c>
      <c r="S10864">
        <v>-30847276.94</v>
      </c>
      <c r="T10864">
        <v>1</v>
      </c>
      <c r="U10864">
        <v>0</v>
      </c>
      <c r="V10864">
        <v>29.1485499900517</v>
      </c>
      <c r="W10864">
        <v>1.6779</v>
      </c>
      <c r="X10864">
        <v>0.9887</v>
      </c>
      <c r="Y10864">
        <v>0</v>
      </c>
      <c r="Z10864">
        <v>0.143792491670245</v>
      </c>
      <c r="AA10864">
        <v>1.0340954883467</v>
      </c>
      <c r="AB10864">
        <v>0.0131858156285729</v>
      </c>
      <c r="AC10864">
        <v>33.3399993181229</v>
      </c>
      <c r="AD10864">
        <v>0.807948236579046</v>
      </c>
      <c r="AE10864">
        <v>0.677884989643546</v>
      </c>
      <c r="AF10864">
        <v>1.13882130897734</v>
      </c>
      <c r="AG10864">
        <v>1</v>
      </c>
    </row>
    <row r="10865" spans="1:33">
      <c r="A10865" s="3">
        <v>41247</v>
      </c>
      <c r="B10865">
        <v>2526</v>
      </c>
      <c r="C10865">
        <v>2018</v>
      </c>
      <c r="D10865">
        <v>0</v>
      </c>
      <c r="E10865" t="s">
        <v>32</v>
      </c>
      <c r="F10865">
        <v>0.00674677693384521</v>
      </c>
      <c r="G10865">
        <v>0</v>
      </c>
      <c r="H10865">
        <v>-3.61223283698942e-6</v>
      </c>
      <c r="I10865">
        <v>1</v>
      </c>
      <c r="J10865">
        <v>0</v>
      </c>
      <c r="K10865">
        <v>0</v>
      </c>
      <c r="L10865">
        <v>0</v>
      </c>
      <c r="M10865">
        <v>584.632180102841</v>
      </c>
      <c r="N10865">
        <v>3.4325</v>
      </c>
      <c r="O10865">
        <v>0.0494053381550671</v>
      </c>
      <c r="P10865">
        <v>97.9769</v>
      </c>
      <c r="Q10865">
        <v>0.0455645587862244</v>
      </c>
      <c r="R10865">
        <v>1.33</v>
      </c>
      <c r="S10865">
        <v>-6764056.69</v>
      </c>
      <c r="T10865">
        <v>0</v>
      </c>
      <c r="U10865">
        <v>0</v>
      </c>
      <c r="V10865">
        <v>0.570757445481431</v>
      </c>
      <c r="W10865">
        <v>1.2698</v>
      </c>
      <c r="X10865">
        <v>3.1716</v>
      </c>
      <c r="Y10865">
        <v>0.0271483014464891</v>
      </c>
      <c r="Z10865">
        <v>0.542023539569763</v>
      </c>
      <c r="AA10865">
        <v>1.00116961134909</v>
      </c>
      <c r="AB10865">
        <v>0.0181716519645029</v>
      </c>
      <c r="AC10865">
        <v>30.3100008964539</v>
      </c>
      <c r="AD10865">
        <v>0.274431674180658</v>
      </c>
      <c r="AE10865">
        <v>0.790476231205106</v>
      </c>
      <c r="AF10865">
        <v>0.987315968853134</v>
      </c>
      <c r="AG10865">
        <v>1</v>
      </c>
    </row>
    <row r="10866" spans="1:33">
      <c r="A10866" s="3">
        <v>41249</v>
      </c>
      <c r="B10866">
        <v>2528</v>
      </c>
      <c r="C10866">
        <v>2018</v>
      </c>
      <c r="D10866">
        <v>0</v>
      </c>
      <c r="E10866" t="s">
        <v>32</v>
      </c>
      <c r="F10866">
        <v>0.0272290057815554</v>
      </c>
      <c r="G10866">
        <v>0</v>
      </c>
      <c r="H10866">
        <v>0.0166671729698022</v>
      </c>
      <c r="I10866">
        <v>1</v>
      </c>
      <c r="J10866">
        <v>0</v>
      </c>
      <c r="K10866">
        <v>0</v>
      </c>
      <c r="L10866">
        <v>0</v>
      </c>
      <c r="M10866">
        <v>416.950749691403</v>
      </c>
      <c r="N10866">
        <v>3.042</v>
      </c>
      <c r="O10866">
        <v>-0.0545283898451157</v>
      </c>
      <c r="P10866">
        <v>63.5661</v>
      </c>
      <c r="Q10866">
        <v>0</v>
      </c>
      <c r="R10866">
        <v>6.12</v>
      </c>
      <c r="S10866">
        <v>43465647.2</v>
      </c>
      <c r="T10866">
        <v>0</v>
      </c>
      <c r="U10866">
        <v>0</v>
      </c>
      <c r="V10866">
        <v>54.3823279406193</v>
      </c>
      <c r="W10866">
        <v>1.7268</v>
      </c>
      <c r="X10866">
        <v>1.6739</v>
      </c>
      <c r="Y10866">
        <v>0.281771934204251</v>
      </c>
      <c r="Z10866">
        <v>-0.356375259457208</v>
      </c>
      <c r="AA10866">
        <v>0.908390037533296</v>
      </c>
      <c r="AB10866">
        <v>0.0213464033645221</v>
      </c>
      <c r="AC10866">
        <v>64.0599992275238</v>
      </c>
      <c r="AD10866">
        <v>0.728686144511587</v>
      </c>
      <c r="AE10866">
        <v>0.856654305608685</v>
      </c>
      <c r="AF10866">
        <v>0.940678151970167</v>
      </c>
      <c r="AG10866">
        <v>1</v>
      </c>
    </row>
    <row r="10867" spans="1:33">
      <c r="A10867" s="3">
        <v>41252</v>
      </c>
      <c r="B10867">
        <v>2531</v>
      </c>
      <c r="C10867">
        <v>2018</v>
      </c>
      <c r="D10867">
        <v>0</v>
      </c>
      <c r="E10867" t="s">
        <v>32</v>
      </c>
      <c r="F10867">
        <v>0.00501038270042194</v>
      </c>
      <c r="G10867">
        <v>0</v>
      </c>
      <c r="H10867">
        <v>-0.00335475365773311</v>
      </c>
      <c r="I10867">
        <v>1</v>
      </c>
      <c r="J10867">
        <v>0</v>
      </c>
      <c r="K10867">
        <v>0</v>
      </c>
      <c r="L10867">
        <v>0</v>
      </c>
      <c r="M10867">
        <v>243.681610628417</v>
      </c>
      <c r="N10867">
        <v>2.8876</v>
      </c>
      <c r="O10867">
        <v>0.0357133399403427</v>
      </c>
      <c r="P10867">
        <v>94.7248</v>
      </c>
      <c r="Q10867">
        <v>0.0325728409489234</v>
      </c>
      <c r="R10867">
        <v>55.64</v>
      </c>
      <c r="S10867">
        <v>23172541.37</v>
      </c>
      <c r="T10867">
        <v>0</v>
      </c>
      <c r="U10867">
        <v>0</v>
      </c>
      <c r="V10867">
        <v>70.6185580900685</v>
      </c>
      <c r="W10867">
        <v>2.1968</v>
      </c>
      <c r="X10867">
        <v>1.189</v>
      </c>
      <c r="Y10867">
        <v>0.350057537873914</v>
      </c>
      <c r="Z10867">
        <v>0.173438711889059</v>
      </c>
      <c r="AA10867">
        <v>0.901120326322021</v>
      </c>
      <c r="AB10867">
        <v>0.00316268471795379</v>
      </c>
      <c r="AC10867">
        <v>55.8899990320206</v>
      </c>
      <c r="AD10867">
        <v>1.22519710192447</v>
      </c>
      <c r="AE10867">
        <v>0.482153739474517</v>
      </c>
      <c r="AF10867">
        <v>0.857825750182801</v>
      </c>
      <c r="AG10867">
        <v>1</v>
      </c>
    </row>
    <row r="10868" spans="1:33">
      <c r="A10868" s="3">
        <v>41254</v>
      </c>
      <c r="B10868">
        <v>2533</v>
      </c>
      <c r="C10868">
        <v>2018</v>
      </c>
      <c r="D10868">
        <v>0</v>
      </c>
      <c r="E10868" t="s">
        <v>32</v>
      </c>
      <c r="F10868">
        <v>0.0156080470618353</v>
      </c>
      <c r="G10868">
        <v>0.00259262099792871</v>
      </c>
      <c r="H10868">
        <v>0.016537224309164</v>
      </c>
      <c r="I10868">
        <v>1</v>
      </c>
      <c r="J10868">
        <v>0</v>
      </c>
      <c r="K10868">
        <v>0</v>
      </c>
      <c r="L10868">
        <v>0</v>
      </c>
      <c r="M10868">
        <v>255.794198593039</v>
      </c>
      <c r="N10868">
        <v>7.0885</v>
      </c>
      <c r="O10868">
        <v>-0.0245936560171689</v>
      </c>
      <c r="P10868">
        <v>86.3847</v>
      </c>
      <c r="Q10868">
        <v>0.0166227882604232</v>
      </c>
      <c r="R10868">
        <v>21.29</v>
      </c>
      <c r="S10868">
        <v>-6422641.31</v>
      </c>
      <c r="T10868">
        <v>0</v>
      </c>
      <c r="U10868">
        <v>0</v>
      </c>
      <c r="V10868">
        <v>31.0059697259604</v>
      </c>
      <c r="W10868">
        <v>1.7642</v>
      </c>
      <c r="X10868">
        <v>1.6777</v>
      </c>
      <c r="Y10868">
        <v>0</v>
      </c>
      <c r="Z10868">
        <v>0.104531666652052</v>
      </c>
      <c r="AA10868">
        <v>1.00039923017896</v>
      </c>
      <c r="AB10868">
        <v>0.010641165461038</v>
      </c>
      <c r="AC10868">
        <v>33.4699993133545</v>
      </c>
      <c r="AD10868">
        <v>0.804818901634399</v>
      </c>
      <c r="AE10868">
        <v>0.641775642360928</v>
      </c>
      <c r="AF10868">
        <v>0.967405156270981</v>
      </c>
      <c r="AG10868">
        <v>1</v>
      </c>
    </row>
    <row r="10869" spans="1:33">
      <c r="A10869" s="3">
        <v>41260</v>
      </c>
      <c r="B10869">
        <v>2539</v>
      </c>
      <c r="C10869">
        <v>2018</v>
      </c>
      <c r="D10869">
        <v>0</v>
      </c>
      <c r="E10869" t="s">
        <v>32</v>
      </c>
      <c r="F10869">
        <v>0.00805962160363196</v>
      </c>
      <c r="G10869">
        <v>0</v>
      </c>
      <c r="H10869">
        <v>0.0129293847779927</v>
      </c>
      <c r="I10869">
        <v>1</v>
      </c>
      <c r="J10869">
        <v>0</v>
      </c>
      <c r="K10869">
        <v>0</v>
      </c>
      <c r="L10869">
        <v>0</v>
      </c>
      <c r="M10869">
        <v>398.889048194482</v>
      </c>
      <c r="N10869">
        <v>23.3032</v>
      </c>
      <c r="O10869">
        <v>0.045175306447045</v>
      </c>
      <c r="P10869">
        <v>74.2607</v>
      </c>
      <c r="Q10869">
        <v>0.00020383746519242</v>
      </c>
      <c r="R10869">
        <v>109.49</v>
      </c>
      <c r="S10869">
        <v>-224457549.55</v>
      </c>
      <c r="T10869">
        <v>0</v>
      </c>
      <c r="U10869">
        <v>0</v>
      </c>
      <c r="V10869">
        <v>28.691519096665</v>
      </c>
      <c r="W10869">
        <v>2.9463</v>
      </c>
      <c r="X10869">
        <v>0.7523</v>
      </c>
      <c r="Y10869">
        <v>0</v>
      </c>
      <c r="Z10869">
        <v>0.171373632477596</v>
      </c>
      <c r="AA10869">
        <v>0.996851664536077</v>
      </c>
      <c r="AB10869">
        <v>0.00248558208732827</v>
      </c>
      <c r="AC10869">
        <v>57.3999979496002</v>
      </c>
      <c r="AD10869">
        <v>1.99639262321213</v>
      </c>
      <c r="AE10869">
        <v>0.39485114230765</v>
      </c>
      <c r="AF10869">
        <v>1.02596582970958</v>
      </c>
      <c r="AG10869">
        <v>1</v>
      </c>
    </row>
    <row r="10870" spans="1:33">
      <c r="A10870" s="3">
        <v>41262</v>
      </c>
      <c r="B10870">
        <v>2541</v>
      </c>
      <c r="C10870">
        <v>2018</v>
      </c>
      <c r="D10870">
        <v>0</v>
      </c>
      <c r="E10870" t="s">
        <v>32</v>
      </c>
      <c r="F10870">
        <v>0.00767659552526126</v>
      </c>
      <c r="G10870">
        <v>0</v>
      </c>
      <c r="H10870">
        <v>0.0835276015638799</v>
      </c>
      <c r="I10870">
        <v>1</v>
      </c>
      <c r="J10870">
        <v>0</v>
      </c>
      <c r="K10870">
        <v>0</v>
      </c>
      <c r="L10870">
        <v>0</v>
      </c>
      <c r="M10870">
        <v>307.561854994549</v>
      </c>
      <c r="N10870">
        <v>6.5395</v>
      </c>
      <c r="O10870">
        <v>-0.0364626648098765</v>
      </c>
      <c r="P10870">
        <v>81.4953</v>
      </c>
      <c r="Q10870">
        <v>0.000968509652864082</v>
      </c>
      <c r="R10870">
        <v>29.09</v>
      </c>
      <c r="S10870">
        <v>107667789.6</v>
      </c>
      <c r="T10870">
        <v>0</v>
      </c>
      <c r="U10870">
        <v>0</v>
      </c>
      <c r="V10870">
        <v>19.8730511339287</v>
      </c>
      <c r="W10870">
        <v>2.5825</v>
      </c>
      <c r="X10870">
        <v>1.1716</v>
      </c>
      <c r="Y10870">
        <v>0.00315607728395092</v>
      </c>
      <c r="Z10870">
        <v>0.124253147683604</v>
      </c>
      <c r="AA10870">
        <v>0.99389328640065</v>
      </c>
      <c r="AB10870">
        <v>0.0138411249292711</v>
      </c>
      <c r="AC10870">
        <v>55.7499990463257</v>
      </c>
      <c r="AD10870">
        <v>1.58251282552578</v>
      </c>
      <c r="AE10870">
        <v>0.641884346264163</v>
      </c>
      <c r="AF10870">
        <v>0.809499641540998</v>
      </c>
      <c r="AG10870">
        <v>1</v>
      </c>
    </row>
    <row r="10871" spans="1:33">
      <c r="A10871" s="3">
        <v>41263</v>
      </c>
      <c r="B10871">
        <v>2542</v>
      </c>
      <c r="C10871">
        <v>2018</v>
      </c>
      <c r="D10871">
        <v>0</v>
      </c>
      <c r="E10871" t="s">
        <v>32</v>
      </c>
      <c r="F10871">
        <v>0.0152254698250445</v>
      </c>
      <c r="G10871">
        <v>0</v>
      </c>
      <c r="H10871">
        <v>0.0234995916939222</v>
      </c>
      <c r="I10871">
        <v>1</v>
      </c>
      <c r="J10871">
        <v>0</v>
      </c>
      <c r="K10871">
        <v>0</v>
      </c>
      <c r="L10871">
        <v>0</v>
      </c>
      <c r="M10871">
        <v>263.683860539053</v>
      </c>
      <c r="N10871">
        <v>1.5846</v>
      </c>
      <c r="O10871">
        <v>0.00777161784042887</v>
      </c>
      <c r="P10871">
        <v>85.3152</v>
      </c>
      <c r="Q10871">
        <v>0.0302453449454329</v>
      </c>
      <c r="R10871">
        <v>40.4</v>
      </c>
      <c r="S10871">
        <v>-53311038.11</v>
      </c>
      <c r="T10871">
        <v>0</v>
      </c>
      <c r="U10871">
        <v>0</v>
      </c>
      <c r="V10871">
        <v>46.8959435978951</v>
      </c>
      <c r="W10871">
        <v>2.1721</v>
      </c>
      <c r="X10871">
        <v>1.5197</v>
      </c>
      <c r="Y10871">
        <v>0.11355225376176</v>
      </c>
      <c r="Z10871">
        <v>0.0353570141464733</v>
      </c>
      <c r="AA10871">
        <v>0.880251092781256</v>
      </c>
      <c r="AB10871">
        <v>0.0091759857180989</v>
      </c>
      <c r="AC10871">
        <v>60.4000002145767</v>
      </c>
      <c r="AD10871">
        <v>1.18321817669916</v>
      </c>
      <c r="AE10871">
        <v>0.750584603059702</v>
      </c>
      <c r="AF10871">
        <v>0.804055756881077</v>
      </c>
      <c r="AG10871">
        <v>1</v>
      </c>
    </row>
    <row r="10872" spans="1:33">
      <c r="A10872" s="3">
        <v>41265</v>
      </c>
      <c r="B10872">
        <v>2544</v>
      </c>
      <c r="C10872">
        <v>2018</v>
      </c>
      <c r="D10872">
        <v>0</v>
      </c>
      <c r="E10872" t="s">
        <v>32</v>
      </c>
      <c r="F10872">
        <v>0.0237084452523734</v>
      </c>
      <c r="G10872">
        <v>0</v>
      </c>
      <c r="H10872">
        <v>0.00577497762144917</v>
      </c>
      <c r="I10872">
        <v>1</v>
      </c>
      <c r="J10872">
        <v>0</v>
      </c>
      <c r="K10872">
        <v>0</v>
      </c>
      <c r="L10872">
        <v>0</v>
      </c>
      <c r="M10872">
        <v>390.135208430349</v>
      </c>
      <c r="N10872">
        <v>1.9772</v>
      </c>
      <c r="O10872">
        <v>-0.0165527436361658</v>
      </c>
      <c r="P10872">
        <v>61.2873</v>
      </c>
      <c r="Q10872">
        <v>0.000786090695535118</v>
      </c>
      <c r="R10872">
        <v>0</v>
      </c>
      <c r="S10872">
        <v>94017220.91</v>
      </c>
      <c r="T10872">
        <v>0</v>
      </c>
      <c r="U10872">
        <v>0</v>
      </c>
      <c r="V10872">
        <v>52.3143921581469</v>
      </c>
      <c r="W10872">
        <v>3.5293</v>
      </c>
      <c r="X10872">
        <v>1.323</v>
      </c>
      <c r="Y10872">
        <v>0.0354652929685688</v>
      </c>
      <c r="Z10872">
        <v>-0.00612333943656189</v>
      </c>
      <c r="AA10872">
        <v>0.916022429713367</v>
      </c>
      <c r="AB10872">
        <v>0.022924377817354</v>
      </c>
      <c r="AC10872">
        <v>47.0400010347366</v>
      </c>
      <c r="AD10872">
        <v>2.65141597940037</v>
      </c>
      <c r="AE10872">
        <v>0.713259085899705</v>
      </c>
      <c r="AF10872">
        <v>1.0289417484243</v>
      </c>
      <c r="AG10872">
        <v>1</v>
      </c>
    </row>
    <row r="10873" spans="1:33">
      <c r="A10873" s="3">
        <v>41266</v>
      </c>
      <c r="B10873">
        <v>2545</v>
      </c>
      <c r="C10873">
        <v>2018</v>
      </c>
      <c r="D10873">
        <v>0</v>
      </c>
      <c r="E10873" t="s">
        <v>32</v>
      </c>
      <c r="F10873">
        <v>0.00194110007780137</v>
      </c>
      <c r="G10873">
        <v>0</v>
      </c>
      <c r="H10873">
        <v>0.01804799049868</v>
      </c>
      <c r="I10873">
        <v>1</v>
      </c>
      <c r="J10873">
        <v>0</v>
      </c>
      <c r="K10873">
        <v>0</v>
      </c>
      <c r="L10873">
        <v>0</v>
      </c>
      <c r="M10873">
        <v>272.457049077493</v>
      </c>
      <c r="N10873">
        <v>4.3047</v>
      </c>
      <c r="O10873">
        <v>0.000426098678265021</v>
      </c>
      <c r="P10873">
        <v>52.9716</v>
      </c>
      <c r="Q10873">
        <v>0.00964659307353089</v>
      </c>
      <c r="R10873">
        <v>1.43</v>
      </c>
      <c r="S10873">
        <v>-33189737.5</v>
      </c>
      <c r="T10873">
        <v>0</v>
      </c>
      <c r="U10873">
        <v>0</v>
      </c>
      <c r="V10873">
        <v>16.2850185913558</v>
      </c>
      <c r="W10873">
        <v>1.5296</v>
      </c>
      <c r="X10873">
        <v>1.5142</v>
      </c>
      <c r="Y10873">
        <v>0.247628556304604</v>
      </c>
      <c r="Z10873">
        <v>0.179825829052688</v>
      </c>
      <c r="AA10873">
        <v>0.997807425571368</v>
      </c>
      <c r="AB10873">
        <v>0.0114483386424604</v>
      </c>
      <c r="AC10873">
        <v>79.6299996376038</v>
      </c>
      <c r="AD10873">
        <v>0.530756842864882</v>
      </c>
      <c r="AE10873">
        <v>0.715042067038562</v>
      </c>
      <c r="AF10873">
        <v>0.983843511837045</v>
      </c>
      <c r="AG10873">
        <v>1</v>
      </c>
    </row>
    <row r="10874" spans="1:33">
      <c r="A10874" s="3">
        <v>41268</v>
      </c>
      <c r="B10874">
        <v>2547</v>
      </c>
      <c r="C10874">
        <v>2018</v>
      </c>
      <c r="D10874">
        <v>0</v>
      </c>
      <c r="E10874" t="s">
        <v>32</v>
      </c>
      <c r="F10874">
        <v>0.0510931838154534</v>
      </c>
      <c r="G10874">
        <v>0.00468397459039237</v>
      </c>
      <c r="H10874">
        <v>-0.00929226957887505</v>
      </c>
      <c r="I10874">
        <v>1</v>
      </c>
      <c r="J10874">
        <v>0</v>
      </c>
      <c r="K10874">
        <v>0</v>
      </c>
      <c r="L10874">
        <v>0</v>
      </c>
      <c r="M10874">
        <v>3463.67080102019</v>
      </c>
      <c r="N10874">
        <v>4.376</v>
      </c>
      <c r="O10874">
        <v>-0.0128173199985842</v>
      </c>
      <c r="P10874">
        <v>-123.4059</v>
      </c>
      <c r="Q10874">
        <v>0.054278727687497</v>
      </c>
      <c r="R10874">
        <v>78.21</v>
      </c>
      <c r="S10874">
        <v>-19809798.1</v>
      </c>
      <c r="T10874">
        <v>1</v>
      </c>
      <c r="U10874">
        <v>0</v>
      </c>
      <c r="V10874">
        <v>0.655636309895688</v>
      </c>
      <c r="W10874">
        <v>2.7725</v>
      </c>
      <c r="X10874">
        <v>0.9285</v>
      </c>
      <c r="Y10874">
        <v>0.274241229919608</v>
      </c>
      <c r="Z10874">
        <v>0.110285490478765</v>
      </c>
      <c r="AA10874">
        <v>0.973964435031466</v>
      </c>
      <c r="AB10874">
        <v>0.00592954887828329</v>
      </c>
      <c r="AC10874">
        <v>42.5899991989136</v>
      </c>
      <c r="AD10874">
        <v>1.87904997882449</v>
      </c>
      <c r="AE10874">
        <v>0.661296030380011</v>
      </c>
      <c r="AF10874">
        <v>0.594460742597918</v>
      </c>
      <c r="AG10874">
        <v>1</v>
      </c>
    </row>
    <row r="10875" spans="1:33">
      <c r="A10875" s="3">
        <v>41269</v>
      </c>
      <c r="B10875">
        <v>2548</v>
      </c>
      <c r="C10875">
        <v>2018</v>
      </c>
      <c r="D10875">
        <v>0</v>
      </c>
      <c r="E10875" t="s">
        <v>32</v>
      </c>
      <c r="F10875">
        <v>0.0319906504647138</v>
      </c>
      <c r="G10875">
        <v>0.0652329308189604</v>
      </c>
      <c r="H10875">
        <v>-0.00868228246869157</v>
      </c>
      <c r="I10875">
        <v>1</v>
      </c>
      <c r="J10875">
        <v>0</v>
      </c>
      <c r="K10875">
        <v>0</v>
      </c>
      <c r="L10875">
        <v>0</v>
      </c>
      <c r="M10875">
        <v>846.189167398643</v>
      </c>
      <c r="N10875">
        <v>9.286</v>
      </c>
      <c r="O10875">
        <v>0.0587475590274849</v>
      </c>
      <c r="P10875">
        <v>15.7866</v>
      </c>
      <c r="Q10875">
        <v>0.00663628662691901</v>
      </c>
      <c r="R10875">
        <v>24.16</v>
      </c>
      <c r="S10875">
        <v>8890920.40000001</v>
      </c>
      <c r="T10875">
        <v>0</v>
      </c>
      <c r="U10875">
        <v>0</v>
      </c>
      <c r="V10875">
        <v>40.7213728582463</v>
      </c>
      <c r="W10875">
        <v>2.0274</v>
      </c>
      <c r="X10875">
        <v>0.7312</v>
      </c>
      <c r="Y10875">
        <v>0</v>
      </c>
      <c r="Z10875">
        <v>0.119568584411303</v>
      </c>
      <c r="AA10875">
        <v>1.04846065933721</v>
      </c>
      <c r="AB10875">
        <v>0.0257582765578129</v>
      </c>
      <c r="AC10875">
        <v>44.3799998760223</v>
      </c>
      <c r="AD10875">
        <v>1.14764863432661</v>
      </c>
      <c r="AE10875">
        <v>0.478304548684371</v>
      </c>
      <c r="AF10875">
        <v>0.996771454254024</v>
      </c>
      <c r="AG10875">
        <v>1</v>
      </c>
    </row>
    <row r="10876" spans="1:33">
      <c r="A10876" s="3">
        <v>41270</v>
      </c>
      <c r="B10876">
        <v>2549</v>
      </c>
      <c r="C10876">
        <v>2018</v>
      </c>
      <c r="D10876">
        <v>0</v>
      </c>
      <c r="E10876" t="s">
        <v>32</v>
      </c>
      <c r="F10876">
        <v>0.00315538124420343</v>
      </c>
      <c r="G10876">
        <v>0</v>
      </c>
      <c r="H10876">
        <v>-0.00294277595464009</v>
      </c>
      <c r="I10876">
        <v>1</v>
      </c>
      <c r="J10876">
        <v>0</v>
      </c>
      <c r="K10876">
        <v>0</v>
      </c>
      <c r="L10876">
        <v>0</v>
      </c>
      <c r="M10876">
        <v>394.113301826723</v>
      </c>
      <c r="N10876">
        <v>9.8719</v>
      </c>
      <c r="O10876">
        <v>-0.050275893849338</v>
      </c>
      <c r="P10876">
        <v>87.6719</v>
      </c>
      <c r="Q10876">
        <v>0</v>
      </c>
      <c r="R10876">
        <v>23.42</v>
      </c>
      <c r="S10876">
        <v>26948417.66</v>
      </c>
      <c r="T10876">
        <v>0</v>
      </c>
      <c r="U10876">
        <v>0</v>
      </c>
      <c r="V10876">
        <v>71.9841780918738</v>
      </c>
      <c r="W10876">
        <v>1.6227</v>
      </c>
      <c r="X10876">
        <v>1.5488</v>
      </c>
      <c r="Y10876">
        <v>0</v>
      </c>
      <c r="Z10876">
        <v>0.297795562779296</v>
      </c>
      <c r="AA10876">
        <v>1.00516758674742</v>
      </c>
      <c r="AB10876">
        <v>0.0107351419411973</v>
      </c>
      <c r="AC10876">
        <v>71.8300008177757</v>
      </c>
      <c r="AD10876">
        <v>0.641818969711551</v>
      </c>
      <c r="AE10876">
        <v>0.311236958212806</v>
      </c>
      <c r="AF10876">
        <v>1.07960161985953</v>
      </c>
      <c r="AG10876">
        <v>1</v>
      </c>
    </row>
    <row r="10877" spans="1:33">
      <c r="A10877" s="3">
        <v>41271</v>
      </c>
      <c r="B10877">
        <v>2550</v>
      </c>
      <c r="C10877">
        <v>2018</v>
      </c>
      <c r="D10877">
        <v>0</v>
      </c>
      <c r="E10877" t="s">
        <v>32</v>
      </c>
      <c r="F10877">
        <v>0.156487159464863</v>
      </c>
      <c r="G10877">
        <v>0</v>
      </c>
      <c r="H10877">
        <v>1.03783558318964e-5</v>
      </c>
      <c r="I10877">
        <v>1</v>
      </c>
      <c r="J10877">
        <v>0</v>
      </c>
      <c r="K10877">
        <v>0</v>
      </c>
      <c r="L10877">
        <v>0</v>
      </c>
      <c r="M10877">
        <v>229.786824807218</v>
      </c>
      <c r="N10877">
        <v>4.6614</v>
      </c>
      <c r="O10877">
        <v>-0.0347506715269058</v>
      </c>
      <c r="P10877">
        <v>74.4187</v>
      </c>
      <c r="Q10877">
        <v>0.00256861210141856</v>
      </c>
      <c r="R10877">
        <v>0.39</v>
      </c>
      <c r="S10877">
        <v>-4746687.14</v>
      </c>
      <c r="T10877">
        <v>0</v>
      </c>
      <c r="U10877">
        <v>0</v>
      </c>
      <c r="V10877">
        <v>0.417042606489703</v>
      </c>
      <c r="W10877">
        <v>1.2579</v>
      </c>
      <c r="X10877">
        <v>3.8549</v>
      </c>
      <c r="Y10877">
        <v>0.394169531833818</v>
      </c>
      <c r="Z10877">
        <v>0.298066017590592</v>
      </c>
      <c r="AA10877">
        <v>0.921668856202213</v>
      </c>
      <c r="AB10877">
        <v>0.0259055102798226</v>
      </c>
      <c r="AC10877">
        <v>36.3800010681152</v>
      </c>
      <c r="AD10877">
        <v>0.258012613502895</v>
      </c>
      <c r="AE10877">
        <v>0.72047900801816</v>
      </c>
      <c r="AF10877">
        <v>0.877190320473817</v>
      </c>
      <c r="AG10877">
        <v>1</v>
      </c>
    </row>
    <row r="10878" spans="1:33">
      <c r="A10878" s="3">
        <v>41272</v>
      </c>
      <c r="B10878">
        <v>2551</v>
      </c>
      <c r="C10878">
        <v>2018</v>
      </c>
      <c r="D10878">
        <v>0</v>
      </c>
      <c r="E10878" t="s">
        <v>32</v>
      </c>
      <c r="F10878">
        <v>0.0235137259329063</v>
      </c>
      <c r="G10878">
        <v>0</v>
      </c>
      <c r="H10878">
        <v>0.0109789084498434</v>
      </c>
      <c r="I10878">
        <v>1</v>
      </c>
      <c r="J10878">
        <v>0</v>
      </c>
      <c r="K10878">
        <v>0</v>
      </c>
      <c r="L10878">
        <v>0</v>
      </c>
      <c r="M10878">
        <v>298.908539713785</v>
      </c>
      <c r="N10878">
        <v>1.572</v>
      </c>
      <c r="O10878">
        <v>0.0718770190543165</v>
      </c>
      <c r="P10878">
        <v>79.5421</v>
      </c>
      <c r="Q10878">
        <v>0.00362275762124748</v>
      </c>
      <c r="R10878">
        <v>38</v>
      </c>
      <c r="S10878">
        <v>-1540962.56999999</v>
      </c>
      <c r="T10878">
        <v>0</v>
      </c>
      <c r="U10878">
        <v>0</v>
      </c>
      <c r="V10878">
        <v>12.0952196533459</v>
      </c>
      <c r="W10878">
        <v>1.6761</v>
      </c>
      <c r="X10878">
        <v>2.4775</v>
      </c>
      <c r="Y10878">
        <v>0.629103765286524</v>
      </c>
      <c r="Z10878">
        <v>0.139585698934793</v>
      </c>
      <c r="AA10878">
        <v>1.1355310299962</v>
      </c>
      <c r="AB10878">
        <v>0.015547741566573</v>
      </c>
      <c r="AC10878">
        <v>54.0800014734268</v>
      </c>
      <c r="AD10878">
        <v>0.814818961635077</v>
      </c>
      <c r="AE10878">
        <v>0.628175073163981</v>
      </c>
      <c r="AF10878">
        <v>1.07914826987373</v>
      </c>
      <c r="AG10878">
        <v>1</v>
      </c>
    </row>
    <row r="10879" spans="1:33">
      <c r="A10879" s="3">
        <v>41273</v>
      </c>
      <c r="B10879">
        <v>2552</v>
      </c>
      <c r="C10879">
        <v>2018</v>
      </c>
      <c r="D10879">
        <v>0</v>
      </c>
      <c r="E10879" t="s">
        <v>32</v>
      </c>
      <c r="F10879">
        <v>0.000347235801237486</v>
      </c>
      <c r="G10879">
        <v>0</v>
      </c>
      <c r="H10879">
        <v>0.018030280546262</v>
      </c>
      <c r="I10879">
        <v>1</v>
      </c>
      <c r="J10879">
        <v>0</v>
      </c>
      <c r="K10879">
        <v>0</v>
      </c>
      <c r="L10879">
        <v>0</v>
      </c>
      <c r="M10879">
        <v>1658.08295246364</v>
      </c>
      <c r="N10879">
        <v>3.7053</v>
      </c>
      <c r="O10879">
        <v>0.143342935334146</v>
      </c>
      <c r="P10879">
        <v>32.308</v>
      </c>
      <c r="Q10879">
        <v>0.136164182829652</v>
      </c>
      <c r="R10879">
        <v>0</v>
      </c>
      <c r="S10879">
        <v>-819669.899999999</v>
      </c>
      <c r="T10879">
        <v>0</v>
      </c>
      <c r="U10879">
        <v>0</v>
      </c>
      <c r="V10879">
        <v>45.7480305267062</v>
      </c>
      <c r="W10879">
        <v>1.098</v>
      </c>
      <c r="X10879">
        <v>6.2785</v>
      </c>
      <c r="Y10879">
        <v>0.0608700585755223</v>
      </c>
      <c r="Z10879">
        <v>0.218035266601591</v>
      </c>
      <c r="AA10879">
        <v>1.00649695560004</v>
      </c>
      <c r="AB10879">
        <v>0.0251205541507708</v>
      </c>
      <c r="AC10879">
        <v>72.7000000476837</v>
      </c>
      <c r="AD10879">
        <v>0.0979925480458925</v>
      </c>
      <c r="AE10879">
        <v>0.626347734687074</v>
      </c>
      <c r="AF10879">
        <v>0.794011439492723</v>
      </c>
      <c r="AG10879">
        <v>1</v>
      </c>
    </row>
    <row r="10880" spans="1:33">
      <c r="A10880" s="3">
        <v>41275</v>
      </c>
      <c r="B10880">
        <v>2554</v>
      </c>
      <c r="C10880">
        <v>2018</v>
      </c>
      <c r="D10880">
        <v>0</v>
      </c>
      <c r="E10880" t="s">
        <v>32</v>
      </c>
      <c r="F10880">
        <v>0.0605568825462038</v>
      </c>
      <c r="G10880">
        <v>0</v>
      </c>
      <c r="H10880">
        <v>0.0459471067721516</v>
      </c>
      <c r="I10880">
        <v>1</v>
      </c>
      <c r="J10880">
        <v>0</v>
      </c>
      <c r="K10880">
        <v>0</v>
      </c>
      <c r="L10880">
        <v>0</v>
      </c>
      <c r="M10880">
        <v>741.60951433949</v>
      </c>
      <c r="N10880">
        <v>2.2645</v>
      </c>
      <c r="O10880">
        <v>-0.0836523658458319</v>
      </c>
      <c r="P10880">
        <v>75.6324</v>
      </c>
      <c r="Q10880">
        <v>0.0354253870935089</v>
      </c>
      <c r="R10880">
        <v>71.31</v>
      </c>
      <c r="S10880">
        <v>-1291086.12000001</v>
      </c>
      <c r="T10880">
        <v>0</v>
      </c>
      <c r="U10880">
        <v>0</v>
      </c>
      <c r="V10880">
        <v>14.0156081055589</v>
      </c>
      <c r="W10880">
        <v>2.2614</v>
      </c>
      <c r="X10880">
        <v>1.4049</v>
      </c>
      <c r="Y10880">
        <v>0.604895965897435</v>
      </c>
      <c r="Z10880">
        <v>0.158288799255351</v>
      </c>
      <c r="AA10880">
        <v>1.03814315957611</v>
      </c>
      <c r="AB10880">
        <v>0.0182546741710073</v>
      </c>
      <c r="AC10880">
        <v>35.7200010418892</v>
      </c>
      <c r="AD10880">
        <v>1.31553689733189</v>
      </c>
      <c r="AE10880">
        <v>0.629996406994238</v>
      </c>
      <c r="AF10880">
        <v>0.727161446005637</v>
      </c>
      <c r="AG10880">
        <v>1</v>
      </c>
    </row>
    <row r="10881" spans="1:33">
      <c r="A10881" s="3">
        <v>41276</v>
      </c>
      <c r="B10881">
        <v>2555</v>
      </c>
      <c r="C10881">
        <v>2018</v>
      </c>
      <c r="D10881">
        <v>0</v>
      </c>
      <c r="E10881" t="s">
        <v>32</v>
      </c>
      <c r="F10881">
        <v>0.00733767436601983</v>
      </c>
      <c r="G10881">
        <v>0</v>
      </c>
      <c r="H10881">
        <v>0</v>
      </c>
      <c r="I10881">
        <v>1</v>
      </c>
      <c r="J10881">
        <v>0</v>
      </c>
      <c r="K10881">
        <v>0</v>
      </c>
      <c r="L10881">
        <v>0</v>
      </c>
      <c r="M10881">
        <v>374.798626284541</v>
      </c>
      <c r="N10881">
        <v>10.2279</v>
      </c>
      <c r="O10881">
        <v>0.100331047737048</v>
      </c>
      <c r="P10881">
        <v>98.7876</v>
      </c>
      <c r="Q10881">
        <v>0.0462080071744272</v>
      </c>
      <c r="R10881">
        <v>7.98</v>
      </c>
      <c r="S10881">
        <v>2700971.05</v>
      </c>
      <c r="T10881">
        <v>0</v>
      </c>
      <c r="U10881">
        <v>0</v>
      </c>
      <c r="V10881">
        <v>40.3798368364212</v>
      </c>
      <c r="W10881">
        <v>1.391</v>
      </c>
      <c r="X10881">
        <v>2.4439</v>
      </c>
      <c r="Y10881">
        <v>0.0792795317754356</v>
      </c>
      <c r="Z10881">
        <v>1.25272162970444</v>
      </c>
      <c r="AA10881">
        <v>1.00080436148058</v>
      </c>
      <c r="AB10881">
        <v>0.021088214200885</v>
      </c>
      <c r="AC10881">
        <v>48.0600004196167</v>
      </c>
      <c r="AD10881">
        <v>0.405666007146998</v>
      </c>
      <c r="AE10881">
        <v>0.704605179138178</v>
      </c>
      <c r="AF10881">
        <v>1.2781351030399</v>
      </c>
      <c r="AG10881">
        <v>1</v>
      </c>
    </row>
    <row r="10882" spans="1:33">
      <c r="A10882" s="3">
        <v>41277</v>
      </c>
      <c r="B10882">
        <v>2556</v>
      </c>
      <c r="C10882">
        <v>2018</v>
      </c>
      <c r="D10882">
        <v>0</v>
      </c>
      <c r="E10882" t="s">
        <v>32</v>
      </c>
      <c r="F10882">
        <v>0.012320982644972</v>
      </c>
      <c r="G10882">
        <v>0</v>
      </c>
      <c r="H10882">
        <v>-0.0202424205010937</v>
      </c>
      <c r="I10882">
        <v>1</v>
      </c>
      <c r="J10882">
        <v>0</v>
      </c>
      <c r="K10882">
        <v>0</v>
      </c>
      <c r="L10882">
        <v>0</v>
      </c>
      <c r="M10882">
        <v>275.906219165743</v>
      </c>
      <c r="N10882">
        <v>81.3915</v>
      </c>
      <c r="O10882">
        <v>-0.0952069079370846</v>
      </c>
      <c r="P10882">
        <v>10.4202</v>
      </c>
      <c r="Q10882">
        <v>0.0962427262753885</v>
      </c>
      <c r="R10882">
        <v>71.4</v>
      </c>
      <c r="S10882">
        <v>152227749.39</v>
      </c>
      <c r="T10882">
        <v>0</v>
      </c>
      <c r="U10882">
        <v>0</v>
      </c>
      <c r="V10882">
        <v>44.0560935102368</v>
      </c>
      <c r="W10882">
        <v>2.903</v>
      </c>
      <c r="X10882">
        <v>1.0774</v>
      </c>
      <c r="Y10882">
        <v>0.0675701398931327</v>
      </c>
      <c r="Z10882">
        <v>0.236956708117138</v>
      </c>
      <c r="AA10882">
        <v>0.997427842142667</v>
      </c>
      <c r="AB10882">
        <v>0.00371020049626925</v>
      </c>
      <c r="AC10882">
        <v>45.6900013685226</v>
      </c>
      <c r="AD10882">
        <v>2.08172983028962</v>
      </c>
      <c r="AE10882">
        <v>0.683842529073005</v>
      </c>
      <c r="AF10882">
        <v>0.977738316278096</v>
      </c>
      <c r="AG10882">
        <v>1</v>
      </c>
    </row>
    <row r="10883" spans="1:33">
      <c r="A10883" s="3">
        <v>41283</v>
      </c>
      <c r="B10883">
        <v>2562</v>
      </c>
      <c r="C10883">
        <v>2018</v>
      </c>
      <c r="D10883">
        <v>0</v>
      </c>
      <c r="E10883" t="s">
        <v>32</v>
      </c>
      <c r="F10883">
        <v>0.000352905068756459</v>
      </c>
      <c r="G10883">
        <v>0</v>
      </c>
      <c r="H10883">
        <v>0.020406231262933</v>
      </c>
      <c r="I10883">
        <v>1</v>
      </c>
      <c r="J10883">
        <v>0</v>
      </c>
      <c r="K10883">
        <v>0</v>
      </c>
      <c r="L10883">
        <v>0</v>
      </c>
      <c r="M10883">
        <v>819.628478539439</v>
      </c>
      <c r="N10883">
        <v>6.1339</v>
      </c>
      <c r="O10883">
        <v>-0.146784195845519</v>
      </c>
      <c r="P10883">
        <v>31.0264</v>
      </c>
      <c r="Q10883">
        <v>0</v>
      </c>
      <c r="R10883">
        <v>28.88</v>
      </c>
      <c r="S10883">
        <v>-4023684.53</v>
      </c>
      <c r="T10883">
        <v>0</v>
      </c>
      <c r="U10883">
        <v>0</v>
      </c>
      <c r="V10883">
        <v>1.35148342007022</v>
      </c>
      <c r="W10883">
        <v>1.8602</v>
      </c>
      <c r="X10883">
        <v>1.3693</v>
      </c>
      <c r="Y10883">
        <v>0.448826349306973</v>
      </c>
      <c r="Z10883">
        <v>-0.0793181959391746</v>
      </c>
      <c r="AA10883">
        <v>0.992619408468397</v>
      </c>
      <c r="AB10883">
        <v>0.0237031378670111</v>
      </c>
      <c r="AC10883">
        <v>53.7000006735325</v>
      </c>
      <c r="AD10883">
        <v>0.860221841413023</v>
      </c>
      <c r="AE10883">
        <v>0.217468167987706</v>
      </c>
      <c r="AF10883">
        <v>1.52812100796813</v>
      </c>
      <c r="AG10883">
        <v>1</v>
      </c>
    </row>
    <row r="10884" spans="1:33">
      <c r="A10884" s="3">
        <v>41284</v>
      </c>
      <c r="B10884">
        <v>2563</v>
      </c>
      <c r="C10884">
        <v>2018</v>
      </c>
      <c r="D10884">
        <v>0</v>
      </c>
      <c r="E10884" t="s">
        <v>32</v>
      </c>
      <c r="F10884">
        <v>0.0115370912646244</v>
      </c>
      <c r="G10884">
        <v>0.00277087710893799</v>
      </c>
      <c r="H10884">
        <v>-0.0185996034496152</v>
      </c>
      <c r="I10884">
        <v>1</v>
      </c>
      <c r="J10884">
        <v>0</v>
      </c>
      <c r="K10884">
        <v>0</v>
      </c>
      <c r="L10884">
        <v>0</v>
      </c>
      <c r="M10884">
        <v>100.4964577658</v>
      </c>
      <c r="N10884">
        <v>9.8509</v>
      </c>
      <c r="O10884">
        <v>0.00771450352197925</v>
      </c>
      <c r="P10884">
        <v>95.784</v>
      </c>
      <c r="Q10884">
        <v>0</v>
      </c>
      <c r="R10884">
        <v>0.8</v>
      </c>
      <c r="S10884">
        <v>-63326821.5400001</v>
      </c>
      <c r="T10884">
        <v>0</v>
      </c>
      <c r="U10884">
        <v>0</v>
      </c>
      <c r="V10884">
        <v>27.6172967398404</v>
      </c>
      <c r="W10884">
        <v>1.4092</v>
      </c>
      <c r="X10884">
        <v>2.8304</v>
      </c>
      <c r="Y10884">
        <v>0.15666142204022</v>
      </c>
      <c r="Z10884">
        <v>0.419506017293846</v>
      </c>
      <c r="AA10884">
        <v>0.998937952328214</v>
      </c>
      <c r="AB10884">
        <v>0.0166647739624152</v>
      </c>
      <c r="AC10884">
        <v>60.8299999237061</v>
      </c>
      <c r="AD10884">
        <v>0.41023304524899</v>
      </c>
      <c r="AE10884">
        <v>0.710883655436729</v>
      </c>
      <c r="AF10884">
        <v>1.3366734106798</v>
      </c>
      <c r="AG10884">
        <v>1</v>
      </c>
    </row>
    <row r="10885" spans="1:33">
      <c r="A10885" s="3">
        <v>41285</v>
      </c>
      <c r="B10885">
        <v>2564</v>
      </c>
      <c r="C10885">
        <v>2018</v>
      </c>
      <c r="D10885">
        <v>0</v>
      </c>
      <c r="E10885" t="s">
        <v>32</v>
      </c>
      <c r="F10885">
        <v>0.056988687820857</v>
      </c>
      <c r="G10885">
        <v>0.0141324904910165</v>
      </c>
      <c r="H10885">
        <v>-0.145774087312113</v>
      </c>
      <c r="I10885">
        <v>1</v>
      </c>
      <c r="J10885">
        <v>0</v>
      </c>
      <c r="K10885">
        <v>0</v>
      </c>
      <c r="L10885">
        <v>0</v>
      </c>
      <c r="M10885">
        <v>398.892871034657</v>
      </c>
      <c r="N10885">
        <v>1.5122</v>
      </c>
      <c r="O10885">
        <v>0.0409724927202564</v>
      </c>
      <c r="P10885">
        <v>109.5369</v>
      </c>
      <c r="Q10885">
        <v>0.00861433632510435</v>
      </c>
      <c r="R10885">
        <v>72.93</v>
      </c>
      <c r="S10885">
        <v>-36295734.77</v>
      </c>
      <c r="T10885">
        <v>0</v>
      </c>
      <c r="U10885">
        <v>0</v>
      </c>
      <c r="V10885">
        <v>30.5764831159859</v>
      </c>
      <c r="W10885">
        <v>7.074</v>
      </c>
      <c r="X10885">
        <v>1.1209</v>
      </c>
      <c r="Y10885">
        <v>0.0483606122155035</v>
      </c>
      <c r="Z10885">
        <v>0.0091922081004237</v>
      </c>
      <c r="AA10885">
        <v>1.06208632438489</v>
      </c>
      <c r="AB10885">
        <v>0.00869989009366764</v>
      </c>
      <c r="AC10885">
        <v>41.5400002002716</v>
      </c>
      <c r="AD10885">
        <v>7.447651133507</v>
      </c>
      <c r="AE10885">
        <v>0.828798986761659</v>
      </c>
      <c r="AF10885">
        <v>0.693611995682215</v>
      </c>
      <c r="AG10885">
        <v>1</v>
      </c>
    </row>
    <row r="10886" spans="1:33">
      <c r="A10886" s="3">
        <v>41288</v>
      </c>
      <c r="B10886">
        <v>2567</v>
      </c>
      <c r="C10886">
        <v>2018</v>
      </c>
      <c r="D10886">
        <v>0</v>
      </c>
      <c r="E10886" t="s">
        <v>32</v>
      </c>
      <c r="F10886">
        <v>0.0281889136192508</v>
      </c>
      <c r="G10886">
        <v>0</v>
      </c>
      <c r="H10886">
        <v>0.0175246750652861</v>
      </c>
      <c r="I10886">
        <v>1</v>
      </c>
      <c r="J10886">
        <v>0</v>
      </c>
      <c r="K10886">
        <v>0</v>
      </c>
      <c r="L10886">
        <v>0</v>
      </c>
      <c r="M10886">
        <v>934.103509200768</v>
      </c>
      <c r="N10886">
        <v>84.2321</v>
      </c>
      <c r="O10886">
        <v>-0.114645217887894</v>
      </c>
      <c r="P10886">
        <v>100.2398</v>
      </c>
      <c r="Q10886">
        <v>0.0113853722830564</v>
      </c>
      <c r="R10886">
        <v>22.6</v>
      </c>
      <c r="S10886">
        <v>12531149.39</v>
      </c>
      <c r="T10886">
        <v>0</v>
      </c>
      <c r="U10886">
        <v>0</v>
      </c>
      <c r="V10886">
        <v>49.6391743067552</v>
      </c>
      <c r="W10886">
        <v>1.916</v>
      </c>
      <c r="X10886">
        <v>0.8671</v>
      </c>
      <c r="Y10886">
        <v>0</v>
      </c>
      <c r="Z10886">
        <v>0.171798163226064</v>
      </c>
      <c r="AA10886">
        <v>0.999537341426621</v>
      </c>
      <c r="AB10886">
        <v>0.00960668658672285</v>
      </c>
      <c r="AC10886">
        <v>46.3299988508224</v>
      </c>
      <c r="AD10886">
        <v>1.04666259992342</v>
      </c>
      <c r="AE10886">
        <v>0.486549117776699</v>
      </c>
      <c r="AF10886">
        <v>1.09497281850844</v>
      </c>
      <c r="AG10886">
        <v>1</v>
      </c>
    </row>
    <row r="10887" spans="1:33">
      <c r="A10887" s="3">
        <v>41293</v>
      </c>
      <c r="B10887">
        <v>2572</v>
      </c>
      <c r="C10887">
        <v>2018</v>
      </c>
      <c r="D10887">
        <v>0</v>
      </c>
      <c r="E10887" t="s">
        <v>32</v>
      </c>
      <c r="F10887">
        <v>0.00483303712720454</v>
      </c>
      <c r="G10887">
        <v>0.0133283341138977</v>
      </c>
      <c r="H10887">
        <v>0.00441293918821889</v>
      </c>
      <c r="I10887">
        <v>1</v>
      </c>
      <c r="J10887">
        <v>0</v>
      </c>
      <c r="K10887">
        <v>0</v>
      </c>
      <c r="L10887">
        <v>0</v>
      </c>
      <c r="M10887">
        <v>457.678309178166</v>
      </c>
      <c r="N10887">
        <v>13.972</v>
      </c>
      <c r="O10887">
        <v>0.098032066136561</v>
      </c>
      <c r="P10887">
        <v>90.1141</v>
      </c>
      <c r="Q10887">
        <v>0.00454359107603845</v>
      </c>
      <c r="R10887">
        <v>6.4</v>
      </c>
      <c r="S10887">
        <v>-24183006.78</v>
      </c>
      <c r="T10887">
        <v>0</v>
      </c>
      <c r="U10887">
        <v>0</v>
      </c>
      <c r="V10887">
        <v>46.6170639527848</v>
      </c>
      <c r="W10887">
        <v>1.4357</v>
      </c>
      <c r="X10887">
        <v>1.6885</v>
      </c>
      <c r="Y10887">
        <v>0.00420906041669641</v>
      </c>
      <c r="Z10887">
        <v>0.532322975382784</v>
      </c>
      <c r="AA10887">
        <v>0.962651437707142</v>
      </c>
      <c r="AB10887">
        <v>0.020255650199283</v>
      </c>
      <c r="AC10887">
        <v>60.7300002574921</v>
      </c>
      <c r="AD10887">
        <v>0.472900108904696</v>
      </c>
      <c r="AE10887">
        <v>0.457968116638929</v>
      </c>
      <c r="AF10887">
        <v>1.018728498626</v>
      </c>
      <c r="AG10887">
        <v>1</v>
      </c>
    </row>
    <row r="10888" spans="1:33">
      <c r="A10888" s="3">
        <v>41294</v>
      </c>
      <c r="B10888">
        <v>2573</v>
      </c>
      <c r="C10888">
        <v>2018</v>
      </c>
      <c r="D10888">
        <v>0</v>
      </c>
      <c r="E10888" t="s">
        <v>32</v>
      </c>
      <c r="F10888">
        <v>0.0117482352617475</v>
      </c>
      <c r="G10888">
        <v>0</v>
      </c>
      <c r="H10888">
        <v>-0.0318507925957252</v>
      </c>
      <c r="I10888">
        <v>1</v>
      </c>
      <c r="J10888">
        <v>0</v>
      </c>
      <c r="K10888">
        <v>0</v>
      </c>
      <c r="L10888">
        <v>0</v>
      </c>
      <c r="M10888">
        <v>221.231879416854</v>
      </c>
      <c r="N10888">
        <v>1.2043</v>
      </c>
      <c r="O10888">
        <v>-0.146021321217697</v>
      </c>
      <c r="P10888">
        <v>99.0581</v>
      </c>
      <c r="Q10888">
        <v>0.059272422611827</v>
      </c>
      <c r="R10888">
        <v>13.61</v>
      </c>
      <c r="S10888">
        <v>97635008.59</v>
      </c>
      <c r="T10888">
        <v>0</v>
      </c>
      <c r="U10888">
        <v>0</v>
      </c>
      <c r="V10888">
        <v>53.9243834567552</v>
      </c>
      <c r="W10888">
        <v>1.9468</v>
      </c>
      <c r="X10888">
        <v>1.1767</v>
      </c>
      <c r="Y10888">
        <v>0</v>
      </c>
      <c r="Z10888">
        <v>0.341455614564526</v>
      </c>
      <c r="AA10888">
        <v>1.23651375365894</v>
      </c>
      <c r="AB10888">
        <v>0.00898509448646495</v>
      </c>
      <c r="AC10888">
        <v>54.0899993181229</v>
      </c>
      <c r="AD10888">
        <v>0.985994942009472</v>
      </c>
      <c r="AE10888">
        <v>0.563508499686014</v>
      </c>
      <c r="AF10888">
        <v>1.11404534170505</v>
      </c>
      <c r="AG10888">
        <v>1</v>
      </c>
    </row>
    <row r="10889" spans="1:33">
      <c r="A10889" s="3">
        <v>41300</v>
      </c>
      <c r="B10889">
        <v>2579</v>
      </c>
      <c r="C10889">
        <v>2018</v>
      </c>
      <c r="D10889">
        <v>0</v>
      </c>
      <c r="E10889" t="s">
        <v>32</v>
      </c>
      <c r="F10889">
        <v>0.00551912910981689</v>
      </c>
      <c r="G10889">
        <v>0</v>
      </c>
      <c r="H10889">
        <v>0.0188014063247143</v>
      </c>
      <c r="I10889">
        <v>1</v>
      </c>
      <c r="J10889">
        <v>0</v>
      </c>
      <c r="K10889">
        <v>0</v>
      </c>
      <c r="L10889">
        <v>0</v>
      </c>
      <c r="M10889">
        <v>780.289402676291</v>
      </c>
      <c r="N10889">
        <v>3.4058</v>
      </c>
      <c r="O10889">
        <v>0.0198116495306891</v>
      </c>
      <c r="P10889">
        <v>80.2751</v>
      </c>
      <c r="Q10889">
        <v>0.0286121352794156</v>
      </c>
      <c r="R10889">
        <v>47.68</v>
      </c>
      <c r="S10889">
        <v>27147461.56</v>
      </c>
      <c r="T10889">
        <v>0</v>
      </c>
      <c r="U10889">
        <v>0</v>
      </c>
      <c r="V10889">
        <v>55.5742681934065</v>
      </c>
      <c r="W10889">
        <v>2.4957</v>
      </c>
      <c r="X10889">
        <v>1.1459</v>
      </c>
      <c r="Y10889">
        <v>0.257599799512767</v>
      </c>
      <c r="Z10889">
        <v>0.16449090544547</v>
      </c>
      <c r="AA10889">
        <v>0.958445045718844</v>
      </c>
      <c r="AB10889">
        <v>0.00917064131716454</v>
      </c>
      <c r="AC10889">
        <v>57.7300000786781</v>
      </c>
      <c r="AD10889">
        <v>1.49567780873282</v>
      </c>
      <c r="AE10889">
        <v>0.519476935207526</v>
      </c>
      <c r="AF10889">
        <v>0.981539136648137</v>
      </c>
      <c r="AG10889">
        <v>1</v>
      </c>
    </row>
    <row r="10890" spans="1:33">
      <c r="A10890" s="3">
        <v>41302</v>
      </c>
      <c r="B10890">
        <v>2581</v>
      </c>
      <c r="C10890">
        <v>2018</v>
      </c>
      <c r="D10890">
        <v>0</v>
      </c>
      <c r="E10890" t="s">
        <v>32</v>
      </c>
      <c r="F10890">
        <v>0.00491899600843055</v>
      </c>
      <c r="G10890">
        <v>0</v>
      </c>
      <c r="H10890">
        <v>0.00631728183050526</v>
      </c>
      <c r="I10890">
        <v>0</v>
      </c>
      <c r="J10890">
        <v>0</v>
      </c>
      <c r="K10890">
        <v>0</v>
      </c>
      <c r="L10890">
        <v>1</v>
      </c>
      <c r="M10890">
        <v>548.253370127308</v>
      </c>
      <c r="N10890">
        <v>1.2892</v>
      </c>
      <c r="O10890">
        <v>-0.00464770750196084</v>
      </c>
      <c r="P10890">
        <v>38.9077</v>
      </c>
      <c r="Q10890">
        <v>0.170210977756813</v>
      </c>
      <c r="R10890">
        <v>11.5</v>
      </c>
      <c r="S10890">
        <v>42366094.74</v>
      </c>
      <c r="T10890">
        <v>0</v>
      </c>
      <c r="U10890">
        <v>0</v>
      </c>
      <c r="V10890">
        <v>1.87993816560241</v>
      </c>
      <c r="W10890">
        <v>1.4291</v>
      </c>
      <c r="X10890">
        <v>7.5199</v>
      </c>
      <c r="Y10890">
        <v>0</v>
      </c>
      <c r="Z10890">
        <v>0.202135651017842</v>
      </c>
      <c r="AA10890">
        <v>1.00715495562226</v>
      </c>
      <c r="AB10890">
        <v>0.0186742067971918</v>
      </c>
      <c r="AC10890">
        <v>54.9499995708466</v>
      </c>
      <c r="AD10890">
        <v>0.443418112176667</v>
      </c>
      <c r="AE10890">
        <v>0.442910201097044</v>
      </c>
      <c r="AF10890">
        <v>1.19781486461643</v>
      </c>
      <c r="AG10890">
        <v>1</v>
      </c>
    </row>
    <row r="10891" spans="1:33">
      <c r="A10891" s="3">
        <v>41303</v>
      </c>
      <c r="B10891">
        <v>2582</v>
      </c>
      <c r="C10891">
        <v>2018</v>
      </c>
      <c r="D10891">
        <v>0</v>
      </c>
      <c r="E10891" t="s">
        <v>32</v>
      </c>
      <c r="F10891">
        <v>0.00550576847923068</v>
      </c>
      <c r="G10891">
        <v>0</v>
      </c>
      <c r="H10891">
        <v>0.0770485502260039</v>
      </c>
      <c r="I10891">
        <v>1</v>
      </c>
      <c r="J10891">
        <v>0</v>
      </c>
      <c r="K10891">
        <v>0</v>
      </c>
      <c r="L10891">
        <v>0</v>
      </c>
      <c r="M10891">
        <v>714.213414723029</v>
      </c>
      <c r="N10891">
        <v>13.8914</v>
      </c>
      <c r="O10891">
        <v>-0.0512738961700365</v>
      </c>
      <c r="P10891">
        <v>20.1926</v>
      </c>
      <c r="Q10891">
        <v>0.0448142986672999</v>
      </c>
      <c r="R10891">
        <v>13.92</v>
      </c>
      <c r="S10891">
        <v>-56685021.75</v>
      </c>
      <c r="T10891">
        <v>0</v>
      </c>
      <c r="U10891">
        <v>0</v>
      </c>
      <c r="V10891">
        <v>23.4499358328976</v>
      </c>
      <c r="W10891">
        <v>1.8879</v>
      </c>
      <c r="X10891">
        <v>1.1446</v>
      </c>
      <c r="Y10891">
        <v>0</v>
      </c>
      <c r="Z10891">
        <v>0.173122466957004</v>
      </c>
      <c r="AA10891">
        <v>1.00717290054211</v>
      </c>
      <c r="AB10891">
        <v>0.00813381078872523</v>
      </c>
      <c r="AC10891">
        <v>46.6099998950958</v>
      </c>
      <c r="AD10891">
        <v>0.888114185593347</v>
      </c>
      <c r="AE10891">
        <v>0.653566963470162</v>
      </c>
      <c r="AF10891">
        <v>1.01572775679623</v>
      </c>
      <c r="AG10891">
        <v>1</v>
      </c>
    </row>
    <row r="10892" spans="1:33">
      <c r="A10892" s="3">
        <v>41304</v>
      </c>
      <c r="B10892">
        <v>2583</v>
      </c>
      <c r="C10892">
        <v>2018</v>
      </c>
      <c r="D10892">
        <v>0</v>
      </c>
      <c r="E10892" t="s">
        <v>32</v>
      </c>
      <c r="F10892">
        <v>0.00574910633100612</v>
      </c>
      <c r="G10892">
        <v>0</v>
      </c>
      <c r="H10892">
        <v>0.00332033129395072</v>
      </c>
      <c r="I10892">
        <v>1</v>
      </c>
      <c r="J10892">
        <v>0</v>
      </c>
      <c r="K10892">
        <v>0</v>
      </c>
      <c r="L10892">
        <v>0</v>
      </c>
      <c r="M10892">
        <v>377.024148601987</v>
      </c>
      <c r="N10892">
        <v>1.8058</v>
      </c>
      <c r="O10892">
        <v>-0.0432794952279013</v>
      </c>
      <c r="P10892">
        <v>-61.6095</v>
      </c>
      <c r="Q10892">
        <v>0</v>
      </c>
      <c r="R10892">
        <v>11.4</v>
      </c>
      <c r="S10892">
        <v>11890477.3299999</v>
      </c>
      <c r="T10892">
        <v>1</v>
      </c>
      <c r="U10892">
        <v>0</v>
      </c>
      <c r="V10892">
        <v>27.1725138412931</v>
      </c>
      <c r="W10892">
        <v>2.685</v>
      </c>
      <c r="X10892">
        <v>1.0987</v>
      </c>
      <c r="Y10892">
        <v>0.541388454917223</v>
      </c>
      <c r="Z10892">
        <v>0.137044736431913</v>
      </c>
      <c r="AA10892">
        <v>0.882657744330115</v>
      </c>
      <c r="AB10892">
        <v>0.03525784076075</v>
      </c>
      <c r="AC10892">
        <v>61.1100018024445</v>
      </c>
      <c r="AD10892">
        <v>1.68509216043838</v>
      </c>
      <c r="AE10892">
        <v>0.791358593543887</v>
      </c>
      <c r="AF10892">
        <v>1.01585169970696</v>
      </c>
      <c r="AG10892">
        <v>1</v>
      </c>
    </row>
    <row r="10893" spans="1:33">
      <c r="A10893" s="3">
        <v>41305</v>
      </c>
      <c r="B10893">
        <v>2584</v>
      </c>
      <c r="C10893">
        <v>2018</v>
      </c>
      <c r="D10893">
        <v>0</v>
      </c>
      <c r="E10893" t="s">
        <v>32</v>
      </c>
      <c r="F10893">
        <v>0.0203969251337055</v>
      </c>
      <c r="G10893">
        <v>0.00119961219739121</v>
      </c>
      <c r="H10893">
        <v>0.0119564779684501</v>
      </c>
      <c r="I10893">
        <v>1</v>
      </c>
      <c r="J10893">
        <v>0</v>
      </c>
      <c r="K10893">
        <v>0</v>
      </c>
      <c r="L10893">
        <v>0</v>
      </c>
      <c r="M10893">
        <v>1341.15261452413</v>
      </c>
      <c r="N10893">
        <v>5.1338</v>
      </c>
      <c r="O10893">
        <v>-0.0884619112238905</v>
      </c>
      <c r="P10893">
        <v>0.1354</v>
      </c>
      <c r="Q10893">
        <v>0.0218542783828488</v>
      </c>
      <c r="R10893">
        <v>6.27</v>
      </c>
      <c r="S10893">
        <v>-10944076.64</v>
      </c>
      <c r="T10893">
        <v>0</v>
      </c>
      <c r="U10893">
        <v>0</v>
      </c>
      <c r="V10893">
        <v>7.0160210985298</v>
      </c>
      <c r="W10893">
        <v>2.116</v>
      </c>
      <c r="X10893">
        <v>1.4694</v>
      </c>
      <c r="Y10893">
        <v>7.83178743087649e-5</v>
      </c>
      <c r="Z10893">
        <v>0.0485223729843517</v>
      </c>
      <c r="AA10893">
        <v>1.03253282624084</v>
      </c>
      <c r="AB10893">
        <v>0.00286992979516072</v>
      </c>
      <c r="AC10893">
        <v>45.8500001430511</v>
      </c>
      <c r="AD10893">
        <v>1.14895547215411</v>
      </c>
      <c r="AE10893">
        <v>0.578819244988091</v>
      </c>
      <c r="AF10893">
        <v>0.988017930514523</v>
      </c>
      <c r="AG10893">
        <v>1</v>
      </c>
    </row>
    <row r="10894" spans="1:33">
      <c r="A10894" s="3">
        <v>41308</v>
      </c>
      <c r="B10894">
        <v>2587</v>
      </c>
      <c r="C10894">
        <v>2018</v>
      </c>
      <c r="D10894">
        <v>0</v>
      </c>
      <c r="E10894" t="s">
        <v>32</v>
      </c>
      <c r="F10894">
        <v>0.0114245156524741</v>
      </c>
      <c r="G10894">
        <v>0</v>
      </c>
      <c r="H10894">
        <v>0.000945401069164206</v>
      </c>
      <c r="I10894">
        <v>1</v>
      </c>
      <c r="J10894">
        <v>0</v>
      </c>
      <c r="K10894">
        <v>0</v>
      </c>
      <c r="L10894">
        <v>0</v>
      </c>
      <c r="M10894">
        <v>787.872196600844</v>
      </c>
      <c r="N10894">
        <v>1.4195</v>
      </c>
      <c r="O10894">
        <v>-0.0416187817026886</v>
      </c>
      <c r="P10894">
        <v>91.9597</v>
      </c>
      <c r="Q10894">
        <v>0.00125435937244734</v>
      </c>
      <c r="R10894">
        <v>15.76</v>
      </c>
      <c r="S10894">
        <v>692323.039999999</v>
      </c>
      <c r="T10894">
        <v>0</v>
      </c>
      <c r="U10894">
        <v>0</v>
      </c>
      <c r="V10894">
        <v>8.17501556720659</v>
      </c>
      <c r="W10894">
        <v>1.7211</v>
      </c>
      <c r="X10894">
        <v>1.9564</v>
      </c>
      <c r="Y10894">
        <v>0.279898003522274</v>
      </c>
      <c r="Z10894">
        <v>0.188259794913115</v>
      </c>
      <c r="AA10894">
        <v>0.988198899048489</v>
      </c>
      <c r="AB10894">
        <v>0.0267991478971885</v>
      </c>
      <c r="AC10894">
        <v>43.5600004196167</v>
      </c>
      <c r="AD10894">
        <v>0.734807511428696</v>
      </c>
      <c r="AE10894">
        <v>0.677340228764633</v>
      </c>
      <c r="AF10894">
        <v>1.34092298477879</v>
      </c>
      <c r="AG10894">
        <v>1</v>
      </c>
    </row>
    <row r="10895" spans="1:33">
      <c r="A10895" s="3">
        <v>41312</v>
      </c>
      <c r="B10895">
        <v>2591</v>
      </c>
      <c r="C10895">
        <v>2018</v>
      </c>
      <c r="D10895">
        <v>0</v>
      </c>
      <c r="E10895" t="s">
        <v>32</v>
      </c>
      <c r="F10895">
        <v>0.0250208185569478</v>
      </c>
      <c r="G10895">
        <v>0</v>
      </c>
      <c r="H10895">
        <v>0.0255908994338984</v>
      </c>
      <c r="I10895">
        <v>1</v>
      </c>
      <c r="J10895">
        <v>0</v>
      </c>
      <c r="K10895">
        <v>0</v>
      </c>
      <c r="L10895">
        <v>0</v>
      </c>
      <c r="M10895">
        <v>983.153985867455</v>
      </c>
      <c r="N10895">
        <v>1.3216</v>
      </c>
      <c r="O10895">
        <v>0.0140744898075898</v>
      </c>
      <c r="P10895">
        <v>95.9669</v>
      </c>
      <c r="Q10895">
        <v>0</v>
      </c>
      <c r="R10895">
        <v>5.33</v>
      </c>
      <c r="S10895">
        <v>-85394.0799999982</v>
      </c>
      <c r="T10895">
        <v>0</v>
      </c>
      <c r="U10895">
        <v>0</v>
      </c>
      <c r="V10895">
        <v>0.0263521616240745</v>
      </c>
      <c r="W10895">
        <v>1.1763</v>
      </c>
      <c r="X10895">
        <v>2.8665</v>
      </c>
      <c r="Y10895">
        <v>0</v>
      </c>
      <c r="Z10895">
        <v>0.34526591392995</v>
      </c>
      <c r="AA10895">
        <v>0.989182416220399</v>
      </c>
      <c r="AB10895">
        <v>0.0230592288882175</v>
      </c>
      <c r="AC10895">
        <v>48.1800000667572</v>
      </c>
      <c r="AD10895">
        <v>0.179607172424145</v>
      </c>
      <c r="AE10895">
        <v>0.779505201597013</v>
      </c>
      <c r="AF10895">
        <v>0.751705687008775</v>
      </c>
      <c r="AG10895">
        <v>1</v>
      </c>
    </row>
    <row r="10896" spans="1:33">
      <c r="A10896" s="3">
        <v>41314</v>
      </c>
      <c r="B10896">
        <v>2593</v>
      </c>
      <c r="C10896">
        <v>2018</v>
      </c>
      <c r="D10896">
        <v>0</v>
      </c>
      <c r="E10896" t="s">
        <v>32</v>
      </c>
      <c r="F10896">
        <v>0.00461580026536877</v>
      </c>
      <c r="G10896">
        <v>0</v>
      </c>
      <c r="H10896">
        <v>0.0299989499144275</v>
      </c>
      <c r="I10896">
        <v>1</v>
      </c>
      <c r="J10896">
        <v>0</v>
      </c>
      <c r="K10896">
        <v>0</v>
      </c>
      <c r="L10896">
        <v>0</v>
      </c>
      <c r="M10896">
        <v>592.48040942194</v>
      </c>
      <c r="N10896">
        <v>4.8912</v>
      </c>
      <c r="O10896">
        <v>-0.0164516537760129</v>
      </c>
      <c r="P10896">
        <v>89.6972</v>
      </c>
      <c r="Q10896">
        <v>0</v>
      </c>
      <c r="R10896">
        <v>42.22</v>
      </c>
      <c r="S10896">
        <v>8140627.79000002</v>
      </c>
      <c r="T10896">
        <v>0</v>
      </c>
      <c r="U10896">
        <v>0</v>
      </c>
      <c r="V10896">
        <v>0.00911022173473731</v>
      </c>
      <c r="W10896">
        <v>2.0509</v>
      </c>
      <c r="X10896">
        <v>1.3981</v>
      </c>
      <c r="Y10896">
        <v>0.329210369645822</v>
      </c>
      <c r="Z10896">
        <v>0.0205424067292556</v>
      </c>
      <c r="AA10896">
        <v>0.986628506823828</v>
      </c>
      <c r="AB10896">
        <v>0.00184506931188211</v>
      </c>
      <c r="AC10896">
        <v>58.5499995350838</v>
      </c>
      <c r="AD10896">
        <v>1.06068409449424</v>
      </c>
      <c r="AE10896">
        <v>0.643366546562452</v>
      </c>
      <c r="AF10896">
        <v>1.01435011048607</v>
      </c>
      <c r="AG10896">
        <v>1</v>
      </c>
    </row>
    <row r="10897" spans="1:33">
      <c r="A10897" s="3">
        <v>41315</v>
      </c>
      <c r="B10897">
        <v>2594</v>
      </c>
      <c r="C10897">
        <v>2018</v>
      </c>
      <c r="D10897">
        <v>0</v>
      </c>
      <c r="E10897" t="s">
        <v>32</v>
      </c>
      <c r="F10897">
        <v>0.00797986755301057</v>
      </c>
      <c r="G10897">
        <v>0</v>
      </c>
      <c r="H10897">
        <v>-0.00388906387893556</v>
      </c>
      <c r="I10897">
        <v>1</v>
      </c>
      <c r="J10897">
        <v>0</v>
      </c>
      <c r="K10897">
        <v>0</v>
      </c>
      <c r="L10897">
        <v>0</v>
      </c>
      <c r="M10897">
        <v>232.459868298856</v>
      </c>
      <c r="N10897">
        <v>2.7407</v>
      </c>
      <c r="O10897">
        <v>-0.0244353561361566</v>
      </c>
      <c r="P10897">
        <v>14.2777</v>
      </c>
      <c r="Q10897">
        <v>0.0207531278893236</v>
      </c>
      <c r="R10897">
        <v>86.89</v>
      </c>
      <c r="S10897">
        <v>1336479000</v>
      </c>
      <c r="T10897">
        <v>0</v>
      </c>
      <c r="U10897">
        <v>0</v>
      </c>
      <c r="V10897">
        <v>37.4885860280258</v>
      </c>
      <c r="W10897">
        <v>3.1252</v>
      </c>
      <c r="X10897">
        <v>0.9902</v>
      </c>
      <c r="Y10897">
        <v>0.103336093842262</v>
      </c>
      <c r="Z10897">
        <v>0.136454232030976</v>
      </c>
      <c r="AA10897">
        <v>1.04188038873755</v>
      </c>
      <c r="AB10897">
        <v>0.0296134628079268</v>
      </c>
      <c r="AC10897">
        <v>67.0700006484985</v>
      </c>
      <c r="AD10897">
        <v>2.3438126852143</v>
      </c>
      <c r="AE10897">
        <v>0.628053069471787</v>
      </c>
      <c r="AF10897">
        <v>1.01777257916724</v>
      </c>
      <c r="AG10897">
        <v>1</v>
      </c>
    </row>
    <row r="10898" spans="1:33">
      <c r="A10898" s="3">
        <v>41318</v>
      </c>
      <c r="B10898">
        <v>2597</v>
      </c>
      <c r="C10898">
        <v>2018</v>
      </c>
      <c r="D10898">
        <v>0</v>
      </c>
      <c r="E10898" t="s">
        <v>32</v>
      </c>
      <c r="F10898">
        <v>0.00127118382901807</v>
      </c>
      <c r="G10898">
        <v>0.000254213640425936</v>
      </c>
      <c r="H10898">
        <v>0.0104830906346248</v>
      </c>
      <c r="I10898">
        <v>1</v>
      </c>
      <c r="J10898">
        <v>0</v>
      </c>
      <c r="K10898">
        <v>0</v>
      </c>
      <c r="L10898">
        <v>0</v>
      </c>
      <c r="M10898">
        <v>298.773362887717</v>
      </c>
      <c r="N10898">
        <v>20.5912</v>
      </c>
      <c r="O10898">
        <v>0.0501225788343105</v>
      </c>
      <c r="P10898">
        <v>91.9268</v>
      </c>
      <c r="Q10898">
        <v>0.000574409123829148</v>
      </c>
      <c r="R10898">
        <v>0.05</v>
      </c>
      <c r="S10898">
        <v>10659459.51</v>
      </c>
      <c r="T10898">
        <v>0</v>
      </c>
      <c r="U10898">
        <v>0</v>
      </c>
      <c r="V10898">
        <v>62.4686938441151</v>
      </c>
      <c r="W10898">
        <v>1.372</v>
      </c>
      <c r="X10898">
        <v>3.557</v>
      </c>
      <c r="Y10898">
        <v>0.250312363658661</v>
      </c>
      <c r="Z10898">
        <v>0.805363604689087</v>
      </c>
      <c r="AA10898">
        <v>0.986260893808541</v>
      </c>
      <c r="AB10898">
        <v>0.0261829183182617</v>
      </c>
      <c r="AC10898">
        <v>51.5100018978119</v>
      </c>
      <c r="AD10898">
        <v>0.371964082737385</v>
      </c>
      <c r="AE10898">
        <v>0.414059983686232</v>
      </c>
      <c r="AF10898">
        <v>1.07471325800862</v>
      </c>
      <c r="AG10898">
        <v>1</v>
      </c>
    </row>
    <row r="10899" spans="1:33">
      <c r="A10899" s="3">
        <v>41320</v>
      </c>
      <c r="B10899">
        <v>2599</v>
      </c>
      <c r="C10899">
        <v>2018</v>
      </c>
      <c r="D10899">
        <v>0</v>
      </c>
      <c r="E10899" t="s">
        <v>32</v>
      </c>
      <c r="F10899">
        <v>0.0169128138185129</v>
      </c>
      <c r="G10899">
        <v>0</v>
      </c>
      <c r="H10899">
        <v>0.00103476699802666</v>
      </c>
      <c r="I10899">
        <v>1</v>
      </c>
      <c r="J10899">
        <v>0</v>
      </c>
      <c r="K10899">
        <v>0</v>
      </c>
      <c r="L10899">
        <v>0</v>
      </c>
      <c r="M10899">
        <v>427.899565405902</v>
      </c>
      <c r="N10899">
        <v>4.2435</v>
      </c>
      <c r="O10899">
        <v>-0.044819277414392</v>
      </c>
      <c r="P10899">
        <v>89.523</v>
      </c>
      <c r="Q10899">
        <v>0.000453327359339518</v>
      </c>
      <c r="R10899">
        <v>3.05</v>
      </c>
      <c r="S10899">
        <v>-2784658.55</v>
      </c>
      <c r="T10899">
        <v>0</v>
      </c>
      <c r="U10899">
        <v>0</v>
      </c>
      <c r="V10899">
        <v>10.5745589812165</v>
      </c>
      <c r="W10899">
        <v>1.5088</v>
      </c>
      <c r="X10899">
        <v>1.7185</v>
      </c>
      <c r="Y10899">
        <v>0.00283721430342051</v>
      </c>
      <c r="Z10899">
        <v>0.436953808897718</v>
      </c>
      <c r="AA10899">
        <v>0.97511334893779</v>
      </c>
      <c r="AB10899">
        <v>0.00940632244306616</v>
      </c>
      <c r="AC10899">
        <v>47.7899992465973</v>
      </c>
      <c r="AD10899">
        <v>0.517014057673995</v>
      </c>
      <c r="AE10899">
        <v>0.593428663910457</v>
      </c>
      <c r="AF10899">
        <v>1.15726112180238</v>
      </c>
      <c r="AG10899">
        <v>1</v>
      </c>
    </row>
    <row r="10900" spans="1:33">
      <c r="A10900" s="3">
        <v>41321</v>
      </c>
      <c r="B10900">
        <v>2600</v>
      </c>
      <c r="C10900">
        <v>2018</v>
      </c>
      <c r="D10900">
        <v>0</v>
      </c>
      <c r="E10900" t="s">
        <v>32</v>
      </c>
      <c r="F10900">
        <v>0.0138100421030145</v>
      </c>
      <c r="G10900">
        <v>0</v>
      </c>
      <c r="H10900">
        <v>0.0445676528071554</v>
      </c>
      <c r="I10900">
        <v>1</v>
      </c>
      <c r="J10900">
        <v>0</v>
      </c>
      <c r="K10900">
        <v>0</v>
      </c>
      <c r="L10900">
        <v>0</v>
      </c>
      <c r="M10900">
        <v>2473.93107671329</v>
      </c>
      <c r="N10900">
        <v>3.5562</v>
      </c>
      <c r="O10900">
        <v>-0.0152735415720404</v>
      </c>
      <c r="P10900">
        <v>47.8715</v>
      </c>
      <c r="Q10900">
        <v>0.00544155759382905</v>
      </c>
      <c r="R10900">
        <v>43.7</v>
      </c>
      <c r="S10900">
        <v>82688000.9</v>
      </c>
      <c r="T10900">
        <v>0</v>
      </c>
      <c r="U10900">
        <v>0</v>
      </c>
      <c r="V10900">
        <v>36.2997257056188</v>
      </c>
      <c r="W10900">
        <v>2.3429</v>
      </c>
      <c r="X10900">
        <v>1.2531</v>
      </c>
      <c r="Y10900">
        <v>0.497501240791397</v>
      </c>
      <c r="Z10900">
        <v>0.224814141070594</v>
      </c>
      <c r="AA10900">
        <v>0.994447483825099</v>
      </c>
      <c r="AB10900">
        <v>0.021768802116453</v>
      </c>
      <c r="AC10900">
        <v>72.0300010442734</v>
      </c>
      <c r="AD10900">
        <v>1.34758205371073</v>
      </c>
      <c r="AE10900">
        <v>0.630484250215139</v>
      </c>
      <c r="AF10900">
        <v>1.07930974707701</v>
      </c>
      <c r="AG10900">
        <v>1</v>
      </c>
    </row>
    <row r="10901" spans="1:33">
      <c r="A10901" s="3">
        <v>41322</v>
      </c>
      <c r="B10901">
        <v>2601</v>
      </c>
      <c r="C10901">
        <v>2018</v>
      </c>
      <c r="D10901">
        <v>0</v>
      </c>
      <c r="E10901" t="s">
        <v>32</v>
      </c>
      <c r="F10901">
        <v>0.00174292338855687</v>
      </c>
      <c r="G10901">
        <v>0</v>
      </c>
      <c r="H10901">
        <v>0.0117658690478797</v>
      </c>
      <c r="I10901">
        <v>1</v>
      </c>
      <c r="J10901">
        <v>0</v>
      </c>
      <c r="K10901">
        <v>0</v>
      </c>
      <c r="L10901">
        <v>0</v>
      </c>
      <c r="M10901">
        <v>308.422077190609</v>
      </c>
      <c r="N10901">
        <v>8.3994</v>
      </c>
      <c r="O10901">
        <v>-0.0837381668667022</v>
      </c>
      <c r="P10901">
        <v>96.0546</v>
      </c>
      <c r="Q10901">
        <v>0.0362565119472512</v>
      </c>
      <c r="R10901">
        <v>16.8</v>
      </c>
      <c r="S10901">
        <v>305379194.77</v>
      </c>
      <c r="T10901">
        <v>0</v>
      </c>
      <c r="U10901">
        <v>0</v>
      </c>
      <c r="V10901">
        <v>20.9017516307559</v>
      </c>
      <c r="W10901">
        <v>1.8436</v>
      </c>
      <c r="X10901">
        <v>0.9348</v>
      </c>
      <c r="Y10901">
        <v>0.427175685293412</v>
      </c>
      <c r="Z10901">
        <v>0.23881359848445</v>
      </c>
      <c r="AA10901">
        <v>0.955519280899668</v>
      </c>
      <c r="AB10901">
        <v>0.01781065570834</v>
      </c>
      <c r="AC10901">
        <v>55.840000629425</v>
      </c>
      <c r="AD10901">
        <v>0.855806837411514</v>
      </c>
      <c r="AE10901">
        <v>0.571916210665189</v>
      </c>
      <c r="AF10901">
        <v>1.08603019401925</v>
      </c>
      <c r="AG10901">
        <v>1</v>
      </c>
    </row>
    <row r="10902" spans="1:33">
      <c r="A10902" s="3">
        <v>41323</v>
      </c>
      <c r="B10902">
        <v>2602</v>
      </c>
      <c r="C10902">
        <v>2018</v>
      </c>
      <c r="D10902">
        <v>0</v>
      </c>
      <c r="E10902" t="s">
        <v>32</v>
      </c>
      <c r="F10902">
        <v>0.013782810677412</v>
      </c>
      <c r="G10902">
        <v>0</v>
      </c>
      <c r="H10902">
        <v>-0.00219861927336099</v>
      </c>
      <c r="I10902">
        <v>1</v>
      </c>
      <c r="J10902">
        <v>0</v>
      </c>
      <c r="K10902">
        <v>0</v>
      </c>
      <c r="L10902">
        <v>0</v>
      </c>
      <c r="M10902">
        <v>167.75382125166</v>
      </c>
      <c r="N10902">
        <v>6.3705</v>
      </c>
      <c r="O10902">
        <v>0.0319527548701022</v>
      </c>
      <c r="P10902">
        <v>88.0712</v>
      </c>
      <c r="Q10902">
        <v>0.0207872893680446</v>
      </c>
      <c r="R10902">
        <v>0.18</v>
      </c>
      <c r="S10902">
        <v>116740844</v>
      </c>
      <c r="T10902">
        <v>0</v>
      </c>
      <c r="U10902">
        <v>0</v>
      </c>
      <c r="V10902">
        <v>57.1000599789597</v>
      </c>
      <c r="W10902">
        <v>1.3012</v>
      </c>
      <c r="X10902">
        <v>1.396</v>
      </c>
      <c r="Y10902">
        <v>0.397159854077958</v>
      </c>
      <c r="Z10902">
        <v>0.343573262114771</v>
      </c>
      <c r="AA10902">
        <v>0.850451555528929</v>
      </c>
      <c r="AB10902">
        <v>0.0136583524727738</v>
      </c>
      <c r="AC10902">
        <v>38.3799991607666</v>
      </c>
      <c r="AD10902">
        <v>0.305159594894874</v>
      </c>
      <c r="AE10902">
        <v>0.86750260923301</v>
      </c>
      <c r="AF10902">
        <v>0.879530023877294</v>
      </c>
      <c r="AG10902">
        <v>1</v>
      </c>
    </row>
    <row r="10903" spans="1:33">
      <c r="A10903" s="3">
        <v>41325</v>
      </c>
      <c r="B10903">
        <v>2605</v>
      </c>
      <c r="C10903">
        <v>2018</v>
      </c>
      <c r="D10903">
        <v>0</v>
      </c>
      <c r="E10903" t="s">
        <v>32</v>
      </c>
      <c r="F10903">
        <v>0</v>
      </c>
      <c r="G10903">
        <v>0</v>
      </c>
      <c r="H10903">
        <v>0.000355054268903867</v>
      </c>
      <c r="I10903">
        <v>1</v>
      </c>
      <c r="J10903">
        <v>0</v>
      </c>
      <c r="K10903">
        <v>0</v>
      </c>
      <c r="L10903">
        <v>0</v>
      </c>
      <c r="M10903">
        <v>633.529821600338</v>
      </c>
      <c r="N10903">
        <v>13.6478</v>
      </c>
      <c r="O10903">
        <v>-0.0835783896207114</v>
      </c>
      <c r="P10903">
        <v>92.1967</v>
      </c>
      <c r="Q10903">
        <v>0.0971870536516506</v>
      </c>
      <c r="R10903">
        <v>15.4</v>
      </c>
      <c r="S10903">
        <v>-19874424.76</v>
      </c>
      <c r="T10903">
        <v>0</v>
      </c>
      <c r="U10903">
        <v>0</v>
      </c>
      <c r="V10903">
        <v>7.81093935204093</v>
      </c>
      <c r="W10903">
        <v>1.9227</v>
      </c>
      <c r="X10903">
        <v>0.8603</v>
      </c>
      <c r="Y10903">
        <v>0.0511222071736768</v>
      </c>
      <c r="Z10903">
        <v>0.697294027171741</v>
      </c>
      <c r="AA10903">
        <v>0.971263782299622</v>
      </c>
      <c r="AB10903">
        <v>0.0277230793290422</v>
      </c>
      <c r="AC10903">
        <v>56.7900004386902</v>
      </c>
      <c r="AD10903">
        <v>0.971050909327104</v>
      </c>
      <c r="AE10903">
        <v>0.696647291133346</v>
      </c>
      <c r="AF10903">
        <v>1.57210027675631</v>
      </c>
      <c r="AG10903">
        <v>1</v>
      </c>
    </row>
    <row r="10904" spans="1:33">
      <c r="A10904" s="3">
        <v>41326</v>
      </c>
      <c r="B10904">
        <v>2606</v>
      </c>
      <c r="C10904">
        <v>2018</v>
      </c>
      <c r="D10904">
        <v>0</v>
      </c>
      <c r="E10904" t="s">
        <v>32</v>
      </c>
      <c r="F10904">
        <v>0.00328042100064802</v>
      </c>
      <c r="G10904">
        <v>0</v>
      </c>
      <c r="H10904">
        <v>0.0693214838992452</v>
      </c>
      <c r="I10904">
        <v>1</v>
      </c>
      <c r="J10904">
        <v>0</v>
      </c>
      <c r="K10904">
        <v>0</v>
      </c>
      <c r="L10904">
        <v>0</v>
      </c>
      <c r="M10904">
        <v>941.680875099115</v>
      </c>
      <c r="N10904">
        <v>2.0338</v>
      </c>
      <c r="O10904">
        <v>0.0222754340604036</v>
      </c>
      <c r="P10904">
        <v>78.9654</v>
      </c>
      <c r="Q10904">
        <v>0</v>
      </c>
      <c r="R10904">
        <v>30.42</v>
      </c>
      <c r="S10904">
        <v>-2666593.65000001</v>
      </c>
      <c r="T10904">
        <v>0</v>
      </c>
      <c r="U10904">
        <v>0</v>
      </c>
      <c r="V10904">
        <v>1.69996239132198</v>
      </c>
      <c r="W10904">
        <v>1.4608</v>
      </c>
      <c r="X10904">
        <v>2.4136</v>
      </c>
      <c r="Y10904">
        <v>0.239327943184352</v>
      </c>
      <c r="Z10904">
        <v>0.163342586135354</v>
      </c>
      <c r="AA10904">
        <v>1.00451993770232</v>
      </c>
      <c r="AB10904">
        <v>0.0159287701992669</v>
      </c>
      <c r="AC10904">
        <v>37.5700007677078</v>
      </c>
      <c r="AD10904">
        <v>0.462731892819527</v>
      </c>
      <c r="AE10904">
        <v>0.651890344206576</v>
      </c>
      <c r="AF10904">
        <v>0.93936758624017</v>
      </c>
      <c r="AG10904">
        <v>1</v>
      </c>
    </row>
    <row r="10905" spans="1:33">
      <c r="A10905" s="3">
        <v>41328</v>
      </c>
      <c r="B10905">
        <v>2608</v>
      </c>
      <c r="C10905">
        <v>2018</v>
      </c>
      <c r="D10905">
        <v>0</v>
      </c>
      <c r="E10905" t="s">
        <v>32</v>
      </c>
      <c r="F10905">
        <v>0.0117800072451234</v>
      </c>
      <c r="G10905">
        <v>0</v>
      </c>
      <c r="H10905">
        <v>-0.0018505853635319</v>
      </c>
      <c r="I10905">
        <v>1</v>
      </c>
      <c r="J10905">
        <v>0</v>
      </c>
      <c r="K10905">
        <v>0</v>
      </c>
      <c r="L10905">
        <v>0</v>
      </c>
      <c r="M10905">
        <v>226.672579098247</v>
      </c>
      <c r="N10905">
        <v>10.5087</v>
      </c>
      <c r="O10905">
        <v>0.0659105314342677</v>
      </c>
      <c r="P10905">
        <v>76.4439</v>
      </c>
      <c r="Q10905">
        <v>0.200174185547587</v>
      </c>
      <c r="R10905">
        <v>6.99</v>
      </c>
      <c r="S10905">
        <v>218983214.24</v>
      </c>
      <c r="T10905">
        <v>0</v>
      </c>
      <c r="U10905">
        <v>0</v>
      </c>
      <c r="V10905">
        <v>80.4686217172607</v>
      </c>
      <c r="W10905">
        <v>1.9089</v>
      </c>
      <c r="X10905">
        <v>0.8699</v>
      </c>
      <c r="Y10905">
        <v>0</v>
      </c>
      <c r="Z10905">
        <v>0.216245801908087</v>
      </c>
      <c r="AA10905">
        <v>0.979450312361998</v>
      </c>
      <c r="AB10905">
        <v>0.00951202018293569</v>
      </c>
      <c r="AC10905">
        <v>88.5799961090088</v>
      </c>
      <c r="AD10905">
        <v>1.23639473043145</v>
      </c>
      <c r="AE10905">
        <v>0.436353945289764</v>
      </c>
      <c r="AF10905">
        <v>1.40339812085776</v>
      </c>
      <c r="AG10905">
        <v>1</v>
      </c>
    </row>
    <row r="10906" spans="1:33">
      <c r="A10906" s="3">
        <v>41331</v>
      </c>
      <c r="B10906">
        <v>2611</v>
      </c>
      <c r="C10906">
        <v>2018</v>
      </c>
      <c r="D10906">
        <v>0</v>
      </c>
      <c r="E10906" t="s">
        <v>32</v>
      </c>
      <c r="F10906">
        <v>0.0125688971149172</v>
      </c>
      <c r="G10906">
        <v>0</v>
      </c>
      <c r="H10906">
        <v>-0.0346440220267254</v>
      </c>
      <c r="I10906">
        <v>1</v>
      </c>
      <c r="J10906">
        <v>0</v>
      </c>
      <c r="K10906">
        <v>0</v>
      </c>
      <c r="L10906">
        <v>0</v>
      </c>
      <c r="M10906">
        <v>803.74953541924</v>
      </c>
      <c r="N10906">
        <v>9.5267</v>
      </c>
      <c r="O10906">
        <v>0.0441966567930048</v>
      </c>
      <c r="P10906">
        <v>23.869</v>
      </c>
      <c r="Q10906">
        <v>0.0115361709789606</v>
      </c>
      <c r="R10906">
        <v>14.39</v>
      </c>
      <c r="S10906">
        <v>-91155890.41</v>
      </c>
      <c r="T10906">
        <v>0</v>
      </c>
      <c r="U10906">
        <v>0</v>
      </c>
      <c r="V10906">
        <v>12.7359201036239</v>
      </c>
      <c r="W10906">
        <v>1.4251</v>
      </c>
      <c r="X10906">
        <v>3.2693</v>
      </c>
      <c r="Y10906">
        <v>0.248396438351515</v>
      </c>
      <c r="Z10906">
        <v>0.184919327288868</v>
      </c>
      <c r="AA10906">
        <v>1.09013253934581</v>
      </c>
      <c r="AB10906">
        <v>0.0106960737374753</v>
      </c>
      <c r="AC10906">
        <v>45.0199995040894</v>
      </c>
      <c r="AD10906">
        <v>0.431497656817036</v>
      </c>
      <c r="AE10906">
        <v>0.53020005003163</v>
      </c>
      <c r="AF10906">
        <v>0.641516036027138</v>
      </c>
      <c r="AG10906">
        <v>1</v>
      </c>
    </row>
    <row r="10907" spans="1:33">
      <c r="A10907" s="3">
        <v>41332</v>
      </c>
      <c r="B10907">
        <v>2612</v>
      </c>
      <c r="C10907">
        <v>2018</v>
      </c>
      <c r="D10907">
        <v>0</v>
      </c>
      <c r="E10907" t="s">
        <v>32</v>
      </c>
      <c r="F10907">
        <v>0.0137601048210465</v>
      </c>
      <c r="G10907">
        <v>0</v>
      </c>
      <c r="H10907">
        <v>0.00707769683154166</v>
      </c>
      <c r="I10907">
        <v>1</v>
      </c>
      <c r="J10907">
        <v>0</v>
      </c>
      <c r="K10907">
        <v>0</v>
      </c>
      <c r="L10907">
        <v>0</v>
      </c>
      <c r="M10907">
        <v>285.905069384773</v>
      </c>
      <c r="N10907">
        <v>8.0246</v>
      </c>
      <c r="O10907">
        <v>-0.0572103073443716</v>
      </c>
      <c r="P10907">
        <v>43.0491</v>
      </c>
      <c r="Q10907">
        <v>0.224147780121316</v>
      </c>
      <c r="R10907">
        <v>12.2</v>
      </c>
      <c r="S10907">
        <v>18203044.19</v>
      </c>
      <c r="T10907">
        <v>0</v>
      </c>
      <c r="U10907">
        <v>0</v>
      </c>
      <c r="V10907">
        <v>11.8534134606933</v>
      </c>
      <c r="W10907">
        <v>1.4377</v>
      </c>
      <c r="X10907">
        <v>1.7734</v>
      </c>
      <c r="Y10907">
        <v>0.256868756760765</v>
      </c>
      <c r="Z10907">
        <v>0.552465528526289</v>
      </c>
      <c r="AA10907">
        <v>0.991521941088298</v>
      </c>
      <c r="AB10907">
        <v>0.0110020523800878</v>
      </c>
      <c r="AC10907">
        <v>65.120001077652</v>
      </c>
      <c r="AD10907">
        <v>0.541678956649891</v>
      </c>
      <c r="AE10907">
        <v>0.877545918841468</v>
      </c>
      <c r="AF10907">
        <v>0.992526499165609</v>
      </c>
      <c r="AG10907">
        <v>1</v>
      </c>
    </row>
    <row r="10908" spans="1:33">
      <c r="A10908" s="3">
        <v>41333</v>
      </c>
      <c r="B10908">
        <v>2613</v>
      </c>
      <c r="C10908">
        <v>2018</v>
      </c>
      <c r="D10908">
        <v>0</v>
      </c>
      <c r="E10908" t="s">
        <v>32</v>
      </c>
      <c r="F10908">
        <v>0.0155248927125026</v>
      </c>
      <c r="G10908">
        <v>0.00826478335837807</v>
      </c>
      <c r="H10908">
        <v>0.00672033417748853</v>
      </c>
      <c r="I10908">
        <v>0</v>
      </c>
      <c r="J10908">
        <v>0</v>
      </c>
      <c r="K10908">
        <v>0</v>
      </c>
      <c r="L10908">
        <v>1</v>
      </c>
      <c r="M10908">
        <v>222.429089896341</v>
      </c>
      <c r="N10908">
        <v>5.9755</v>
      </c>
      <c r="O10908">
        <v>0.0429618438984213</v>
      </c>
      <c r="P10908">
        <v>31.3103</v>
      </c>
      <c r="Q10908">
        <v>0.0572756788150911</v>
      </c>
      <c r="R10908">
        <v>1.53</v>
      </c>
      <c r="S10908">
        <v>-12071529.2</v>
      </c>
      <c r="T10908">
        <v>0</v>
      </c>
      <c r="U10908">
        <v>0</v>
      </c>
      <c r="V10908">
        <v>0.0249913431978201</v>
      </c>
      <c r="W10908">
        <v>1.2462</v>
      </c>
      <c r="X10908">
        <v>3.6531</v>
      </c>
      <c r="Y10908">
        <v>0.38009773224494</v>
      </c>
      <c r="Z10908">
        <v>0.149785669627337</v>
      </c>
      <c r="AA10908">
        <v>1.01439916066697</v>
      </c>
      <c r="AB10908">
        <v>0.0140422204026808</v>
      </c>
      <c r="AC10908">
        <v>63.0700000524521</v>
      </c>
      <c r="AD10908">
        <v>0.260615452795977</v>
      </c>
      <c r="AE10908">
        <v>0.575952508703617</v>
      </c>
      <c r="AF10908">
        <v>0.934415699930785</v>
      </c>
      <c r="AG10908">
        <v>1</v>
      </c>
    </row>
    <row r="10909" spans="1:33">
      <c r="A10909" s="3">
        <v>41334</v>
      </c>
      <c r="B10909">
        <v>2614</v>
      </c>
      <c r="C10909">
        <v>2018</v>
      </c>
      <c r="D10909">
        <v>0</v>
      </c>
      <c r="E10909" t="s">
        <v>32</v>
      </c>
      <c r="F10909">
        <v>0</v>
      </c>
      <c r="G10909">
        <v>0</v>
      </c>
      <c r="H10909">
        <v>0.0229475498604429</v>
      </c>
      <c r="I10909">
        <v>1</v>
      </c>
      <c r="J10909">
        <v>0</v>
      </c>
      <c r="K10909">
        <v>0</v>
      </c>
      <c r="L10909">
        <v>0</v>
      </c>
      <c r="M10909">
        <v>407.903478657135</v>
      </c>
      <c r="N10909">
        <v>5.7143</v>
      </c>
      <c r="O10909">
        <v>-0.10658532687314</v>
      </c>
      <c r="P10909">
        <v>100.0432</v>
      </c>
      <c r="Q10909">
        <v>0.00526463127720307</v>
      </c>
      <c r="R10909">
        <v>20.08</v>
      </c>
      <c r="S10909">
        <v>31034506.9</v>
      </c>
      <c r="T10909">
        <v>0</v>
      </c>
      <c r="U10909">
        <v>0</v>
      </c>
      <c r="V10909">
        <v>12.7735129884332</v>
      </c>
      <c r="W10909">
        <v>1.8095</v>
      </c>
      <c r="X10909">
        <v>1.2792</v>
      </c>
      <c r="Y10909">
        <v>0.754564779394187</v>
      </c>
      <c r="Z10909">
        <v>0.102305395774661</v>
      </c>
      <c r="AA10909">
        <v>0.998649525291733</v>
      </c>
      <c r="AB10909">
        <v>0.0251955771010783</v>
      </c>
      <c r="AC10909">
        <v>58.7800009250641</v>
      </c>
      <c r="AD10909">
        <v>0.826526326069641</v>
      </c>
      <c r="AE10909">
        <v>0.742701497816912</v>
      </c>
      <c r="AF10909">
        <v>1.06903510653108</v>
      </c>
      <c r="AG10909">
        <v>1</v>
      </c>
    </row>
    <row r="10910" spans="1:33">
      <c r="A10910" s="3">
        <v>41335</v>
      </c>
      <c r="B10910">
        <v>2615</v>
      </c>
      <c r="C10910">
        <v>2018</v>
      </c>
      <c r="D10910">
        <v>0</v>
      </c>
      <c r="E10910" t="s">
        <v>32</v>
      </c>
      <c r="F10910">
        <v>0.0055170829570068</v>
      </c>
      <c r="G10910">
        <v>0.00848042028617248</v>
      </c>
      <c r="H10910">
        <v>0.0170186554043883</v>
      </c>
      <c r="I10910">
        <v>1</v>
      </c>
      <c r="J10910">
        <v>0</v>
      </c>
      <c r="K10910">
        <v>0</v>
      </c>
      <c r="L10910">
        <v>0</v>
      </c>
      <c r="M10910">
        <v>412.146268561595</v>
      </c>
      <c r="N10910">
        <v>8.3979</v>
      </c>
      <c r="O10910">
        <v>-0.0757973268667254</v>
      </c>
      <c r="P10910">
        <v>102.0958</v>
      </c>
      <c r="Q10910">
        <v>0.0249794987248591</v>
      </c>
      <c r="R10910">
        <v>6.44</v>
      </c>
      <c r="S10910">
        <v>-6101671.11999999</v>
      </c>
      <c r="T10910">
        <v>0</v>
      </c>
      <c r="U10910">
        <v>0</v>
      </c>
      <c r="V10910">
        <v>5.44502523385696</v>
      </c>
      <c r="W10910">
        <v>2.3551</v>
      </c>
      <c r="X10910">
        <v>1.2552</v>
      </c>
      <c r="Y10910">
        <v>0.794464437244097</v>
      </c>
      <c r="Z10910">
        <v>0.110792756263052</v>
      </c>
      <c r="AA10910">
        <v>1.02458438748433</v>
      </c>
      <c r="AB10910">
        <v>0.0295386108718219</v>
      </c>
      <c r="AC10910">
        <v>63.0299981832504</v>
      </c>
      <c r="AD10910">
        <v>1.35102109989543</v>
      </c>
      <c r="AE10910">
        <v>0.426934574298206</v>
      </c>
      <c r="AF10910">
        <v>1.0882411521367</v>
      </c>
      <c r="AG10910">
        <v>1</v>
      </c>
    </row>
    <row r="10911" spans="1:33">
      <c r="A10911" s="3">
        <v>41336</v>
      </c>
      <c r="B10911">
        <v>2616</v>
      </c>
      <c r="C10911">
        <v>2018</v>
      </c>
      <c r="D10911">
        <v>0</v>
      </c>
      <c r="E10911" t="s">
        <v>32</v>
      </c>
      <c r="F10911">
        <v>0.0125491155626429</v>
      </c>
      <c r="G10911">
        <v>0</v>
      </c>
      <c r="H10911">
        <v>-0.00564936711169456</v>
      </c>
      <c r="I10911">
        <v>1</v>
      </c>
      <c r="J10911">
        <v>0</v>
      </c>
      <c r="K10911">
        <v>0</v>
      </c>
      <c r="L10911">
        <v>0</v>
      </c>
      <c r="M10911">
        <v>187.241055940526</v>
      </c>
      <c r="N10911">
        <v>6.9089</v>
      </c>
      <c r="O10911">
        <v>-0.0557911664437445</v>
      </c>
      <c r="P10911">
        <v>95.7498</v>
      </c>
      <c r="Q10911">
        <v>0</v>
      </c>
      <c r="R10911">
        <v>74.73</v>
      </c>
      <c r="S10911">
        <v>529188505.03</v>
      </c>
      <c r="T10911">
        <v>0</v>
      </c>
      <c r="U10911">
        <v>0</v>
      </c>
      <c r="V10911">
        <v>25.7623148242368</v>
      </c>
      <c r="W10911">
        <v>2.8608</v>
      </c>
      <c r="X10911">
        <v>0.6052</v>
      </c>
      <c r="Y10911">
        <v>0.292445101743415</v>
      </c>
      <c r="Z10911">
        <v>0.209161358014859</v>
      </c>
      <c r="AA10911">
        <v>0.87522372467164</v>
      </c>
      <c r="AB10911">
        <v>0.0292670642705925</v>
      </c>
      <c r="AC10911">
        <v>65.9000002145767</v>
      </c>
      <c r="AD10911">
        <v>1.87536747018999</v>
      </c>
      <c r="AE10911">
        <v>0.320380846101227</v>
      </c>
      <c r="AF10911">
        <v>0.9655421620899</v>
      </c>
      <c r="AG10911">
        <v>1</v>
      </c>
    </row>
    <row r="10912" spans="1:33">
      <c r="A10912" s="3">
        <v>41337</v>
      </c>
      <c r="B10912">
        <v>2617</v>
      </c>
      <c r="C10912">
        <v>2018</v>
      </c>
      <c r="D10912">
        <v>0</v>
      </c>
      <c r="E10912" t="s">
        <v>32</v>
      </c>
      <c r="F10912">
        <v>0.0179824097904077</v>
      </c>
      <c r="G10912">
        <v>0</v>
      </c>
      <c r="H10912">
        <v>-0.00465488682560725</v>
      </c>
      <c r="I10912">
        <v>1</v>
      </c>
      <c r="J10912">
        <v>0</v>
      </c>
      <c r="K10912">
        <v>0</v>
      </c>
      <c r="L10912">
        <v>0</v>
      </c>
      <c r="M10912">
        <v>869.71835846791</v>
      </c>
      <c r="N10912">
        <v>1.5937</v>
      </c>
      <c r="O10912">
        <v>0.0104862089579072</v>
      </c>
      <c r="P10912">
        <v>-443.5131</v>
      </c>
      <c r="Q10912">
        <v>0.00600354958367925</v>
      </c>
      <c r="R10912">
        <v>26.85</v>
      </c>
      <c r="S10912">
        <v>-8565256.28</v>
      </c>
      <c r="T10912">
        <v>1</v>
      </c>
      <c r="U10912">
        <v>0</v>
      </c>
      <c r="V10912">
        <v>37.8367130540622</v>
      </c>
      <c r="W10912">
        <v>2.8387</v>
      </c>
      <c r="X10912">
        <v>1.0845</v>
      </c>
      <c r="Y10912">
        <v>0.0764385471612092</v>
      </c>
      <c r="Z10912">
        <v>0.0712504352905835</v>
      </c>
      <c r="AA10912">
        <v>1.03932505821418</v>
      </c>
      <c r="AB10912">
        <v>0.00899565932997944</v>
      </c>
      <c r="AC10912">
        <v>47.3399987220764</v>
      </c>
      <c r="AD10912">
        <v>1.84356116442623</v>
      </c>
      <c r="AE10912">
        <v>0.486338440150594</v>
      </c>
      <c r="AF10912">
        <v>1.76801654013696</v>
      </c>
      <c r="AG10912">
        <v>1</v>
      </c>
    </row>
    <row r="10913" spans="1:33">
      <c r="A10913" s="3">
        <v>41340</v>
      </c>
      <c r="B10913">
        <v>2622</v>
      </c>
      <c r="C10913">
        <v>2018</v>
      </c>
      <c r="D10913">
        <v>0</v>
      </c>
      <c r="E10913" t="s">
        <v>32</v>
      </c>
      <c r="F10913">
        <v>0.0286398570558681</v>
      </c>
      <c r="G10913">
        <v>0</v>
      </c>
      <c r="H10913">
        <v>-0.00469007683390478</v>
      </c>
      <c r="I10913">
        <v>1</v>
      </c>
      <c r="J10913">
        <v>0</v>
      </c>
      <c r="K10913">
        <v>0</v>
      </c>
      <c r="L10913">
        <v>0</v>
      </c>
      <c r="M10913">
        <v>1184.55281792893</v>
      </c>
      <c r="N10913">
        <v>1.4814</v>
      </c>
      <c r="O10913">
        <v>-0.123664134406013</v>
      </c>
      <c r="P10913">
        <v>43.4849</v>
      </c>
      <c r="Q10913">
        <v>0.315497981176066</v>
      </c>
      <c r="R10913">
        <v>31.47</v>
      </c>
      <c r="S10913">
        <v>-10857734.01</v>
      </c>
      <c r="T10913">
        <v>0</v>
      </c>
      <c r="U10913">
        <v>0</v>
      </c>
      <c r="V10913">
        <v>28.8534002875675</v>
      </c>
      <c r="W10913">
        <v>1.3755</v>
      </c>
      <c r="X10913">
        <v>1.0485</v>
      </c>
      <c r="Y10913">
        <v>0</v>
      </c>
      <c r="Z10913">
        <v>0.0484528355437002</v>
      </c>
      <c r="AA10913">
        <v>1.36373643350764</v>
      </c>
      <c r="AB10913">
        <v>0.0247533923306443</v>
      </c>
      <c r="AC10913">
        <v>31.4599993824959</v>
      </c>
      <c r="AD10913">
        <v>0.375522204030308</v>
      </c>
      <c r="AE10913">
        <v>0.880969054106393</v>
      </c>
      <c r="AF10913">
        <v>1.37403103806235</v>
      </c>
      <c r="AG10913">
        <v>1</v>
      </c>
    </row>
    <row r="10914" spans="1:33">
      <c r="A10914" s="3">
        <v>41342</v>
      </c>
      <c r="B10914">
        <v>2624</v>
      </c>
      <c r="C10914">
        <v>2018</v>
      </c>
      <c r="D10914">
        <v>0</v>
      </c>
      <c r="E10914" t="s">
        <v>32</v>
      </c>
      <c r="F10914">
        <v>0.0106064983553997</v>
      </c>
      <c r="G10914">
        <v>0</v>
      </c>
      <c r="H10914">
        <v>-0.023404618653635</v>
      </c>
      <c r="I10914">
        <v>1</v>
      </c>
      <c r="J10914">
        <v>0</v>
      </c>
      <c r="K10914">
        <v>0</v>
      </c>
      <c r="L10914">
        <v>0</v>
      </c>
      <c r="M10914">
        <v>285.748527420008</v>
      </c>
      <c r="N10914">
        <v>3.7969</v>
      </c>
      <c r="O10914">
        <v>0.0312485935594253</v>
      </c>
      <c r="P10914">
        <v>72.3331</v>
      </c>
      <c r="Q10914">
        <v>0.11509126395648</v>
      </c>
      <c r="R10914">
        <v>11.69</v>
      </c>
      <c r="S10914">
        <v>127124751.97</v>
      </c>
      <c r="T10914">
        <v>0</v>
      </c>
      <c r="U10914">
        <v>0</v>
      </c>
      <c r="V10914">
        <v>78.5241230501183</v>
      </c>
      <c r="W10914">
        <v>1.6418</v>
      </c>
      <c r="X10914">
        <v>2.111</v>
      </c>
      <c r="Y10914">
        <v>0.179323012375527</v>
      </c>
      <c r="Z10914">
        <v>0.421584696203791</v>
      </c>
      <c r="AA10914">
        <v>0.961969432436087</v>
      </c>
      <c r="AB10914">
        <v>0.0641836216944242</v>
      </c>
      <c r="AC10914">
        <v>59.5300011634827</v>
      </c>
      <c r="AD10914">
        <v>0.683220466258902</v>
      </c>
      <c r="AE10914">
        <v>0.823380565730584</v>
      </c>
      <c r="AF10914">
        <v>1.1538298776727</v>
      </c>
      <c r="AG10914">
        <v>1</v>
      </c>
    </row>
    <row r="10915" spans="1:33">
      <c r="A10915" s="3">
        <v>41343</v>
      </c>
      <c r="B10915">
        <v>2625</v>
      </c>
      <c r="C10915">
        <v>2018</v>
      </c>
      <c r="D10915">
        <v>0</v>
      </c>
      <c r="E10915" t="s">
        <v>32</v>
      </c>
      <c r="F10915">
        <v>0.00135694536168442</v>
      </c>
      <c r="G10915">
        <v>0.0105322791910819</v>
      </c>
      <c r="H10915">
        <v>0.000539615051199001</v>
      </c>
      <c r="I10915">
        <v>1</v>
      </c>
      <c r="J10915">
        <v>0</v>
      </c>
      <c r="K10915">
        <v>0</v>
      </c>
      <c r="L10915">
        <v>0</v>
      </c>
      <c r="M10915">
        <v>526.197932533919</v>
      </c>
      <c r="N10915">
        <v>1.5828</v>
      </c>
      <c r="O10915">
        <v>0.0685853417220661</v>
      </c>
      <c r="P10915">
        <v>75.4641</v>
      </c>
      <c r="Q10915">
        <v>0</v>
      </c>
      <c r="R10915">
        <v>0</v>
      </c>
      <c r="S10915">
        <v>75903897.87</v>
      </c>
      <c r="T10915">
        <v>0</v>
      </c>
      <c r="U10915">
        <v>0</v>
      </c>
      <c r="V10915">
        <v>3.65942462535527</v>
      </c>
      <c r="W10915">
        <v>1.045</v>
      </c>
      <c r="X10915">
        <v>31.3285</v>
      </c>
      <c r="Y10915">
        <v>0.00181460338982479</v>
      </c>
      <c r="Z10915">
        <v>0.434159282015212</v>
      </c>
      <c r="AA10915">
        <v>0.870827355230416</v>
      </c>
      <c r="AB10915">
        <v>0.0459385819543846</v>
      </c>
      <c r="AC10915">
        <v>67.4400000572205</v>
      </c>
      <c r="AD10915">
        <v>0.044945375016885</v>
      </c>
      <c r="AE10915">
        <v>0.322391819918862</v>
      </c>
      <c r="AF10915">
        <v>0.725952248066946</v>
      </c>
      <c r="AG10915">
        <v>1</v>
      </c>
    </row>
    <row r="10916" spans="1:33">
      <c r="A10916" s="3">
        <v>41344</v>
      </c>
      <c r="B10916">
        <v>2626</v>
      </c>
      <c r="C10916">
        <v>2018</v>
      </c>
      <c r="D10916">
        <v>0</v>
      </c>
      <c r="E10916" t="s">
        <v>32</v>
      </c>
      <c r="F10916">
        <v>0.0033385411023848</v>
      </c>
      <c r="G10916">
        <v>0.0216518347698638</v>
      </c>
      <c r="H10916">
        <v>0.00401449773325486</v>
      </c>
      <c r="I10916">
        <v>1</v>
      </c>
      <c r="J10916">
        <v>0</v>
      </c>
      <c r="K10916">
        <v>0</v>
      </c>
      <c r="L10916">
        <v>0</v>
      </c>
      <c r="M10916">
        <v>295.258611322649</v>
      </c>
      <c r="N10916">
        <v>7.9752</v>
      </c>
      <c r="O10916">
        <v>-0.0815644504762479</v>
      </c>
      <c r="P10916">
        <v>87.1761</v>
      </c>
      <c r="Q10916">
        <v>0.0121990082993291</v>
      </c>
      <c r="R10916">
        <v>6.5</v>
      </c>
      <c r="S10916">
        <v>-82461348.27</v>
      </c>
      <c r="T10916">
        <v>0</v>
      </c>
      <c r="U10916">
        <v>0</v>
      </c>
      <c r="V10916">
        <v>72.7180669256234</v>
      </c>
      <c r="W10916">
        <v>1.5902</v>
      </c>
      <c r="X10916">
        <v>2.3436</v>
      </c>
      <c r="Y10916">
        <v>0.781875722896069</v>
      </c>
      <c r="Z10916">
        <v>1.06657871343226</v>
      </c>
      <c r="AA10916">
        <v>1.00539197820619</v>
      </c>
      <c r="AB10916">
        <v>0.0235777349004078</v>
      </c>
      <c r="AC10916">
        <v>70.5199999809265</v>
      </c>
      <c r="AD10916">
        <v>0.599747278397264</v>
      </c>
      <c r="AE10916">
        <v>0.723454551592983</v>
      </c>
      <c r="AF10916">
        <v>1.14628912950245</v>
      </c>
      <c r="AG10916">
        <v>1</v>
      </c>
    </row>
    <row r="10917" spans="1:33">
      <c r="A10917" s="3">
        <v>41345</v>
      </c>
      <c r="B10917">
        <v>2627</v>
      </c>
      <c r="C10917">
        <v>2018</v>
      </c>
      <c r="D10917">
        <v>0</v>
      </c>
      <c r="E10917" t="s">
        <v>32</v>
      </c>
      <c r="F10917">
        <v>0.161813142791699</v>
      </c>
      <c r="G10917">
        <v>0</v>
      </c>
      <c r="H10917">
        <v>0.00250194117090285</v>
      </c>
      <c r="I10917">
        <v>1</v>
      </c>
      <c r="J10917">
        <v>0</v>
      </c>
      <c r="K10917">
        <v>0</v>
      </c>
      <c r="L10917">
        <v>0</v>
      </c>
      <c r="M10917">
        <v>235.986027924629</v>
      </c>
      <c r="N10917">
        <v>161.565</v>
      </c>
      <c r="O10917">
        <v>0.0631257747147407</v>
      </c>
      <c r="P10917">
        <v>87.4912</v>
      </c>
      <c r="Q10917">
        <v>0.0123782082547466</v>
      </c>
      <c r="R10917">
        <v>6.99</v>
      </c>
      <c r="S10917">
        <v>62799494.63</v>
      </c>
      <c r="T10917">
        <v>0</v>
      </c>
      <c r="U10917">
        <v>0</v>
      </c>
      <c r="V10917">
        <v>48.1033403980972</v>
      </c>
      <c r="W10917">
        <v>1.808</v>
      </c>
      <c r="X10917">
        <v>2.0196</v>
      </c>
      <c r="Y10917">
        <v>0</v>
      </c>
      <c r="Z10917">
        <v>-0.071213882557499</v>
      </c>
      <c r="AA10917">
        <v>1.00321759102412</v>
      </c>
      <c r="AB10917">
        <v>0.0124120879053625</v>
      </c>
      <c r="AC10917">
        <v>40.4000008106232</v>
      </c>
      <c r="AD10917">
        <v>0.852086327138441</v>
      </c>
      <c r="AE10917">
        <v>0.512299500332274</v>
      </c>
      <c r="AF10917">
        <v>1.03154776109164</v>
      </c>
      <c r="AG10917">
        <v>1</v>
      </c>
    </row>
    <row r="10918" spans="1:33">
      <c r="A10918" s="3">
        <v>41347</v>
      </c>
      <c r="B10918">
        <v>2629</v>
      </c>
      <c r="C10918">
        <v>2018</v>
      </c>
      <c r="D10918">
        <v>0</v>
      </c>
      <c r="E10918" t="s">
        <v>32</v>
      </c>
      <c r="F10918">
        <v>0.0530046131688834</v>
      </c>
      <c r="G10918">
        <v>0</v>
      </c>
      <c r="H10918">
        <v>-0.0113458750927879</v>
      </c>
      <c r="I10918">
        <v>0</v>
      </c>
      <c r="J10918">
        <v>1</v>
      </c>
      <c r="K10918">
        <v>0</v>
      </c>
      <c r="L10918">
        <v>0</v>
      </c>
      <c r="M10918">
        <v>963.571224383844</v>
      </c>
      <c r="N10918">
        <v>1.9351</v>
      </c>
      <c r="O10918">
        <v>0.00960350814528537</v>
      </c>
      <c r="P10918">
        <v>-38.8371</v>
      </c>
      <c r="Q10918">
        <v>0.344325598540278</v>
      </c>
      <c r="R10918">
        <v>32.48</v>
      </c>
      <c r="S10918">
        <v>-196274.270000001</v>
      </c>
      <c r="T10918">
        <v>1</v>
      </c>
      <c r="U10918">
        <v>1</v>
      </c>
      <c r="V10918">
        <v>4.07631152811901</v>
      </c>
      <c r="W10918">
        <v>7.1388</v>
      </c>
      <c r="X10918">
        <v>0.605</v>
      </c>
      <c r="Y10918">
        <v>0</v>
      </c>
      <c r="Z10918">
        <v>0.200804517038882</v>
      </c>
      <c r="AA10918">
        <v>1.10450760606926</v>
      </c>
      <c r="AB10918">
        <v>0.0231049584716745</v>
      </c>
      <c r="AC10918">
        <v>22.6100002527237</v>
      </c>
      <c r="AD10918">
        <v>6.02157608132875</v>
      </c>
      <c r="AE10918">
        <v>0.652399185567039</v>
      </c>
      <c r="AF10918">
        <v>10.317034638911</v>
      </c>
      <c r="AG10918">
        <v>1</v>
      </c>
    </row>
    <row r="10919" spans="1:33">
      <c r="A10919" s="3">
        <v>41348</v>
      </c>
      <c r="B10919">
        <v>2630</v>
      </c>
      <c r="C10919">
        <v>2018</v>
      </c>
      <c r="D10919">
        <v>0</v>
      </c>
      <c r="E10919" t="s">
        <v>32</v>
      </c>
      <c r="F10919">
        <v>0.0177846964015392</v>
      </c>
      <c r="G10919">
        <v>0</v>
      </c>
      <c r="H10919">
        <v>0.0333561231866324</v>
      </c>
      <c r="I10919">
        <v>1</v>
      </c>
      <c r="J10919">
        <v>0</v>
      </c>
      <c r="K10919">
        <v>0</v>
      </c>
      <c r="L10919">
        <v>0</v>
      </c>
      <c r="M10919">
        <v>1029.09150310782</v>
      </c>
      <c r="N10919">
        <v>1.0227</v>
      </c>
      <c r="O10919">
        <v>-0.0263842705576769</v>
      </c>
      <c r="P10919">
        <v>82.2094</v>
      </c>
      <c r="Q10919">
        <v>0.070752851799246</v>
      </c>
      <c r="R10919">
        <v>49.58</v>
      </c>
      <c r="S10919">
        <v>289694254.52</v>
      </c>
      <c r="T10919">
        <v>0</v>
      </c>
      <c r="U10919">
        <v>0</v>
      </c>
      <c r="V10919">
        <v>2.37331105533184</v>
      </c>
      <c r="W10919">
        <v>3.8132</v>
      </c>
      <c r="X10919">
        <v>0.9185</v>
      </c>
      <c r="Y10919">
        <v>0.0554561416736398</v>
      </c>
      <c r="Z10919">
        <v>0.089490023810394</v>
      </c>
      <c r="AA10919">
        <v>1.4154070223707</v>
      </c>
      <c r="AB10919">
        <v>0.00353910130313107</v>
      </c>
      <c r="AC10919">
        <v>25.7699992060661</v>
      </c>
      <c r="AD10919">
        <v>3.00529718654771</v>
      </c>
      <c r="AE10919">
        <v>0.710374977192752</v>
      </c>
      <c r="AF10919">
        <v>0.885674882945057</v>
      </c>
      <c r="AG10919">
        <v>1</v>
      </c>
    </row>
    <row r="10920" spans="1:33">
      <c r="A10920" s="3">
        <v>41349</v>
      </c>
      <c r="B10920">
        <v>2631</v>
      </c>
      <c r="C10920">
        <v>2018</v>
      </c>
      <c r="D10920">
        <v>0</v>
      </c>
      <c r="E10920" t="s">
        <v>32</v>
      </c>
      <c r="F10920">
        <v>0.00620683271552872</v>
      </c>
      <c r="G10920">
        <v>0</v>
      </c>
      <c r="H10920">
        <v>0.0527609400566178</v>
      </c>
      <c r="I10920">
        <v>1</v>
      </c>
      <c r="J10920">
        <v>0</v>
      </c>
      <c r="K10920">
        <v>0</v>
      </c>
      <c r="L10920">
        <v>0</v>
      </c>
      <c r="M10920">
        <v>367.761048852389</v>
      </c>
      <c r="N10920">
        <v>35.8734</v>
      </c>
      <c r="O10920">
        <v>-0.0969268258458433</v>
      </c>
      <c r="P10920">
        <v>31.34</v>
      </c>
      <c r="Q10920">
        <v>0.00370402849240645</v>
      </c>
      <c r="R10920">
        <v>3.72</v>
      </c>
      <c r="S10920">
        <v>4315052.99000001</v>
      </c>
      <c r="T10920">
        <v>0</v>
      </c>
      <c r="U10920">
        <v>0</v>
      </c>
      <c r="V10920">
        <v>54.7482795066647</v>
      </c>
      <c r="W10920">
        <v>1.7558</v>
      </c>
      <c r="X10920">
        <v>2.6678</v>
      </c>
      <c r="Y10920">
        <v>0</v>
      </c>
      <c r="Z10920">
        <v>0.0761078617312518</v>
      </c>
      <c r="AA10920">
        <v>0.999446671294144</v>
      </c>
      <c r="AB10920">
        <v>0.022591157447258</v>
      </c>
      <c r="AC10920">
        <v>64.3400018513203</v>
      </c>
      <c r="AD10920">
        <v>0.790462946555692</v>
      </c>
      <c r="AE10920">
        <v>0.459076801078176</v>
      </c>
      <c r="AF10920">
        <v>1.06612313694977</v>
      </c>
      <c r="AG10920">
        <v>1</v>
      </c>
    </row>
    <row r="10921" spans="1:33">
      <c r="A10921" s="3">
        <v>41354</v>
      </c>
      <c r="B10921">
        <v>2636</v>
      </c>
      <c r="C10921">
        <v>2018</v>
      </c>
      <c r="D10921">
        <v>0</v>
      </c>
      <c r="E10921" t="s">
        <v>32</v>
      </c>
      <c r="F10921">
        <v>0.000645195844679667</v>
      </c>
      <c r="G10921">
        <v>0</v>
      </c>
      <c r="H10921">
        <v>0.0239566184114407</v>
      </c>
      <c r="I10921">
        <v>1</v>
      </c>
      <c r="J10921">
        <v>0</v>
      </c>
      <c r="K10921">
        <v>0</v>
      </c>
      <c r="L10921">
        <v>0</v>
      </c>
      <c r="M10921">
        <v>954.155942963916</v>
      </c>
      <c r="N10921">
        <v>4.3571</v>
      </c>
      <c r="O10921">
        <v>0.112516052216025</v>
      </c>
      <c r="P10921">
        <v>72.0532</v>
      </c>
      <c r="Q10921">
        <v>0</v>
      </c>
      <c r="R10921">
        <v>50.78</v>
      </c>
      <c r="S10921">
        <v>36943351.79</v>
      </c>
      <c r="T10921">
        <v>0</v>
      </c>
      <c r="U10921">
        <v>0</v>
      </c>
      <c r="V10921">
        <v>69.7853064728484</v>
      </c>
      <c r="W10921">
        <v>1.7381</v>
      </c>
      <c r="X10921">
        <v>1.8118</v>
      </c>
      <c r="Y10921">
        <v>0.0499885949865318</v>
      </c>
      <c r="Z10921">
        <v>0.279650161131037</v>
      </c>
      <c r="AA10921">
        <v>0.980988417220712</v>
      </c>
      <c r="AB10921">
        <v>0.00666216215865474</v>
      </c>
      <c r="AC10921">
        <v>69.4000014066696</v>
      </c>
      <c r="AD10921">
        <v>0.756283254818092</v>
      </c>
      <c r="AE10921">
        <v>0.6189263303738</v>
      </c>
      <c r="AF10921">
        <v>1.3153580421133</v>
      </c>
      <c r="AG10921">
        <v>1</v>
      </c>
    </row>
    <row r="10922" spans="1:33">
      <c r="A10922" s="3">
        <v>41355</v>
      </c>
      <c r="B10922">
        <v>2637</v>
      </c>
      <c r="C10922">
        <v>2018</v>
      </c>
      <c r="D10922">
        <v>0</v>
      </c>
      <c r="E10922" t="s">
        <v>32</v>
      </c>
      <c r="F10922">
        <v>0.049546502999056</v>
      </c>
      <c r="G10922">
        <v>0</v>
      </c>
      <c r="H10922">
        <v>-0.0210132041303789</v>
      </c>
      <c r="I10922">
        <v>1</v>
      </c>
      <c r="J10922">
        <v>0</v>
      </c>
      <c r="K10922">
        <v>0</v>
      </c>
      <c r="L10922">
        <v>0</v>
      </c>
      <c r="M10922">
        <v>389.196058561831</v>
      </c>
      <c r="N10922">
        <v>11.8382</v>
      </c>
      <c r="O10922">
        <v>0.0119538581101636</v>
      </c>
      <c r="P10922">
        <v>77.2173</v>
      </c>
      <c r="Q10922">
        <v>0.000598870690046538</v>
      </c>
      <c r="R10922">
        <v>24.94</v>
      </c>
      <c r="S10922">
        <v>-21783627.61</v>
      </c>
      <c r="T10922">
        <v>0</v>
      </c>
      <c r="U10922">
        <v>0</v>
      </c>
      <c r="V10922">
        <v>33.8623645815005</v>
      </c>
      <c r="W10922">
        <v>2.0798</v>
      </c>
      <c r="X10922">
        <v>0.8454</v>
      </c>
      <c r="Y10922">
        <v>0.191416117872251</v>
      </c>
      <c r="Z10922">
        <v>0.0990066891976007</v>
      </c>
      <c r="AA10922">
        <v>0.988254378838173</v>
      </c>
      <c r="AB10922">
        <v>0.00471841041670803</v>
      </c>
      <c r="AC10922">
        <v>40.8999991416931</v>
      </c>
      <c r="AD10922">
        <v>1.2892130548793</v>
      </c>
      <c r="AE10922">
        <v>0.503183576795611</v>
      </c>
      <c r="AF10922">
        <v>1.03739639965914</v>
      </c>
      <c r="AG10922">
        <v>1</v>
      </c>
    </row>
    <row r="10923" spans="1:33">
      <c r="A10923" s="3">
        <v>41357</v>
      </c>
      <c r="B10923">
        <v>2639</v>
      </c>
      <c r="C10923">
        <v>2018</v>
      </c>
      <c r="D10923">
        <v>0</v>
      </c>
      <c r="E10923" t="s">
        <v>32</v>
      </c>
      <c r="F10923">
        <v>0.0137067180466302</v>
      </c>
      <c r="G10923">
        <v>0</v>
      </c>
      <c r="H10923">
        <v>0.0200599288457331</v>
      </c>
      <c r="I10923">
        <v>1</v>
      </c>
      <c r="J10923">
        <v>0</v>
      </c>
      <c r="K10923">
        <v>0</v>
      </c>
      <c r="L10923">
        <v>0</v>
      </c>
      <c r="M10923">
        <v>1759.49870193676</v>
      </c>
      <c r="N10923">
        <v>2.4785</v>
      </c>
      <c r="O10923">
        <v>-0.00955523518440715</v>
      </c>
      <c r="P10923">
        <v>-64.4685</v>
      </c>
      <c r="Q10923">
        <v>0.000978010090577783</v>
      </c>
      <c r="R10923">
        <v>7.91</v>
      </c>
      <c r="S10923">
        <v>55810968.03</v>
      </c>
      <c r="T10923">
        <v>1</v>
      </c>
      <c r="U10923">
        <v>0</v>
      </c>
      <c r="V10923">
        <v>1.42289509610943</v>
      </c>
      <c r="W10923">
        <v>1.7106</v>
      </c>
      <c r="X10923">
        <v>1.2591</v>
      </c>
      <c r="Y10923">
        <v>0.150812711028165</v>
      </c>
      <c r="Z10923">
        <v>0.107170833938678</v>
      </c>
      <c r="AA10923">
        <v>0.965505589777662</v>
      </c>
      <c r="AB10923">
        <v>0.0177735048696485</v>
      </c>
      <c r="AC10923">
        <v>31.8799999952316</v>
      </c>
      <c r="AD10923">
        <v>0.725782024507995</v>
      </c>
      <c r="AE10923">
        <v>0.70052781087545</v>
      </c>
      <c r="AF10923">
        <v>0.896545976541403</v>
      </c>
      <c r="AG10923">
        <v>1</v>
      </c>
    </row>
    <row r="10924" spans="1:33">
      <c r="A10924" s="3">
        <v>41359</v>
      </c>
      <c r="B10924">
        <v>2641</v>
      </c>
      <c r="C10924">
        <v>2018</v>
      </c>
      <c r="D10924">
        <v>0</v>
      </c>
      <c r="E10924" t="s">
        <v>32</v>
      </c>
      <c r="F10924">
        <v>0.00588605348092703</v>
      </c>
      <c r="G10924">
        <v>0</v>
      </c>
      <c r="H10924">
        <v>-0.00472649781417974</v>
      </c>
      <c r="I10924">
        <v>1</v>
      </c>
      <c r="J10924">
        <v>0</v>
      </c>
      <c r="K10924">
        <v>0</v>
      </c>
      <c r="L10924">
        <v>0</v>
      </c>
      <c r="M10924">
        <v>154.456706368038</v>
      </c>
      <c r="N10924">
        <v>6.6324</v>
      </c>
      <c r="O10924">
        <v>0.0280413824270069</v>
      </c>
      <c r="P10924">
        <v>92.7197</v>
      </c>
      <c r="Q10924">
        <v>0.00227442103522333</v>
      </c>
      <c r="R10924">
        <v>7.22</v>
      </c>
      <c r="S10924">
        <v>103251235.09</v>
      </c>
      <c r="T10924">
        <v>0</v>
      </c>
      <c r="U10924">
        <v>0</v>
      </c>
      <c r="V10924">
        <v>54.2501409923498</v>
      </c>
      <c r="W10924">
        <v>1.6922</v>
      </c>
      <c r="X10924">
        <v>1.5627</v>
      </c>
      <c r="Y10924">
        <v>0.116223834265549</v>
      </c>
      <c r="Z10924">
        <v>0.395409180721339</v>
      </c>
      <c r="AA10924">
        <v>0.998988995787923</v>
      </c>
      <c r="AB10924">
        <v>0.0220102170975401</v>
      </c>
      <c r="AC10924">
        <v>68.4500007629395</v>
      </c>
      <c r="AD10924">
        <v>0.692160469348853</v>
      </c>
      <c r="AE10924">
        <v>0.510254227912629</v>
      </c>
      <c r="AF10924">
        <v>0.937343394230093</v>
      </c>
      <c r="AG10924">
        <v>1</v>
      </c>
    </row>
    <row r="10925" spans="1:33">
      <c r="A10925" s="3">
        <v>41360</v>
      </c>
      <c r="B10925">
        <v>2642</v>
      </c>
      <c r="C10925">
        <v>2018</v>
      </c>
      <c r="D10925">
        <v>0</v>
      </c>
      <c r="E10925" t="s">
        <v>32</v>
      </c>
      <c r="F10925">
        <v>0.00874849198498199</v>
      </c>
      <c r="G10925">
        <v>0</v>
      </c>
      <c r="H10925">
        <v>-0.136592190034721</v>
      </c>
      <c r="I10925">
        <v>1</v>
      </c>
      <c r="J10925">
        <v>0</v>
      </c>
      <c r="K10925">
        <v>0</v>
      </c>
      <c r="L10925">
        <v>0</v>
      </c>
      <c r="M10925">
        <v>665.303639681268</v>
      </c>
      <c r="N10925">
        <v>4.2447</v>
      </c>
      <c r="O10925">
        <v>0.0164720568032923</v>
      </c>
      <c r="P10925">
        <v>22.9825</v>
      </c>
      <c r="Q10925">
        <v>0.00930832918011302</v>
      </c>
      <c r="R10925">
        <v>3.75</v>
      </c>
      <c r="S10925">
        <v>-50346841.2</v>
      </c>
      <c r="T10925">
        <v>0</v>
      </c>
      <c r="U10925">
        <v>0</v>
      </c>
      <c r="V10925">
        <v>11.4445393065626</v>
      </c>
      <c r="W10925">
        <v>1.4089</v>
      </c>
      <c r="X10925">
        <v>1.9921</v>
      </c>
      <c r="Y10925">
        <v>0</v>
      </c>
      <c r="Z10925">
        <v>-0.120176787831167</v>
      </c>
      <c r="AA10925">
        <v>0.976455404078914</v>
      </c>
      <c r="AB10925">
        <v>0.000195178084767451</v>
      </c>
      <c r="AC10925">
        <v>38.9499995708466</v>
      </c>
      <c r="AD10925">
        <v>0.408869393277036</v>
      </c>
      <c r="AE10925">
        <v>0.737356749827702</v>
      </c>
      <c r="AF10925">
        <v>0.616512522765131</v>
      </c>
      <c r="AG10925">
        <v>1</v>
      </c>
    </row>
    <row r="10926" spans="1:33">
      <c r="A10926" s="3">
        <v>41361</v>
      </c>
      <c r="B10926">
        <v>2643</v>
      </c>
      <c r="C10926">
        <v>2018</v>
      </c>
      <c r="D10926">
        <v>0</v>
      </c>
      <c r="E10926" t="s">
        <v>32</v>
      </c>
      <c r="F10926">
        <v>0.00326466167816254</v>
      </c>
      <c r="G10926">
        <v>0</v>
      </c>
      <c r="H10926">
        <v>0.0650335207237013</v>
      </c>
      <c r="I10926">
        <v>1</v>
      </c>
      <c r="J10926">
        <v>0</v>
      </c>
      <c r="K10926">
        <v>0</v>
      </c>
      <c r="L10926">
        <v>0</v>
      </c>
      <c r="M10926">
        <v>255.11047836341</v>
      </c>
      <c r="N10926">
        <v>6.3224</v>
      </c>
      <c r="O10926">
        <v>-0.0709279322763783</v>
      </c>
      <c r="P10926">
        <v>96.7575</v>
      </c>
      <c r="Q10926">
        <v>0.00379378528487494</v>
      </c>
      <c r="R10926">
        <v>0.64</v>
      </c>
      <c r="S10926">
        <v>89379553.21</v>
      </c>
      <c r="T10926">
        <v>0</v>
      </c>
      <c r="U10926">
        <v>0</v>
      </c>
      <c r="V10926">
        <v>66.0985767137462</v>
      </c>
      <c r="W10926">
        <v>1.1783</v>
      </c>
      <c r="X10926">
        <v>3.0235</v>
      </c>
      <c r="Y10926">
        <v>0.8561761920906</v>
      </c>
      <c r="Z10926">
        <v>0.900397583711866</v>
      </c>
      <c r="AA10926">
        <v>1.03707284980735</v>
      </c>
      <c r="AB10926">
        <v>0.0425421291607141</v>
      </c>
      <c r="AC10926">
        <v>47.0700001716614</v>
      </c>
      <c r="AD10926">
        <v>0.1855197870976</v>
      </c>
      <c r="AE10926">
        <v>0.486517849566318</v>
      </c>
      <c r="AF10926">
        <v>0.916853096879563</v>
      </c>
      <c r="AG10926">
        <v>1</v>
      </c>
    </row>
    <row r="10927" spans="1:33">
      <c r="A10927" s="3">
        <v>41364</v>
      </c>
      <c r="B10927">
        <v>2646</v>
      </c>
      <c r="C10927">
        <v>2018</v>
      </c>
      <c r="D10927">
        <v>0</v>
      </c>
      <c r="E10927" t="s">
        <v>32</v>
      </c>
      <c r="F10927">
        <v>0.00126729154131079</v>
      </c>
      <c r="G10927">
        <v>0</v>
      </c>
      <c r="H10927">
        <v>0.0486477423027859</v>
      </c>
      <c r="I10927">
        <v>1</v>
      </c>
      <c r="J10927">
        <v>0</v>
      </c>
      <c r="K10927">
        <v>0</v>
      </c>
      <c r="L10927">
        <v>0</v>
      </c>
      <c r="M10927">
        <v>184.746153957294</v>
      </c>
      <c r="N10927">
        <v>34.7954</v>
      </c>
      <c r="O10927">
        <v>-0.0111182083474037</v>
      </c>
      <c r="P10927">
        <v>52.4293</v>
      </c>
      <c r="Q10927">
        <v>0.00087416267034746</v>
      </c>
      <c r="R10927">
        <v>4.22</v>
      </c>
      <c r="S10927">
        <v>-1782162.54000002</v>
      </c>
      <c r="T10927">
        <v>0</v>
      </c>
      <c r="U10927">
        <v>0</v>
      </c>
      <c r="V10927">
        <v>71.65964336608</v>
      </c>
      <c r="W10927">
        <v>1.1888</v>
      </c>
      <c r="X10927">
        <v>3.2457</v>
      </c>
      <c r="Y10927">
        <v>0.00734961185951577</v>
      </c>
      <c r="Z10927">
        <v>-0.254746006596295</v>
      </c>
      <c r="AA10927">
        <v>1.01421492741061</v>
      </c>
      <c r="AB10927">
        <v>0.0315102496545909</v>
      </c>
      <c r="AC10927">
        <v>67.799999833107</v>
      </c>
      <c r="AD10927">
        <v>0.187946184137901</v>
      </c>
      <c r="AE10927">
        <v>0.43690130251262</v>
      </c>
      <c r="AF10927">
        <v>1.17412127497334</v>
      </c>
      <c r="AG10927">
        <v>1</v>
      </c>
    </row>
    <row r="10928" spans="1:33">
      <c r="A10928" s="3">
        <v>41365</v>
      </c>
      <c r="B10928">
        <v>2648</v>
      </c>
      <c r="C10928">
        <v>2018</v>
      </c>
      <c r="D10928">
        <v>0</v>
      </c>
      <c r="E10928" t="s">
        <v>32</v>
      </c>
      <c r="F10928">
        <v>0.000666406252426342</v>
      </c>
      <c r="G10928">
        <v>0</v>
      </c>
      <c r="H10928">
        <v>0.0220465114605581</v>
      </c>
      <c r="I10928">
        <v>1</v>
      </c>
      <c r="J10928">
        <v>0</v>
      </c>
      <c r="K10928">
        <v>0</v>
      </c>
      <c r="L10928">
        <v>0</v>
      </c>
      <c r="M10928">
        <v>393.02668220678</v>
      </c>
      <c r="N10928">
        <v>28.0361</v>
      </c>
      <c r="O10928">
        <v>-0.231979936051258</v>
      </c>
      <c r="P10928">
        <v>100.2507</v>
      </c>
      <c r="Q10928">
        <v>0.0788261875359708</v>
      </c>
      <c r="R10928">
        <v>25.73</v>
      </c>
      <c r="S10928">
        <v>428704196.69</v>
      </c>
      <c r="T10928">
        <v>0</v>
      </c>
      <c r="U10928">
        <v>0</v>
      </c>
      <c r="V10928">
        <v>57.8767390620948</v>
      </c>
      <c r="W10928">
        <v>1.9364</v>
      </c>
      <c r="X10928">
        <v>0.6932</v>
      </c>
      <c r="Y10928">
        <v>0.0513830278611056</v>
      </c>
      <c r="Z10928">
        <v>0.17175628425868</v>
      </c>
      <c r="AA10928">
        <v>1.01092046035427</v>
      </c>
      <c r="AB10928">
        <v>0.00924128178722714</v>
      </c>
      <c r="AC10928">
        <v>62.400001168251</v>
      </c>
      <c r="AD10928">
        <v>0.937874809241811</v>
      </c>
      <c r="AE10928">
        <v>0.330540135823703</v>
      </c>
      <c r="AF10928">
        <v>1.04183573768983</v>
      </c>
      <c r="AG10928">
        <v>1</v>
      </c>
    </row>
    <row r="10929" spans="1:33">
      <c r="A10929" s="3">
        <v>41371</v>
      </c>
      <c r="B10929">
        <v>2654</v>
      </c>
      <c r="C10929">
        <v>2018</v>
      </c>
      <c r="D10929">
        <v>0</v>
      </c>
      <c r="E10929" t="s">
        <v>32</v>
      </c>
      <c r="F10929">
        <v>0.0218100167940279</v>
      </c>
      <c r="G10929">
        <v>0</v>
      </c>
      <c r="H10929">
        <v>0.0106800881723769</v>
      </c>
      <c r="I10929">
        <v>1</v>
      </c>
      <c r="J10929">
        <v>0</v>
      </c>
      <c r="K10929">
        <v>0</v>
      </c>
      <c r="L10929">
        <v>0</v>
      </c>
      <c r="M10929">
        <v>397.663844730675</v>
      </c>
      <c r="N10929">
        <v>2.9517</v>
      </c>
      <c r="O10929">
        <v>-0.0119688525357447</v>
      </c>
      <c r="P10929">
        <v>-107.2411</v>
      </c>
      <c r="Q10929">
        <v>0.000434972598203967</v>
      </c>
      <c r="R10929">
        <v>10.29</v>
      </c>
      <c r="S10929">
        <v>-17313454.96</v>
      </c>
      <c r="T10929">
        <v>1</v>
      </c>
      <c r="U10929">
        <v>0</v>
      </c>
      <c r="V10929">
        <v>35.1918603766813</v>
      </c>
      <c r="W10929">
        <v>2.1676</v>
      </c>
      <c r="X10929">
        <v>1.3799</v>
      </c>
      <c r="Y10929">
        <v>0.0674224645230829</v>
      </c>
      <c r="Z10929">
        <v>0.0389012388907667</v>
      </c>
      <c r="AA10929">
        <v>1.01549963720698</v>
      </c>
      <c r="AB10929">
        <v>0.0164684598048988</v>
      </c>
      <c r="AC10929">
        <v>44.6200001239777</v>
      </c>
      <c r="AD10929">
        <v>1.23046814950841</v>
      </c>
      <c r="AE10929">
        <v>0.74569953496388</v>
      </c>
      <c r="AF10929">
        <v>0.913639963761524</v>
      </c>
      <c r="AG10929">
        <v>1</v>
      </c>
    </row>
    <row r="10930" spans="1:33">
      <c r="A10930" s="3">
        <v>41376</v>
      </c>
      <c r="B10930">
        <v>2659</v>
      </c>
      <c r="C10930">
        <v>2018</v>
      </c>
      <c r="D10930">
        <v>0</v>
      </c>
      <c r="E10930" t="s">
        <v>32</v>
      </c>
      <c r="F10930">
        <v>0.000701398145076262</v>
      </c>
      <c r="G10930">
        <v>0</v>
      </c>
      <c r="H10930">
        <v>2.69345937674909e-5</v>
      </c>
      <c r="I10930">
        <v>1</v>
      </c>
      <c r="J10930">
        <v>0</v>
      </c>
      <c r="K10930">
        <v>0</v>
      </c>
      <c r="L10930">
        <v>0</v>
      </c>
      <c r="M10930">
        <v>375.759577314409</v>
      </c>
      <c r="N10930">
        <v>12.3575</v>
      </c>
      <c r="O10930">
        <v>0.0883426556769974</v>
      </c>
      <c r="P10930">
        <v>-460.0893</v>
      </c>
      <c r="Q10930">
        <v>0</v>
      </c>
      <c r="R10930">
        <v>85.33</v>
      </c>
      <c r="S10930">
        <v>-80066662.0500001</v>
      </c>
      <c r="T10930">
        <v>1</v>
      </c>
      <c r="U10930">
        <v>0</v>
      </c>
      <c r="V10930">
        <v>49.4316706859516</v>
      </c>
      <c r="W10930">
        <v>1.7218</v>
      </c>
      <c r="X10930">
        <v>1.6394</v>
      </c>
      <c r="Y10930">
        <v>0</v>
      </c>
      <c r="Z10930">
        <v>0.0419389495914176</v>
      </c>
      <c r="AA10930">
        <v>0.849926227867063</v>
      </c>
      <c r="AB10930">
        <v>0.0217884881314869</v>
      </c>
      <c r="AC10930">
        <v>42.9599983692169</v>
      </c>
      <c r="AD10930">
        <v>0.724192625273919</v>
      </c>
      <c r="AE10930">
        <v>0.521638492858676</v>
      </c>
      <c r="AF10930">
        <v>0.502100954465026</v>
      </c>
      <c r="AG10930">
        <v>1</v>
      </c>
    </row>
    <row r="10931" spans="1:33">
      <c r="A10931" s="3">
        <v>41377</v>
      </c>
      <c r="B10931">
        <v>2660</v>
      </c>
      <c r="C10931">
        <v>2018</v>
      </c>
      <c r="D10931">
        <v>0</v>
      </c>
      <c r="E10931" t="s">
        <v>32</v>
      </c>
      <c r="F10931">
        <v>0.014350792767589</v>
      </c>
      <c r="G10931">
        <v>0</v>
      </c>
      <c r="H10931">
        <v>-0.0113654697706946</v>
      </c>
      <c r="I10931">
        <v>1</v>
      </c>
      <c r="J10931">
        <v>0</v>
      </c>
      <c r="K10931">
        <v>0</v>
      </c>
      <c r="L10931">
        <v>0</v>
      </c>
      <c r="M10931">
        <v>1395.21010915198</v>
      </c>
      <c r="N10931">
        <v>2.696</v>
      </c>
      <c r="O10931">
        <v>0.0870078842350887</v>
      </c>
      <c r="P10931">
        <v>66.2598</v>
      </c>
      <c r="Q10931">
        <v>0.0562581767551948</v>
      </c>
      <c r="R10931">
        <v>17.04</v>
      </c>
      <c r="S10931">
        <v>-3788835.15</v>
      </c>
      <c r="T10931">
        <v>0</v>
      </c>
      <c r="U10931">
        <v>0</v>
      </c>
      <c r="V10931">
        <v>7.03524613254572</v>
      </c>
      <c r="W10931">
        <v>2.6505</v>
      </c>
      <c r="X10931">
        <v>1.0686</v>
      </c>
      <c r="Y10931">
        <v>0.495724641252855</v>
      </c>
      <c r="Z10931">
        <v>0.0432701692076321</v>
      </c>
      <c r="AA10931">
        <v>0.9998962666668</v>
      </c>
      <c r="AB10931">
        <v>0.0242609384577829</v>
      </c>
      <c r="AC10931">
        <v>40.239999294281</v>
      </c>
      <c r="AD10931">
        <v>1.6501960697632</v>
      </c>
      <c r="AE10931">
        <v>0.606958281409892</v>
      </c>
      <c r="AF10931">
        <v>1.00420904333176</v>
      </c>
      <c r="AG10931">
        <v>1</v>
      </c>
    </row>
    <row r="10932" spans="1:33">
      <c r="A10932" s="3">
        <v>41378</v>
      </c>
      <c r="B10932">
        <v>2661</v>
      </c>
      <c r="C10932">
        <v>2018</v>
      </c>
      <c r="D10932">
        <v>0</v>
      </c>
      <c r="E10932" t="s">
        <v>32</v>
      </c>
      <c r="F10932">
        <v>0.0143710955587121</v>
      </c>
      <c r="G10932">
        <v>0.00883962951046481</v>
      </c>
      <c r="H10932">
        <v>-0.024852850480622</v>
      </c>
      <c r="I10932">
        <v>1</v>
      </c>
      <c r="J10932">
        <v>0</v>
      </c>
      <c r="K10932">
        <v>0</v>
      </c>
      <c r="L10932">
        <v>0</v>
      </c>
      <c r="M10932">
        <v>260.802976084774</v>
      </c>
      <c r="N10932">
        <v>12.9631</v>
      </c>
      <c r="O10932">
        <v>-0.115287148773144</v>
      </c>
      <c r="P10932">
        <v>60.9351</v>
      </c>
      <c r="Q10932">
        <v>0.0094742656909275</v>
      </c>
      <c r="R10932">
        <v>13.65</v>
      </c>
      <c r="S10932">
        <v>39718043.24</v>
      </c>
      <c r="T10932">
        <v>0</v>
      </c>
      <c r="U10932">
        <v>0</v>
      </c>
      <c r="V10932">
        <v>55.3481663526073</v>
      </c>
      <c r="W10932">
        <v>1.8334</v>
      </c>
      <c r="X10932">
        <v>0.9239</v>
      </c>
      <c r="Y10932">
        <v>0</v>
      </c>
      <c r="Z10932">
        <v>0.213826711626417</v>
      </c>
      <c r="AA10932">
        <v>1.00099938020568</v>
      </c>
      <c r="AB10932">
        <v>0.0109644280543291</v>
      </c>
      <c r="AC10932">
        <v>49.0100003480911</v>
      </c>
      <c r="AD10932">
        <v>0.833398346035362</v>
      </c>
      <c r="AE10932">
        <v>0.398569576974258</v>
      </c>
      <c r="AF10932">
        <v>1.05161025637946</v>
      </c>
      <c r="AG10932">
        <v>1</v>
      </c>
    </row>
    <row r="10933" spans="1:33">
      <c r="A10933" s="3">
        <v>41381</v>
      </c>
      <c r="B10933">
        <v>2664</v>
      </c>
      <c r="C10933">
        <v>2018</v>
      </c>
      <c r="D10933">
        <v>0</v>
      </c>
      <c r="E10933" t="s">
        <v>32</v>
      </c>
      <c r="F10933">
        <v>0.0079721579708162</v>
      </c>
      <c r="G10933">
        <v>0</v>
      </c>
      <c r="H10933">
        <v>0.0178259087707033</v>
      </c>
      <c r="I10933">
        <v>1</v>
      </c>
      <c r="J10933">
        <v>0</v>
      </c>
      <c r="K10933">
        <v>0</v>
      </c>
      <c r="L10933">
        <v>0</v>
      </c>
      <c r="M10933">
        <v>478.850539315051</v>
      </c>
      <c r="N10933">
        <v>5.3442</v>
      </c>
      <c r="O10933">
        <v>-0.0147151381337787</v>
      </c>
      <c r="P10933">
        <v>95.4137</v>
      </c>
      <c r="Q10933">
        <v>0</v>
      </c>
      <c r="R10933">
        <v>7.36</v>
      </c>
      <c r="S10933">
        <v>-11447839.12</v>
      </c>
      <c r="T10933">
        <v>0</v>
      </c>
      <c r="U10933">
        <v>0</v>
      </c>
      <c r="V10933">
        <v>35.574686614071</v>
      </c>
      <c r="W10933">
        <v>1.636</v>
      </c>
      <c r="X10933">
        <v>1.9843</v>
      </c>
      <c r="Y10933">
        <v>0.139566070323465</v>
      </c>
      <c r="Z10933">
        <v>0.58815337158259</v>
      </c>
      <c r="AA10933">
        <v>0.997417502445668</v>
      </c>
      <c r="AB10933">
        <v>0.0172494316371812</v>
      </c>
      <c r="AC10933">
        <v>54.7499992847443</v>
      </c>
      <c r="AD10933">
        <v>0.676771289347829</v>
      </c>
      <c r="AE10933">
        <v>0.608309788645894</v>
      </c>
      <c r="AF10933">
        <v>1.0632006477168</v>
      </c>
      <c r="AG10933">
        <v>1</v>
      </c>
    </row>
    <row r="10934" spans="1:33">
      <c r="A10934" s="3">
        <v>41382</v>
      </c>
      <c r="B10934">
        <v>2665</v>
      </c>
      <c r="C10934">
        <v>2018</v>
      </c>
      <c r="D10934">
        <v>0</v>
      </c>
      <c r="E10934" t="s">
        <v>32</v>
      </c>
      <c r="F10934">
        <v>0.00312397648364876</v>
      </c>
      <c r="G10934">
        <v>0</v>
      </c>
      <c r="H10934">
        <v>-0.000707047936378172</v>
      </c>
      <c r="I10934">
        <v>1</v>
      </c>
      <c r="J10934">
        <v>0</v>
      </c>
      <c r="K10934">
        <v>0</v>
      </c>
      <c r="L10934">
        <v>0</v>
      </c>
      <c r="M10934">
        <v>592.93443038961</v>
      </c>
      <c r="N10934">
        <v>1.0786</v>
      </c>
      <c r="O10934">
        <v>-0.0819077399137346</v>
      </c>
      <c r="P10934">
        <v>12.05</v>
      </c>
      <c r="Q10934">
        <v>0.00217901408732545</v>
      </c>
      <c r="R10934">
        <v>2.11</v>
      </c>
      <c r="S10934">
        <v>-10429287.67</v>
      </c>
      <c r="T10934">
        <v>0</v>
      </c>
      <c r="U10934">
        <v>0</v>
      </c>
      <c r="V10934">
        <v>41.8395975701068</v>
      </c>
      <c r="W10934">
        <v>1.3215</v>
      </c>
      <c r="X10934">
        <v>1.7773</v>
      </c>
      <c r="Y10934">
        <v>0.150178118456166</v>
      </c>
      <c r="Z10934">
        <v>-0.0285352653766274</v>
      </c>
      <c r="AA10934">
        <v>1.25048054014562</v>
      </c>
      <c r="AB10934">
        <v>0.0189794752194724</v>
      </c>
      <c r="AC10934">
        <v>35.3599998950958</v>
      </c>
      <c r="AD10934">
        <v>0.324444013297508</v>
      </c>
      <c r="AE10934">
        <v>0.263937770827349</v>
      </c>
      <c r="AF10934">
        <v>0.475749435424159</v>
      </c>
      <c r="AG10934">
        <v>1</v>
      </c>
    </row>
    <row r="10935" spans="1:33">
      <c r="A10935" s="3">
        <v>41383</v>
      </c>
      <c r="B10935">
        <v>2666</v>
      </c>
      <c r="C10935">
        <v>2018</v>
      </c>
      <c r="D10935">
        <v>0</v>
      </c>
      <c r="E10935" t="s">
        <v>32</v>
      </c>
      <c r="F10935">
        <v>0.00643534260592158</v>
      </c>
      <c r="G10935">
        <v>0.00091162802291688</v>
      </c>
      <c r="H10935">
        <v>-0.000208092551702014</v>
      </c>
      <c r="I10935">
        <v>1</v>
      </c>
      <c r="J10935">
        <v>0</v>
      </c>
      <c r="K10935">
        <v>0</v>
      </c>
      <c r="L10935">
        <v>0</v>
      </c>
      <c r="M10935">
        <v>798.26438784764</v>
      </c>
      <c r="N10935">
        <v>4.4669</v>
      </c>
      <c r="O10935">
        <v>-0.0626374625141091</v>
      </c>
      <c r="P10935">
        <v>95.9913</v>
      </c>
      <c r="Q10935">
        <v>0.0668714549328141</v>
      </c>
      <c r="R10935">
        <v>2.99</v>
      </c>
      <c r="S10935">
        <v>-5784220.76000002</v>
      </c>
      <c r="T10935">
        <v>0</v>
      </c>
      <c r="U10935">
        <v>0</v>
      </c>
      <c r="V10935">
        <v>3.57526329521627</v>
      </c>
      <c r="W10935">
        <v>1.3521</v>
      </c>
      <c r="X10935">
        <v>2.7151</v>
      </c>
      <c r="Y10935">
        <v>0</v>
      </c>
      <c r="Z10935">
        <v>0.0957808615108243</v>
      </c>
      <c r="AA10935">
        <v>0.958489661029217</v>
      </c>
      <c r="AB10935">
        <v>0.00156810488109213</v>
      </c>
      <c r="AC10935">
        <v>55.7300007343292</v>
      </c>
      <c r="AD10935">
        <v>0.352369416143277</v>
      </c>
      <c r="AE10935">
        <v>0.7049210694129</v>
      </c>
      <c r="AF10935">
        <v>0.953687120475063</v>
      </c>
      <c r="AG10935">
        <v>1</v>
      </c>
    </row>
    <row r="10936" spans="1:33">
      <c r="A10936" s="3">
        <v>41386</v>
      </c>
      <c r="B10936">
        <v>2669</v>
      </c>
      <c r="C10936">
        <v>2018</v>
      </c>
      <c r="D10936">
        <v>0</v>
      </c>
      <c r="E10936" t="s">
        <v>32</v>
      </c>
      <c r="F10936">
        <v>0.00195152766313317</v>
      </c>
      <c r="G10936">
        <v>0.000492929938520849</v>
      </c>
      <c r="H10936">
        <v>0.00169590167029773</v>
      </c>
      <c r="I10936">
        <v>1</v>
      </c>
      <c r="J10936">
        <v>0</v>
      </c>
      <c r="K10936">
        <v>0</v>
      </c>
      <c r="L10936">
        <v>0</v>
      </c>
      <c r="M10936">
        <v>813.576813969297</v>
      </c>
      <c r="N10936">
        <v>1.8602</v>
      </c>
      <c r="O10936">
        <v>-0.0541690759083821</v>
      </c>
      <c r="P10936">
        <v>91.8486</v>
      </c>
      <c r="Q10936">
        <v>0.0247369165960814</v>
      </c>
      <c r="R10936">
        <v>1.41</v>
      </c>
      <c r="S10936">
        <v>-6780696.92</v>
      </c>
      <c r="T10936">
        <v>0</v>
      </c>
      <c r="U10936">
        <v>0</v>
      </c>
      <c r="V10936">
        <v>34.7808619567351</v>
      </c>
      <c r="W10936">
        <v>1.1952</v>
      </c>
      <c r="X10936">
        <v>3.6647</v>
      </c>
      <c r="Y10936">
        <v>0</v>
      </c>
      <c r="Z10936">
        <v>0.459921360763724</v>
      </c>
      <c r="AA10936">
        <v>1.04241526215826</v>
      </c>
      <c r="AB10936">
        <v>0.0391787435680306</v>
      </c>
      <c r="AC10936">
        <v>33.8699997663498</v>
      </c>
      <c r="AD10936">
        <v>0.195051939142574</v>
      </c>
      <c r="AE10936">
        <v>0.647711455991544</v>
      </c>
      <c r="AF10936">
        <v>1.25824049673325</v>
      </c>
      <c r="AG10936">
        <v>1</v>
      </c>
    </row>
    <row r="10937" spans="1:33">
      <c r="A10937" s="3">
        <v>41387</v>
      </c>
      <c r="B10937">
        <v>2671</v>
      </c>
      <c r="C10937">
        <v>2018</v>
      </c>
      <c r="D10937">
        <v>0</v>
      </c>
      <c r="E10937" t="s">
        <v>32</v>
      </c>
      <c r="F10937">
        <v>0.00759122539407214</v>
      </c>
      <c r="G10937">
        <v>0.0138134349486538</v>
      </c>
      <c r="H10937">
        <v>-0.0513374855537379</v>
      </c>
      <c r="I10937">
        <v>1</v>
      </c>
      <c r="J10937">
        <v>0</v>
      </c>
      <c r="K10937">
        <v>0</v>
      </c>
      <c r="L10937">
        <v>0</v>
      </c>
      <c r="M10937">
        <v>305.722062914826</v>
      </c>
      <c r="N10937">
        <v>1.1788</v>
      </c>
      <c r="O10937">
        <v>-0.101595366672351</v>
      </c>
      <c r="P10937">
        <v>-166.2551</v>
      </c>
      <c r="Q10937">
        <v>0</v>
      </c>
      <c r="R10937">
        <v>9.45</v>
      </c>
      <c r="S10937">
        <v>-28199028.2</v>
      </c>
      <c r="T10937">
        <v>1</v>
      </c>
      <c r="U10937">
        <v>0</v>
      </c>
      <c r="V10937">
        <v>6.99099330054248</v>
      </c>
      <c r="W10937">
        <v>1.5595</v>
      </c>
      <c r="X10937">
        <v>1.3923</v>
      </c>
      <c r="Y10937">
        <v>0</v>
      </c>
      <c r="Z10937">
        <v>0.278818676264519</v>
      </c>
      <c r="AA10937">
        <v>1.26663626294192</v>
      </c>
      <c r="AB10937">
        <v>0.0264696010065157</v>
      </c>
      <c r="AC10937">
        <v>32.8799995183945</v>
      </c>
      <c r="AD10937">
        <v>0.564015570257112</v>
      </c>
      <c r="AE10937">
        <v>0.553070765742815</v>
      </c>
      <c r="AF10937">
        <v>0.666941379271481</v>
      </c>
      <c r="AG10937">
        <v>1</v>
      </c>
    </row>
    <row r="10938" spans="1:33">
      <c r="A10938" s="3">
        <v>41388</v>
      </c>
      <c r="B10938">
        <v>2672</v>
      </c>
      <c r="C10938">
        <v>2018</v>
      </c>
      <c r="D10938">
        <v>0</v>
      </c>
      <c r="E10938" t="s">
        <v>32</v>
      </c>
      <c r="F10938">
        <v>0.0198981497777291</v>
      </c>
      <c r="G10938">
        <v>0.000761581798303402</v>
      </c>
      <c r="H10938">
        <v>7.26743799021776e-7</v>
      </c>
      <c r="I10938">
        <v>1</v>
      </c>
      <c r="J10938">
        <v>0</v>
      </c>
      <c r="K10938">
        <v>0</v>
      </c>
      <c r="L10938">
        <v>0</v>
      </c>
      <c r="M10938">
        <v>164.297465445719</v>
      </c>
      <c r="N10938">
        <v>4.5077</v>
      </c>
      <c r="O10938">
        <v>-0.0747670185431609</v>
      </c>
      <c r="P10938">
        <v>85.2553</v>
      </c>
      <c r="Q10938">
        <v>0.0243135766216784</v>
      </c>
      <c r="R10938">
        <v>25.19</v>
      </c>
      <c r="S10938">
        <v>229842522.72</v>
      </c>
      <c r="T10938">
        <v>0</v>
      </c>
      <c r="U10938">
        <v>0</v>
      </c>
      <c r="V10938">
        <v>52.1910101812101</v>
      </c>
      <c r="W10938">
        <v>2.0647</v>
      </c>
      <c r="X10938">
        <v>0.6881</v>
      </c>
      <c r="Y10938">
        <v>0.00640356416181439</v>
      </c>
      <c r="Z10938">
        <v>0.28087093380493</v>
      </c>
      <c r="AA10938">
        <v>0.955786697943393</v>
      </c>
      <c r="AB10938">
        <v>0.0231575328977308</v>
      </c>
      <c r="AC10938">
        <v>53.699999332428</v>
      </c>
      <c r="AD10938">
        <v>1.23384190120952</v>
      </c>
      <c r="AE10938">
        <v>0.503606299458797</v>
      </c>
      <c r="AF10938">
        <v>0.976112726845531</v>
      </c>
      <c r="AG10938">
        <v>1</v>
      </c>
    </row>
    <row r="10939" spans="1:33">
      <c r="A10939" s="3">
        <v>41389</v>
      </c>
      <c r="B10939">
        <v>2674</v>
      </c>
      <c r="C10939">
        <v>2018</v>
      </c>
      <c r="D10939">
        <v>0</v>
      </c>
      <c r="E10939" t="s">
        <v>32</v>
      </c>
      <c r="F10939">
        <v>0.000476367926179248</v>
      </c>
      <c r="G10939">
        <v>1.0900377539974e-5</v>
      </c>
      <c r="H10939">
        <v>0.00992140088695872</v>
      </c>
      <c r="I10939">
        <v>1</v>
      </c>
      <c r="J10939">
        <v>0</v>
      </c>
      <c r="K10939">
        <v>0</v>
      </c>
      <c r="L10939">
        <v>0</v>
      </c>
      <c r="M10939">
        <v>265.039046624483</v>
      </c>
      <c r="N10939">
        <v>7.1946</v>
      </c>
      <c r="O10939">
        <v>-0.00890035007141042</v>
      </c>
      <c r="P10939">
        <v>97.0357</v>
      </c>
      <c r="Q10939">
        <v>0.0312550182667788</v>
      </c>
      <c r="R10939">
        <v>4.81</v>
      </c>
      <c r="S10939">
        <v>9173141.81999999</v>
      </c>
      <c r="T10939">
        <v>0</v>
      </c>
      <c r="U10939">
        <v>0</v>
      </c>
      <c r="V10939">
        <v>55.117595334029</v>
      </c>
      <c r="W10939">
        <v>1.2902</v>
      </c>
      <c r="X10939">
        <v>3.4831</v>
      </c>
      <c r="Y10939">
        <v>0.103110134559704</v>
      </c>
      <c r="Z10939">
        <v>0.0677156234594713</v>
      </c>
      <c r="AA10939">
        <v>1.01532286042428</v>
      </c>
      <c r="AB10939">
        <v>0.0200859239099097</v>
      </c>
      <c r="AC10939">
        <v>66.769998550415</v>
      </c>
      <c r="AD10939">
        <v>0.290790088094211</v>
      </c>
      <c r="AE10939">
        <v>0.390841409186764</v>
      </c>
      <c r="AF10939">
        <v>1.23301056980303</v>
      </c>
      <c r="AG10939">
        <v>1</v>
      </c>
    </row>
    <row r="10940" spans="1:33">
      <c r="A10940" s="3">
        <v>41390</v>
      </c>
      <c r="B10940">
        <v>2675</v>
      </c>
      <c r="C10940">
        <v>2018</v>
      </c>
      <c r="D10940">
        <v>0</v>
      </c>
      <c r="E10940" t="s">
        <v>32</v>
      </c>
      <c r="F10940">
        <v>0.00327219845082381</v>
      </c>
      <c r="G10940">
        <v>0</v>
      </c>
      <c r="H10940">
        <v>0.0398223453286719</v>
      </c>
      <c r="I10940">
        <v>1</v>
      </c>
      <c r="J10940">
        <v>0</v>
      </c>
      <c r="K10940">
        <v>0</v>
      </c>
      <c r="L10940">
        <v>0</v>
      </c>
      <c r="M10940">
        <v>387.356803375577</v>
      </c>
      <c r="N10940">
        <v>3.108</v>
      </c>
      <c r="O10940">
        <v>-0.0450022846112245</v>
      </c>
      <c r="P10940">
        <v>124.8373</v>
      </c>
      <c r="Q10940">
        <v>0.00335310645365469</v>
      </c>
      <c r="R10940">
        <v>0</v>
      </c>
      <c r="S10940">
        <v>4515570.78</v>
      </c>
      <c r="T10940">
        <v>0</v>
      </c>
      <c r="U10940">
        <v>0</v>
      </c>
      <c r="V10940">
        <v>52.5552665952365</v>
      </c>
      <c r="W10940">
        <v>1.5265</v>
      </c>
      <c r="X10940">
        <v>1.2659</v>
      </c>
      <c r="Y10940">
        <v>0.353206936359102</v>
      </c>
      <c r="Z10940">
        <v>0.28638484781723</v>
      </c>
      <c r="AA10940">
        <v>0.984254917152242</v>
      </c>
      <c r="AB10940">
        <v>0.0241017742435572</v>
      </c>
      <c r="AC10940">
        <v>37.8199996948242</v>
      </c>
      <c r="AD10940">
        <v>0.586119863951524</v>
      </c>
      <c r="AE10940">
        <v>0.733969285939245</v>
      </c>
      <c r="AF10940">
        <v>1.08390686076109</v>
      </c>
      <c r="AG10940">
        <v>1</v>
      </c>
    </row>
    <row r="10941" spans="1:33">
      <c r="A10941" s="3">
        <v>41391</v>
      </c>
      <c r="B10941">
        <v>2676</v>
      </c>
      <c r="C10941">
        <v>2018</v>
      </c>
      <c r="D10941">
        <v>0</v>
      </c>
      <c r="E10941" t="s">
        <v>32</v>
      </c>
      <c r="F10941">
        <v>0.00347194914165562</v>
      </c>
      <c r="G10941">
        <v>0</v>
      </c>
      <c r="H10941">
        <v>-0.00334183482629214</v>
      </c>
      <c r="I10941">
        <v>1</v>
      </c>
      <c r="J10941">
        <v>0</v>
      </c>
      <c r="K10941">
        <v>0</v>
      </c>
      <c r="L10941">
        <v>0</v>
      </c>
      <c r="M10941">
        <v>481.401503562881</v>
      </c>
      <c r="N10941">
        <v>3.7453</v>
      </c>
      <c r="O10941">
        <v>-0.0147698062202643</v>
      </c>
      <c r="P10941">
        <v>99.5218</v>
      </c>
      <c r="Q10941">
        <v>0</v>
      </c>
      <c r="R10941">
        <v>0</v>
      </c>
      <c r="S10941">
        <v>-4045553.77000001</v>
      </c>
      <c r="T10941">
        <v>0</v>
      </c>
      <c r="U10941">
        <v>0</v>
      </c>
      <c r="V10941">
        <v>30.1512630546064</v>
      </c>
      <c r="W10941">
        <v>1.78</v>
      </c>
      <c r="X10941">
        <v>1.4886</v>
      </c>
      <c r="Y10941">
        <v>0.159318768051211</v>
      </c>
      <c r="Z10941">
        <v>0.0226284283155822</v>
      </c>
      <c r="AA10941">
        <v>0.979766286837318</v>
      </c>
      <c r="AB10941">
        <v>0.0149496233186326</v>
      </c>
      <c r="AC10941">
        <v>62.9000001549721</v>
      </c>
      <c r="AD10941">
        <v>0.793564541350725</v>
      </c>
      <c r="AE10941">
        <v>0.630547293500827</v>
      </c>
      <c r="AF10941">
        <v>0.96520077276665</v>
      </c>
      <c r="AG10941">
        <v>1</v>
      </c>
    </row>
    <row r="10942" spans="1:33">
      <c r="A10942" s="3">
        <v>41393</v>
      </c>
      <c r="B10942">
        <v>2678</v>
      </c>
      <c r="C10942">
        <v>2018</v>
      </c>
      <c r="D10942">
        <v>0</v>
      </c>
      <c r="E10942" t="s">
        <v>32</v>
      </c>
      <c r="F10942">
        <v>0.00151882714253194</v>
      </c>
      <c r="G10942">
        <v>0</v>
      </c>
      <c r="H10942">
        <v>0.0238792028774953</v>
      </c>
      <c r="I10942">
        <v>1</v>
      </c>
      <c r="J10942">
        <v>0</v>
      </c>
      <c r="K10942">
        <v>0</v>
      </c>
      <c r="L10942">
        <v>0</v>
      </c>
      <c r="M10942">
        <v>37.1661443494743</v>
      </c>
      <c r="N10942">
        <v>25.4637</v>
      </c>
      <c r="O10942">
        <v>-0.0782568075799583</v>
      </c>
      <c r="P10942">
        <v>82.0803</v>
      </c>
      <c r="Q10942">
        <v>0.0199358876759333</v>
      </c>
      <c r="R10942">
        <v>2.44</v>
      </c>
      <c r="S10942">
        <v>-6760269.37</v>
      </c>
      <c r="T10942">
        <v>0</v>
      </c>
      <c r="U10942">
        <v>0</v>
      </c>
      <c r="V10942">
        <v>84.387861371829</v>
      </c>
      <c r="W10942">
        <v>1.3052</v>
      </c>
      <c r="X10942">
        <v>2.934</v>
      </c>
      <c r="Y10942">
        <v>0.0917600462573448</v>
      </c>
      <c r="Z10942">
        <v>0.223397650679955</v>
      </c>
      <c r="AA10942">
        <v>1.00492161925918</v>
      </c>
      <c r="AB10942">
        <v>0.0472461739426741</v>
      </c>
      <c r="AC10942">
        <v>84.7799994051456</v>
      </c>
      <c r="AD10942">
        <v>0.307863240470348</v>
      </c>
      <c r="AE10942">
        <v>0.502483903704301</v>
      </c>
      <c r="AF10942">
        <v>0.936594390705526</v>
      </c>
      <c r="AG10942">
        <v>1</v>
      </c>
    </row>
    <row r="10943" spans="1:33">
      <c r="A10943" s="3">
        <v>41396</v>
      </c>
      <c r="B10943">
        <v>2682</v>
      </c>
      <c r="C10943">
        <v>2018</v>
      </c>
      <c r="D10943">
        <v>0</v>
      </c>
      <c r="E10943" t="s">
        <v>32</v>
      </c>
      <c r="F10943">
        <v>0.101221998843393</v>
      </c>
      <c r="G10943">
        <v>0.0133080878409593</v>
      </c>
      <c r="H10943">
        <v>-0.0120497996761024</v>
      </c>
      <c r="I10943">
        <v>1</v>
      </c>
      <c r="J10943">
        <v>0</v>
      </c>
      <c r="K10943">
        <v>0</v>
      </c>
      <c r="L10943">
        <v>0</v>
      </c>
      <c r="M10943">
        <v>253.14191840053</v>
      </c>
      <c r="N10943">
        <v>3.6593</v>
      </c>
      <c r="O10943">
        <v>-0.0748880987487629</v>
      </c>
      <c r="P10943">
        <v>61.9415</v>
      </c>
      <c r="Q10943">
        <v>0.00534923255037619</v>
      </c>
      <c r="R10943">
        <v>88.32</v>
      </c>
      <c r="S10943">
        <v>17115055.8399999</v>
      </c>
      <c r="T10943">
        <v>0</v>
      </c>
      <c r="U10943">
        <v>0</v>
      </c>
      <c r="V10943">
        <v>42.8897195712489</v>
      </c>
      <c r="W10943">
        <v>2.8968</v>
      </c>
      <c r="X10943">
        <v>1.0623</v>
      </c>
      <c r="Y10943">
        <v>0</v>
      </c>
      <c r="Z10943">
        <v>0.140365484853002</v>
      </c>
      <c r="AA10943">
        <v>1.09758763526264</v>
      </c>
      <c r="AB10943">
        <v>0.0054058912261988</v>
      </c>
      <c r="AC10943">
        <v>44.3700003623962</v>
      </c>
      <c r="AD10943">
        <v>2.24618363147456</v>
      </c>
      <c r="AE10943">
        <v>0.67373425326806</v>
      </c>
      <c r="AF10943">
        <v>1.28018755036564</v>
      </c>
      <c r="AG10943">
        <v>1</v>
      </c>
    </row>
    <row r="10944" spans="1:33">
      <c r="A10944" s="3">
        <v>41397</v>
      </c>
      <c r="B10944">
        <v>2683</v>
      </c>
      <c r="C10944">
        <v>2018</v>
      </c>
      <c r="D10944">
        <v>0</v>
      </c>
      <c r="E10944" t="s">
        <v>32</v>
      </c>
      <c r="F10944">
        <v>0.0225749967751672</v>
      </c>
      <c r="G10944">
        <v>0.00136195168885984</v>
      </c>
      <c r="H10944">
        <v>0.0166166938384327</v>
      </c>
      <c r="I10944">
        <v>1</v>
      </c>
      <c r="J10944">
        <v>0</v>
      </c>
      <c r="K10944">
        <v>0</v>
      </c>
      <c r="L10944">
        <v>0</v>
      </c>
      <c r="M10944">
        <v>497.106152924822</v>
      </c>
      <c r="N10944">
        <v>3.5507</v>
      </c>
      <c r="O10944">
        <v>-0.0578301725992503</v>
      </c>
      <c r="P10944">
        <v>92.7142</v>
      </c>
      <c r="Q10944">
        <v>0.0102722874062444</v>
      </c>
      <c r="R10944">
        <v>15.54</v>
      </c>
      <c r="S10944">
        <v>-8560784.31</v>
      </c>
      <c r="T10944">
        <v>0</v>
      </c>
      <c r="U10944">
        <v>0</v>
      </c>
      <c r="V10944">
        <v>39.2552738454455</v>
      </c>
      <c r="W10944">
        <v>2.0811</v>
      </c>
      <c r="X10944">
        <v>1.3317</v>
      </c>
      <c r="Y10944">
        <v>-0.0084879421562851</v>
      </c>
      <c r="Z10944">
        <v>0.228696364618509</v>
      </c>
      <c r="AA10944">
        <v>0.921026606409139</v>
      </c>
      <c r="AB10944">
        <v>0.0189886283700509</v>
      </c>
      <c r="AC10944">
        <v>41.0799992084503</v>
      </c>
      <c r="AD10944">
        <v>1.22325370937955</v>
      </c>
      <c r="AE10944">
        <v>0.717572154377789</v>
      </c>
      <c r="AF10944">
        <v>0.847438254502186</v>
      </c>
      <c r="AG10944">
        <v>1</v>
      </c>
    </row>
    <row r="10945" spans="1:33">
      <c r="A10945" s="3">
        <v>41398</v>
      </c>
      <c r="B10945">
        <v>2685</v>
      </c>
      <c r="C10945">
        <v>2018</v>
      </c>
      <c r="D10945">
        <v>0</v>
      </c>
      <c r="E10945" t="s">
        <v>32</v>
      </c>
      <c r="F10945">
        <v>0.00333922923245431</v>
      </c>
      <c r="G10945">
        <v>0</v>
      </c>
      <c r="H10945">
        <v>-0.00837273362805022</v>
      </c>
      <c r="I10945">
        <v>1</v>
      </c>
      <c r="J10945">
        <v>0</v>
      </c>
      <c r="K10945">
        <v>0</v>
      </c>
      <c r="L10945">
        <v>0</v>
      </c>
      <c r="M10945">
        <v>177.528435849396</v>
      </c>
      <c r="N10945">
        <v>6.7497</v>
      </c>
      <c r="O10945">
        <v>-0.0231523240478151</v>
      </c>
      <c r="P10945">
        <v>89.5312</v>
      </c>
      <c r="Q10945">
        <v>0.00375654126348433</v>
      </c>
      <c r="R10945">
        <v>25.27</v>
      </c>
      <c r="S10945">
        <v>-4775018.24000001</v>
      </c>
      <c r="T10945">
        <v>0</v>
      </c>
      <c r="U10945">
        <v>0</v>
      </c>
      <c r="V10945">
        <v>42.437715162054</v>
      </c>
      <c r="W10945">
        <v>1.4551</v>
      </c>
      <c r="X10945">
        <v>1.8975</v>
      </c>
      <c r="Y10945">
        <v>0.0134595678898637</v>
      </c>
      <c r="Z10945">
        <v>-0.026896606062338</v>
      </c>
      <c r="AA10945">
        <v>0.930674831791742</v>
      </c>
      <c r="AB10945">
        <v>0.00449375223079367</v>
      </c>
      <c r="AC10945">
        <v>57.5800004005432</v>
      </c>
      <c r="AD10945">
        <v>0.464809147530356</v>
      </c>
      <c r="AE10945">
        <v>0.857532731392422</v>
      </c>
      <c r="AF10945">
        <v>0.818172351110181</v>
      </c>
      <c r="AG10945">
        <v>1</v>
      </c>
    </row>
    <row r="10946" spans="1:33">
      <c r="A10946" s="3">
        <v>41400</v>
      </c>
      <c r="B10946">
        <v>2687</v>
      </c>
      <c r="C10946">
        <v>2018</v>
      </c>
      <c r="D10946">
        <v>0</v>
      </c>
      <c r="E10946" t="s">
        <v>32</v>
      </c>
      <c r="F10946">
        <v>0.0104215218654563</v>
      </c>
      <c r="G10946">
        <v>0</v>
      </c>
      <c r="H10946">
        <v>0.025280163115635</v>
      </c>
      <c r="I10946">
        <v>1</v>
      </c>
      <c r="J10946">
        <v>0</v>
      </c>
      <c r="K10946">
        <v>0</v>
      </c>
      <c r="L10946">
        <v>0</v>
      </c>
      <c r="M10946">
        <v>497.567792301424</v>
      </c>
      <c r="N10946">
        <v>4.7838</v>
      </c>
      <c r="O10946">
        <v>-0.000851316397299106</v>
      </c>
      <c r="P10946">
        <v>96.3509</v>
      </c>
      <c r="Q10946">
        <v>0.00506194272820397</v>
      </c>
      <c r="R10946">
        <v>0.88</v>
      </c>
      <c r="S10946">
        <v>-1571850.8</v>
      </c>
      <c r="T10946">
        <v>0</v>
      </c>
      <c r="U10946">
        <v>0</v>
      </c>
      <c r="V10946">
        <v>2.49287888861672</v>
      </c>
      <c r="W10946">
        <v>1.4171</v>
      </c>
      <c r="X10946">
        <v>2.0541</v>
      </c>
      <c r="Y10946">
        <v>0</v>
      </c>
      <c r="Z10946">
        <v>0.340290787248619</v>
      </c>
      <c r="AA10946">
        <v>0.982941753081743</v>
      </c>
      <c r="AB10946">
        <v>0.0762301858327653</v>
      </c>
      <c r="AC10946">
        <v>40.07000041008</v>
      </c>
      <c r="AD10946">
        <v>0.430427826589615</v>
      </c>
      <c r="AE10946">
        <v>0.502337893375288</v>
      </c>
      <c r="AF10946">
        <v>1.01074372841302</v>
      </c>
      <c r="AG10946">
        <v>1</v>
      </c>
    </row>
    <row r="10947" spans="1:33">
      <c r="A10947" s="3">
        <v>41401</v>
      </c>
      <c r="B10947">
        <v>2688</v>
      </c>
      <c r="C10947">
        <v>2018</v>
      </c>
      <c r="D10947">
        <v>0</v>
      </c>
      <c r="E10947" t="s">
        <v>32</v>
      </c>
      <c r="F10947">
        <v>0.00668589339709667</v>
      </c>
      <c r="G10947">
        <v>0</v>
      </c>
      <c r="H10947">
        <v>0.0190314228806418</v>
      </c>
      <c r="I10947">
        <v>1</v>
      </c>
      <c r="J10947">
        <v>0</v>
      </c>
      <c r="K10947">
        <v>0</v>
      </c>
      <c r="L10947">
        <v>0</v>
      </c>
      <c r="M10947">
        <v>359.017944383246</v>
      </c>
      <c r="N10947">
        <v>5.835</v>
      </c>
      <c r="O10947">
        <v>-0.0190288051662338</v>
      </c>
      <c r="P10947">
        <v>78.8538</v>
      </c>
      <c r="Q10947">
        <v>7.53258307409146e-5</v>
      </c>
      <c r="R10947">
        <v>28.14</v>
      </c>
      <c r="S10947">
        <v>-2906552.63</v>
      </c>
      <c r="T10947">
        <v>0</v>
      </c>
      <c r="U10947">
        <v>0</v>
      </c>
      <c r="V10947">
        <v>47.459157826195</v>
      </c>
      <c r="W10947">
        <v>1.8509</v>
      </c>
      <c r="X10947">
        <v>1.0833</v>
      </c>
      <c r="Y10947">
        <v>0.404439346132824</v>
      </c>
      <c r="Z10947">
        <v>0.246375107029217</v>
      </c>
      <c r="AA10947">
        <v>0.994291223171701</v>
      </c>
      <c r="AB10947">
        <v>0.0105619110101041</v>
      </c>
      <c r="AC10947">
        <v>50.4999994039536</v>
      </c>
      <c r="AD10947">
        <v>0.91570485203954</v>
      </c>
      <c r="AE10947">
        <v>0.600817480944293</v>
      </c>
      <c r="AF10947">
        <v>0.907825614993923</v>
      </c>
      <c r="AG10947">
        <v>1</v>
      </c>
    </row>
    <row r="10948" spans="1:33">
      <c r="A10948" s="3">
        <v>41405</v>
      </c>
      <c r="B10948">
        <v>2692</v>
      </c>
      <c r="C10948">
        <v>2018</v>
      </c>
      <c r="D10948">
        <v>0</v>
      </c>
      <c r="E10948" t="s">
        <v>32</v>
      </c>
      <c r="F10948">
        <v>0.00961090340919841</v>
      </c>
      <c r="G10948">
        <v>0</v>
      </c>
      <c r="H10948">
        <v>0.0345388777985811</v>
      </c>
      <c r="I10948">
        <v>1</v>
      </c>
      <c r="J10948">
        <v>0</v>
      </c>
      <c r="K10948">
        <v>0</v>
      </c>
      <c r="L10948">
        <v>0</v>
      </c>
      <c r="M10948">
        <v>505.751178183314</v>
      </c>
      <c r="N10948">
        <v>2.406</v>
      </c>
      <c r="O10948">
        <v>0.281314276252522</v>
      </c>
      <c r="P10948">
        <v>289.6011</v>
      </c>
      <c r="Q10948">
        <v>0</v>
      </c>
      <c r="R10948">
        <v>26.9</v>
      </c>
      <c r="S10948">
        <v>-2208316.17</v>
      </c>
      <c r="T10948">
        <v>0</v>
      </c>
      <c r="U10948">
        <v>0</v>
      </c>
      <c r="V10948">
        <v>29.4796279607015</v>
      </c>
      <c r="W10948">
        <v>2.5657</v>
      </c>
      <c r="X10948">
        <v>5.2083</v>
      </c>
      <c r="Y10948">
        <v>0</v>
      </c>
      <c r="Z10948">
        <v>0.130937342885479</v>
      </c>
      <c r="AA10948">
        <v>1.15251569931472</v>
      </c>
      <c r="AB10948">
        <v>0.0063842989493122</v>
      </c>
      <c r="AC10948">
        <v>54.4100015163422</v>
      </c>
      <c r="AD10948">
        <v>1.53962583434075</v>
      </c>
      <c r="AE10948">
        <v>0.643065281336995</v>
      </c>
      <c r="AF10948">
        <v>1.17382601568903</v>
      </c>
      <c r="AG10948">
        <v>1</v>
      </c>
    </row>
    <row r="10949" spans="1:33">
      <c r="A10949" s="3">
        <v>41406</v>
      </c>
      <c r="B10949">
        <v>2693</v>
      </c>
      <c r="C10949">
        <v>2018</v>
      </c>
      <c r="D10949">
        <v>0</v>
      </c>
      <c r="E10949" t="s">
        <v>32</v>
      </c>
      <c r="F10949">
        <v>0.0409822401185194</v>
      </c>
      <c r="G10949">
        <v>0</v>
      </c>
      <c r="H10949">
        <v>-0.037340431092039</v>
      </c>
      <c r="I10949">
        <v>1</v>
      </c>
      <c r="J10949">
        <v>0</v>
      </c>
      <c r="K10949">
        <v>0</v>
      </c>
      <c r="L10949">
        <v>0</v>
      </c>
      <c r="M10949">
        <v>343.463676989314</v>
      </c>
      <c r="N10949">
        <v>9.6118</v>
      </c>
      <c r="O10949">
        <v>-0.160197609431945</v>
      </c>
      <c r="P10949">
        <v>-174.0404</v>
      </c>
      <c r="Q10949">
        <v>0</v>
      </c>
      <c r="R10949">
        <v>30.57</v>
      </c>
      <c r="S10949">
        <v>5185369.82000001</v>
      </c>
      <c r="T10949">
        <v>1</v>
      </c>
      <c r="U10949">
        <v>0</v>
      </c>
      <c r="V10949">
        <v>51.1396925613074</v>
      </c>
      <c r="W10949">
        <v>1.4021</v>
      </c>
      <c r="X10949">
        <v>2.4085</v>
      </c>
      <c r="Y10949">
        <v>0</v>
      </c>
      <c r="Z10949">
        <v>0.711530498933203</v>
      </c>
      <c r="AA10949">
        <v>1.00684874752041</v>
      </c>
      <c r="AB10949">
        <v>0.0134227929493004</v>
      </c>
      <c r="AC10949">
        <v>53.1200014352798</v>
      </c>
      <c r="AD10949">
        <v>0.499255618830187</v>
      </c>
      <c r="AE10949">
        <v>0.323043250305853</v>
      </c>
      <c r="AF10949">
        <v>1.01309135516691</v>
      </c>
      <c r="AG10949">
        <v>1</v>
      </c>
    </row>
    <row r="10950" spans="1:33">
      <c r="A10950" s="3">
        <v>41407</v>
      </c>
      <c r="B10950">
        <v>2694</v>
      </c>
      <c r="C10950">
        <v>2018</v>
      </c>
      <c r="D10950">
        <v>0</v>
      </c>
      <c r="E10950" t="s">
        <v>32</v>
      </c>
      <c r="F10950">
        <v>0.0565248743259725</v>
      </c>
      <c r="G10950">
        <v>0</v>
      </c>
      <c r="H10950">
        <v>0.0146432140586619</v>
      </c>
      <c r="I10950">
        <v>0</v>
      </c>
      <c r="J10950">
        <v>1</v>
      </c>
      <c r="K10950">
        <v>0</v>
      </c>
      <c r="L10950">
        <v>0</v>
      </c>
      <c r="M10950">
        <v>623.283043904872</v>
      </c>
      <c r="N10950">
        <v>4.425</v>
      </c>
      <c r="O10950">
        <v>-0.179511538125358</v>
      </c>
      <c r="P10950">
        <v>-155.2703</v>
      </c>
      <c r="Q10950">
        <v>0</v>
      </c>
      <c r="R10950">
        <v>2.7</v>
      </c>
      <c r="S10950">
        <v>-5240454.71000001</v>
      </c>
      <c r="T10950">
        <v>1</v>
      </c>
      <c r="U10950">
        <v>0</v>
      </c>
      <c r="V10950">
        <v>37.7857656836044</v>
      </c>
      <c r="W10950">
        <v>2.704</v>
      </c>
      <c r="X10950">
        <v>0.5671</v>
      </c>
      <c r="Y10950">
        <v>0</v>
      </c>
      <c r="Z10950">
        <v>0.134542813384294</v>
      </c>
      <c r="AA10950">
        <v>1.09233963975948</v>
      </c>
      <c r="AB10950">
        <v>0.0139477860703118</v>
      </c>
      <c r="AC10950">
        <v>38.3000005483627</v>
      </c>
      <c r="AD10950">
        <v>1.86080252557685</v>
      </c>
      <c r="AE10950">
        <v>0.404961145069859</v>
      </c>
      <c r="AF10950">
        <v>0.849409847723414</v>
      </c>
      <c r="AG10950">
        <v>1</v>
      </c>
    </row>
    <row r="10951" spans="1:33">
      <c r="A10951" s="3">
        <v>41408</v>
      </c>
      <c r="B10951">
        <v>2695</v>
      </c>
      <c r="C10951">
        <v>2018</v>
      </c>
      <c r="D10951">
        <v>0</v>
      </c>
      <c r="E10951" t="s">
        <v>32</v>
      </c>
      <c r="F10951">
        <v>0.0059008778267746</v>
      </c>
      <c r="G10951">
        <v>0.000273322179458701</v>
      </c>
      <c r="H10951">
        <v>0.0391344728850925</v>
      </c>
      <c r="I10951">
        <v>1</v>
      </c>
      <c r="J10951">
        <v>0</v>
      </c>
      <c r="K10951">
        <v>0</v>
      </c>
      <c r="L10951">
        <v>0</v>
      </c>
      <c r="M10951">
        <v>324.654767193334</v>
      </c>
      <c r="N10951">
        <v>49.9087</v>
      </c>
      <c r="O10951">
        <v>0.0127516211588689</v>
      </c>
      <c r="P10951">
        <v>86.8732</v>
      </c>
      <c r="Q10951">
        <v>0</v>
      </c>
      <c r="R10951">
        <v>3.23</v>
      </c>
      <c r="S10951">
        <v>3340941.34</v>
      </c>
      <c r="T10951">
        <v>0</v>
      </c>
      <c r="U10951">
        <v>0</v>
      </c>
      <c r="V10951">
        <v>68.3034696956337</v>
      </c>
      <c r="W10951">
        <v>1.2593</v>
      </c>
      <c r="X10951">
        <v>4.4735</v>
      </c>
      <c r="Y10951">
        <v>0</v>
      </c>
      <c r="Z10951">
        <v>0.538513298071713</v>
      </c>
      <c r="AA10951">
        <v>0.989612910779345</v>
      </c>
      <c r="AB10951">
        <v>0.00910379512427041</v>
      </c>
      <c r="AC10951">
        <v>63.5700016021729</v>
      </c>
      <c r="AD10951">
        <v>0.264613927979232</v>
      </c>
      <c r="AE10951">
        <v>0.377363139820784</v>
      </c>
      <c r="AF10951">
        <v>1.10915304424516</v>
      </c>
      <c r="AG10951">
        <v>1</v>
      </c>
    </row>
    <row r="10952" spans="1:33">
      <c r="A10952" s="3">
        <v>41411</v>
      </c>
      <c r="B10952">
        <v>2698</v>
      </c>
      <c r="C10952">
        <v>2018</v>
      </c>
      <c r="D10952">
        <v>0</v>
      </c>
      <c r="E10952" t="s">
        <v>32</v>
      </c>
      <c r="F10952">
        <v>0.0035069899544059</v>
      </c>
      <c r="G10952">
        <v>0</v>
      </c>
      <c r="H10952">
        <v>0.0822874525335713</v>
      </c>
      <c r="I10952">
        <v>1</v>
      </c>
      <c r="J10952">
        <v>0</v>
      </c>
      <c r="K10952">
        <v>0</v>
      </c>
      <c r="L10952">
        <v>0</v>
      </c>
      <c r="M10952">
        <v>185.331296038814</v>
      </c>
      <c r="N10952">
        <v>3.1298</v>
      </c>
      <c r="O10952">
        <v>0.0646969710897027</v>
      </c>
      <c r="P10952">
        <v>90.8975</v>
      </c>
      <c r="Q10952">
        <v>0.074338309724386</v>
      </c>
      <c r="R10952">
        <v>15.41</v>
      </c>
      <c r="S10952">
        <v>-3792549.81999999</v>
      </c>
      <c r="T10952">
        <v>0</v>
      </c>
      <c r="U10952">
        <v>0</v>
      </c>
      <c r="V10952">
        <v>34.8607824693794</v>
      </c>
      <c r="W10952">
        <v>1.7028</v>
      </c>
      <c r="X10952">
        <v>2.0512</v>
      </c>
      <c r="Y10952">
        <v>0.0462661246674236</v>
      </c>
      <c r="Z10952">
        <v>0.218771581594532</v>
      </c>
      <c r="AA10952">
        <v>0.996185128706303</v>
      </c>
      <c r="AB10952">
        <v>0.031550772765749</v>
      </c>
      <c r="AC10952">
        <v>55.1000008583069</v>
      </c>
      <c r="AD10952">
        <v>0.728258840968822</v>
      </c>
      <c r="AE10952">
        <v>0.906032670137422</v>
      </c>
      <c r="AF10952">
        <v>0.754224367917642</v>
      </c>
      <c r="AG10952">
        <v>1</v>
      </c>
    </row>
    <row r="10953" spans="1:33">
      <c r="A10953" s="3">
        <v>41412</v>
      </c>
      <c r="B10953">
        <v>2699</v>
      </c>
      <c r="C10953">
        <v>2018</v>
      </c>
      <c r="D10953">
        <v>0</v>
      </c>
      <c r="E10953" t="s">
        <v>32</v>
      </c>
      <c r="F10953">
        <v>0.0199948855466339</v>
      </c>
      <c r="G10953">
        <v>0.43891338111099</v>
      </c>
      <c r="H10953">
        <v>0.0191960030994646</v>
      </c>
      <c r="I10953">
        <v>1</v>
      </c>
      <c r="J10953">
        <v>0</v>
      </c>
      <c r="K10953">
        <v>0</v>
      </c>
      <c r="L10953">
        <v>0</v>
      </c>
      <c r="M10953">
        <v>588.148740504728</v>
      </c>
      <c r="N10953">
        <v>4.5558</v>
      </c>
      <c r="O10953">
        <v>-0.2346771565993</v>
      </c>
      <c r="P10953">
        <v>62.1215</v>
      </c>
      <c r="Q10953">
        <v>0.0233022912245409</v>
      </c>
      <c r="R10953">
        <v>4.61</v>
      </c>
      <c r="S10953">
        <v>44027082.34</v>
      </c>
      <c r="T10953">
        <v>0</v>
      </c>
      <c r="U10953">
        <v>0</v>
      </c>
      <c r="V10953">
        <v>63.052848090281</v>
      </c>
      <c r="W10953">
        <v>1.1773</v>
      </c>
      <c r="X10953">
        <v>3.3502</v>
      </c>
      <c r="Y10953">
        <v>0.606571138707525</v>
      </c>
      <c r="Z10953">
        <v>-0.00587815451570622</v>
      </c>
      <c r="AA10953">
        <v>0.899491374589502</v>
      </c>
      <c r="AB10953">
        <v>0.0248768377592233</v>
      </c>
      <c r="AC10953">
        <v>64.4599988460541</v>
      </c>
      <c r="AD10953">
        <v>0.178729430805742</v>
      </c>
      <c r="AE10953">
        <v>0.685867653377913</v>
      </c>
      <c r="AF10953">
        <v>0.829287148041534</v>
      </c>
      <c r="AG10953">
        <v>1</v>
      </c>
    </row>
    <row r="10954" spans="1:33">
      <c r="A10954" s="3">
        <v>41414</v>
      </c>
      <c r="B10954">
        <v>2701</v>
      </c>
      <c r="C10954">
        <v>2018</v>
      </c>
      <c r="D10954">
        <v>0</v>
      </c>
      <c r="E10954" t="s">
        <v>32</v>
      </c>
      <c r="F10954">
        <v>0</v>
      </c>
      <c r="G10954">
        <v>0.00957592906844977</v>
      </c>
      <c r="H10954">
        <v>0.027178609621118</v>
      </c>
      <c r="I10954">
        <v>1</v>
      </c>
      <c r="J10954">
        <v>0</v>
      </c>
      <c r="K10954">
        <v>0</v>
      </c>
      <c r="L10954">
        <v>0</v>
      </c>
      <c r="M10954">
        <v>215.314310417375</v>
      </c>
      <c r="N10954">
        <v>4.3358</v>
      </c>
      <c r="O10954">
        <v>0.0110128599678903</v>
      </c>
      <c r="P10954">
        <v>86.7134</v>
      </c>
      <c r="Q10954">
        <v>0.173248354957326</v>
      </c>
      <c r="R10954">
        <v>30.02</v>
      </c>
      <c r="S10954">
        <v>167679287</v>
      </c>
      <c r="T10954">
        <v>0</v>
      </c>
      <c r="U10954">
        <v>0</v>
      </c>
      <c r="V10954">
        <v>57.35529122506</v>
      </c>
      <c r="W10954">
        <v>2.4663</v>
      </c>
      <c r="X10954">
        <v>0.7544</v>
      </c>
      <c r="Y10954">
        <v>0.0166343510623193</v>
      </c>
      <c r="Z10954">
        <v>0.229541247886601</v>
      </c>
      <c r="AA10954">
        <v>0.912018129721959</v>
      </c>
      <c r="AB10954">
        <v>0.0150368237570002</v>
      </c>
      <c r="AC10954">
        <v>50.3499990701675</v>
      </c>
      <c r="AD10954">
        <v>1.52880148325266</v>
      </c>
      <c r="AE10954">
        <v>0.5977014136439</v>
      </c>
      <c r="AF10954">
        <v>1.04161606748523</v>
      </c>
      <c r="AG10954">
        <v>1</v>
      </c>
    </row>
    <row r="10955" spans="1:33">
      <c r="A10955" s="3">
        <v>41417</v>
      </c>
      <c r="B10955">
        <v>2705</v>
      </c>
      <c r="C10955">
        <v>2018</v>
      </c>
      <c r="D10955">
        <v>0</v>
      </c>
      <c r="E10955" t="s">
        <v>32</v>
      </c>
      <c r="F10955">
        <v>0.00431471770001746</v>
      </c>
      <c r="G10955">
        <v>0</v>
      </c>
      <c r="H10955">
        <v>0.0365895760443879</v>
      </c>
      <c r="I10955">
        <v>1</v>
      </c>
      <c r="J10955">
        <v>0</v>
      </c>
      <c r="K10955">
        <v>0</v>
      </c>
      <c r="L10955">
        <v>0</v>
      </c>
      <c r="M10955">
        <v>150.757053879502</v>
      </c>
      <c r="N10955">
        <v>8.7289</v>
      </c>
      <c r="O10955">
        <v>0.0312157043358584</v>
      </c>
      <c r="P10955">
        <v>99.3394</v>
      </c>
      <c r="Q10955">
        <v>0.00826468838749653</v>
      </c>
      <c r="R10955">
        <v>6.75</v>
      </c>
      <c r="S10955">
        <v>53778212.13</v>
      </c>
      <c r="T10955">
        <v>0</v>
      </c>
      <c r="U10955">
        <v>0</v>
      </c>
      <c r="V10955">
        <v>86.9007181108153</v>
      </c>
      <c r="W10955">
        <v>1.8833</v>
      </c>
      <c r="X10955">
        <v>1.4467</v>
      </c>
      <c r="Y10955">
        <v>0.793140968261257</v>
      </c>
      <c r="Z10955">
        <v>0.404696363988796</v>
      </c>
      <c r="AA10955">
        <v>1.01142554783216</v>
      </c>
      <c r="AB10955">
        <v>0.0408501792113286</v>
      </c>
      <c r="AC10955">
        <v>74.1900017261505</v>
      </c>
      <c r="AD10955">
        <v>0.88918374179905</v>
      </c>
      <c r="AE10955">
        <v>0.505564378208674</v>
      </c>
      <c r="AF10955">
        <v>1.18794724250946</v>
      </c>
      <c r="AG10955">
        <v>1</v>
      </c>
    </row>
    <row r="10956" spans="1:33">
      <c r="A10956" s="3">
        <v>41419</v>
      </c>
      <c r="B10956">
        <v>2707</v>
      </c>
      <c r="C10956">
        <v>2018</v>
      </c>
      <c r="D10956">
        <v>0</v>
      </c>
      <c r="E10956" t="s">
        <v>32</v>
      </c>
      <c r="F10956">
        <v>0.0613609405971564</v>
      </c>
      <c r="G10956">
        <v>0</v>
      </c>
      <c r="H10956">
        <v>0.000717503962393934</v>
      </c>
      <c r="I10956">
        <v>1</v>
      </c>
      <c r="J10956">
        <v>0</v>
      </c>
      <c r="K10956">
        <v>0</v>
      </c>
      <c r="L10956">
        <v>0</v>
      </c>
      <c r="M10956">
        <v>517.363244653277</v>
      </c>
      <c r="N10956">
        <v>19.9473</v>
      </c>
      <c r="O10956">
        <v>-0.0406525317161772</v>
      </c>
      <c r="P10956">
        <v>86.0469</v>
      </c>
      <c r="Q10956">
        <v>0.0201042405496399</v>
      </c>
      <c r="R10956">
        <v>15.66</v>
      </c>
      <c r="S10956">
        <v>-18619418.87</v>
      </c>
      <c r="T10956">
        <v>0</v>
      </c>
      <c r="U10956">
        <v>0</v>
      </c>
      <c r="V10956">
        <v>17.519418062934</v>
      </c>
      <c r="W10956">
        <v>2.2991</v>
      </c>
      <c r="X10956">
        <v>1.2194</v>
      </c>
      <c r="Y10956">
        <v>0.0467341966709202</v>
      </c>
      <c r="Z10956">
        <v>0.0650457122912533</v>
      </c>
      <c r="AA10956">
        <v>0.995044424886854</v>
      </c>
      <c r="AB10956">
        <v>0.00238566218903321</v>
      </c>
      <c r="AC10956">
        <v>49.5200004577637</v>
      </c>
      <c r="AD10956">
        <v>1.33857461084482</v>
      </c>
      <c r="AE10956">
        <v>0.786822562288985</v>
      </c>
      <c r="AF10956">
        <v>1.06708332753396</v>
      </c>
      <c r="AG10956">
        <v>1</v>
      </c>
    </row>
    <row r="10957" spans="1:33">
      <c r="A10957" s="3">
        <v>41420</v>
      </c>
      <c r="B10957">
        <v>2708</v>
      </c>
      <c r="C10957">
        <v>2018</v>
      </c>
      <c r="D10957">
        <v>0</v>
      </c>
      <c r="E10957" t="s">
        <v>32</v>
      </c>
      <c r="F10957">
        <v>0.00209603097001007</v>
      </c>
      <c r="G10957">
        <v>0</v>
      </c>
      <c r="H10957">
        <v>-0.00611545684128573</v>
      </c>
      <c r="I10957">
        <v>1</v>
      </c>
      <c r="J10957">
        <v>0</v>
      </c>
      <c r="K10957">
        <v>0</v>
      </c>
      <c r="L10957">
        <v>0</v>
      </c>
      <c r="M10957">
        <v>1089.4873114776</v>
      </c>
      <c r="N10957">
        <v>3.5952</v>
      </c>
      <c r="O10957">
        <v>0.0170307315346701</v>
      </c>
      <c r="P10957">
        <v>9.2909</v>
      </c>
      <c r="Q10957">
        <v>0</v>
      </c>
      <c r="R10957">
        <v>1.85</v>
      </c>
      <c r="S10957">
        <v>-6455011.39</v>
      </c>
      <c r="T10957">
        <v>0</v>
      </c>
      <c r="U10957">
        <v>0</v>
      </c>
      <c r="V10957">
        <v>45.7230839994781</v>
      </c>
      <c r="W10957">
        <v>1.5254</v>
      </c>
      <c r="X10957">
        <v>1.627</v>
      </c>
      <c r="Y10957">
        <v>0.0734192755752084</v>
      </c>
      <c r="Z10957">
        <v>0.120455499753862</v>
      </c>
      <c r="AA10957">
        <v>0.977611193701978</v>
      </c>
      <c r="AB10957">
        <v>0.0210101065573428</v>
      </c>
      <c r="AC10957">
        <v>56.4900002479553</v>
      </c>
      <c r="AD10957">
        <v>0.525403209367658</v>
      </c>
      <c r="AE10957">
        <v>0.51133734379019</v>
      </c>
      <c r="AF10957">
        <v>0.918805429065712</v>
      </c>
      <c r="AG10957">
        <v>1</v>
      </c>
    </row>
    <row r="10958" spans="1:33">
      <c r="A10958" s="3">
        <v>41421</v>
      </c>
      <c r="B10958">
        <v>2709</v>
      </c>
      <c r="C10958">
        <v>2018</v>
      </c>
      <c r="D10958">
        <v>0</v>
      </c>
      <c r="E10958" t="s">
        <v>32</v>
      </c>
      <c r="F10958">
        <v>0.00132114436013035</v>
      </c>
      <c r="G10958">
        <v>0.0163893741540237</v>
      </c>
      <c r="H10958">
        <v>-0.0189056701188656</v>
      </c>
      <c r="I10958">
        <v>1</v>
      </c>
      <c r="J10958">
        <v>0</v>
      </c>
      <c r="K10958">
        <v>0</v>
      </c>
      <c r="L10958">
        <v>0</v>
      </c>
      <c r="M10958">
        <v>370.382499075555</v>
      </c>
      <c r="N10958">
        <v>3.3764</v>
      </c>
      <c r="O10958">
        <v>-0.118024058875838</v>
      </c>
      <c r="P10958">
        <v>71.4286</v>
      </c>
      <c r="Q10958">
        <v>0.0258848720545446</v>
      </c>
      <c r="R10958">
        <v>17.05</v>
      </c>
      <c r="S10958">
        <v>23467338.09</v>
      </c>
      <c r="T10958">
        <v>0</v>
      </c>
      <c r="U10958">
        <v>0</v>
      </c>
      <c r="V10958">
        <v>38.0834708227614</v>
      </c>
      <c r="W10958">
        <v>1.7938</v>
      </c>
      <c r="X10958">
        <v>1.0863</v>
      </c>
      <c r="Y10958">
        <v>0.100930735931411</v>
      </c>
      <c r="Z10958">
        <v>-0.00882864507689199</v>
      </c>
      <c r="AA10958">
        <v>0.938107047009382</v>
      </c>
      <c r="AB10958">
        <v>0.0153402889784725</v>
      </c>
      <c r="AC10958">
        <v>55.5099992752075</v>
      </c>
      <c r="AD10958">
        <v>0.845883935688858</v>
      </c>
      <c r="AE10958">
        <v>0.550781233322742</v>
      </c>
      <c r="AF10958">
        <v>0.92327576514086</v>
      </c>
      <c r="AG10958">
        <v>1</v>
      </c>
    </row>
    <row r="10959" spans="1:33">
      <c r="A10959" s="3">
        <v>41424</v>
      </c>
      <c r="B10959">
        <v>2714</v>
      </c>
      <c r="C10959">
        <v>2018</v>
      </c>
      <c r="D10959">
        <v>0</v>
      </c>
      <c r="E10959" t="s">
        <v>32</v>
      </c>
      <c r="F10959">
        <v>0.000150422712328618</v>
      </c>
      <c r="G10959">
        <v>0.0762513695892649</v>
      </c>
      <c r="H10959">
        <v>0.0327202547785632</v>
      </c>
      <c r="I10959">
        <v>1</v>
      </c>
      <c r="J10959">
        <v>0</v>
      </c>
      <c r="K10959">
        <v>0</v>
      </c>
      <c r="L10959">
        <v>0</v>
      </c>
      <c r="M10959">
        <v>347.893354978878</v>
      </c>
      <c r="N10959">
        <v>1286.3665</v>
      </c>
      <c r="O10959">
        <v>-0.0970525223992575</v>
      </c>
      <c r="P10959">
        <v>97.1079</v>
      </c>
      <c r="Q10959">
        <v>0.00289899411547514</v>
      </c>
      <c r="R10959">
        <v>10.84</v>
      </c>
      <c r="S10959">
        <v>81274927.7</v>
      </c>
      <c r="T10959">
        <v>0</v>
      </c>
      <c r="U10959">
        <v>0</v>
      </c>
      <c r="V10959">
        <v>40.2315678142766</v>
      </c>
      <c r="W10959">
        <v>1.6677</v>
      </c>
      <c r="X10959">
        <v>1.0783</v>
      </c>
      <c r="Y10959">
        <v>0</v>
      </c>
      <c r="Z10959">
        <v>0.549772786686364</v>
      </c>
      <c r="AA10959">
        <v>0.999222616579295</v>
      </c>
      <c r="AB10959">
        <v>0.0232702232146844</v>
      </c>
      <c r="AC10959">
        <v>65.519998550415</v>
      </c>
      <c r="AD10959">
        <v>0.916360521678845</v>
      </c>
      <c r="AE10959">
        <v>0.273987658396959</v>
      </c>
      <c r="AF10959">
        <v>0.957741803054523</v>
      </c>
      <c r="AG10959">
        <v>1</v>
      </c>
    </row>
    <row r="10960" spans="1:33">
      <c r="A10960" s="3">
        <v>41425</v>
      </c>
      <c r="B10960">
        <v>2715</v>
      </c>
      <c r="C10960">
        <v>2018</v>
      </c>
      <c r="D10960">
        <v>0</v>
      </c>
      <c r="E10960" t="s">
        <v>32</v>
      </c>
      <c r="F10960">
        <v>0.00133912324323939</v>
      </c>
      <c r="G10960">
        <v>0.00165775357351168</v>
      </c>
      <c r="H10960">
        <v>0.000529456561083393</v>
      </c>
      <c r="I10960">
        <v>1</v>
      </c>
      <c r="J10960">
        <v>0</v>
      </c>
      <c r="K10960">
        <v>0</v>
      </c>
      <c r="L10960">
        <v>0</v>
      </c>
      <c r="M10960">
        <v>298.145775337506</v>
      </c>
      <c r="N10960">
        <v>3.1479</v>
      </c>
      <c r="O10960">
        <v>0.0366686874121009</v>
      </c>
      <c r="P10960">
        <v>-52.9273</v>
      </c>
      <c r="Q10960">
        <v>0.00437765303862867</v>
      </c>
      <c r="R10960">
        <v>1.82</v>
      </c>
      <c r="S10960">
        <v>-3488411.81</v>
      </c>
      <c r="T10960">
        <v>1</v>
      </c>
      <c r="U10960">
        <v>0</v>
      </c>
      <c r="V10960">
        <v>31.7789876769206</v>
      </c>
      <c r="W10960">
        <v>1.447</v>
      </c>
      <c r="X10960">
        <v>1.7587</v>
      </c>
      <c r="Y10960">
        <v>0.552364525114447</v>
      </c>
      <c r="Z10960">
        <v>0.173868140677794</v>
      </c>
      <c r="AA10960">
        <v>0.99472555333759</v>
      </c>
      <c r="AB10960">
        <v>0.00440109611557565</v>
      </c>
      <c r="AC10960">
        <v>44.3299996852875</v>
      </c>
      <c r="AD10960">
        <v>0.447001753227394</v>
      </c>
      <c r="AE10960">
        <v>0.489802249515648</v>
      </c>
      <c r="AF10960">
        <v>0.944538556517034</v>
      </c>
      <c r="AG10960">
        <v>1</v>
      </c>
    </row>
    <row r="10961" spans="1:33">
      <c r="A10961" s="3">
        <v>41427</v>
      </c>
      <c r="B10961">
        <v>2717</v>
      </c>
      <c r="C10961">
        <v>2018</v>
      </c>
      <c r="D10961">
        <v>0</v>
      </c>
      <c r="E10961" t="s">
        <v>32</v>
      </c>
      <c r="F10961">
        <v>0.0148805221383587</v>
      </c>
      <c r="G10961">
        <v>0</v>
      </c>
      <c r="H10961">
        <v>0.0435181577535787</v>
      </c>
      <c r="I10961">
        <v>1</v>
      </c>
      <c r="J10961">
        <v>0</v>
      </c>
      <c r="K10961">
        <v>0</v>
      </c>
      <c r="L10961">
        <v>0</v>
      </c>
      <c r="M10961">
        <v>369.764286281666</v>
      </c>
      <c r="N10961">
        <v>2.4932</v>
      </c>
      <c r="O10961">
        <v>-0.0728176132337256</v>
      </c>
      <c r="P10961">
        <v>99.0276</v>
      </c>
      <c r="Q10961">
        <v>0.114128468370386</v>
      </c>
      <c r="R10961">
        <v>187.4</v>
      </c>
      <c r="S10961">
        <v>7802892.3</v>
      </c>
      <c r="T10961">
        <v>0</v>
      </c>
      <c r="U10961">
        <v>0</v>
      </c>
      <c r="V10961">
        <v>15.5764426542882</v>
      </c>
      <c r="W10961">
        <v>3.7585</v>
      </c>
      <c r="X10961">
        <v>0.9889</v>
      </c>
      <c r="Y10961">
        <v>0.00205181914499403</v>
      </c>
      <c r="Z10961">
        <v>0.0984162961141756</v>
      </c>
      <c r="AA10961">
        <v>0.966493592977115</v>
      </c>
      <c r="AB10961">
        <v>0.010863130281503</v>
      </c>
      <c r="AC10961">
        <v>46.9499998092651</v>
      </c>
      <c r="AD10961">
        <v>2.93904965855083</v>
      </c>
      <c r="AE10961">
        <v>0.843302857420495</v>
      </c>
      <c r="AF10961">
        <v>1.01749273868253</v>
      </c>
      <c r="AG10961">
        <v>1</v>
      </c>
    </row>
    <row r="10962" spans="1:33">
      <c r="A10962" s="3">
        <v>41428</v>
      </c>
      <c r="B10962">
        <v>2718</v>
      </c>
      <c r="C10962">
        <v>2018</v>
      </c>
      <c r="D10962">
        <v>0</v>
      </c>
      <c r="E10962" t="s">
        <v>32</v>
      </c>
      <c r="F10962">
        <v>0.00114670647294895</v>
      </c>
      <c r="G10962">
        <v>0</v>
      </c>
      <c r="H10962">
        <v>0.0020655805622046</v>
      </c>
      <c r="I10962">
        <v>1</v>
      </c>
      <c r="J10962">
        <v>0</v>
      </c>
      <c r="K10962">
        <v>0</v>
      </c>
      <c r="L10962">
        <v>0</v>
      </c>
      <c r="M10962">
        <v>371.52518028055</v>
      </c>
      <c r="N10962">
        <v>5.4892</v>
      </c>
      <c r="O10962">
        <v>-0.12115548874829</v>
      </c>
      <c r="P10962">
        <v>78.9916</v>
      </c>
      <c r="Q10962">
        <v>0.0254067726213547</v>
      </c>
      <c r="R10962">
        <v>0.6</v>
      </c>
      <c r="S10962">
        <v>2270398.57000001</v>
      </c>
      <c r="T10962">
        <v>0</v>
      </c>
      <c r="U10962">
        <v>0</v>
      </c>
      <c r="V10962">
        <v>13.8695302513996</v>
      </c>
      <c r="W10962">
        <v>1.5091</v>
      </c>
      <c r="X10962">
        <v>1.1917</v>
      </c>
      <c r="Y10962">
        <v>0</v>
      </c>
      <c r="Z10962">
        <v>0.0767392950849596</v>
      </c>
      <c r="AA10962">
        <v>0.879651492281544</v>
      </c>
      <c r="AB10962">
        <v>0.0106860746985897</v>
      </c>
      <c r="AC10962">
        <v>75.3500010371208</v>
      </c>
      <c r="AD10962">
        <v>0.511906448597099</v>
      </c>
      <c r="AE10962">
        <v>0.552930504033666</v>
      </c>
      <c r="AF10962">
        <v>0.996956605262961</v>
      </c>
      <c r="AG10962">
        <v>1</v>
      </c>
    </row>
    <row r="10963" spans="1:33">
      <c r="A10963" s="3">
        <v>41430</v>
      </c>
      <c r="B10963">
        <v>2721</v>
      </c>
      <c r="C10963">
        <v>2018</v>
      </c>
      <c r="D10963">
        <v>0</v>
      </c>
      <c r="E10963" t="s">
        <v>32</v>
      </c>
      <c r="F10963">
        <v>0.0104447859773118</v>
      </c>
      <c r="G10963">
        <v>1.67594505046286e-6</v>
      </c>
      <c r="H10963">
        <v>0.0769178040669639</v>
      </c>
      <c r="I10963">
        <v>1</v>
      </c>
      <c r="J10963">
        <v>0</v>
      </c>
      <c r="K10963">
        <v>0</v>
      </c>
      <c r="L10963">
        <v>0</v>
      </c>
      <c r="M10963">
        <v>599.016876678811</v>
      </c>
      <c r="N10963">
        <v>2.5626</v>
      </c>
      <c r="O10963">
        <v>0.0848935453058958</v>
      </c>
      <c r="P10963">
        <v>51.379</v>
      </c>
      <c r="Q10963">
        <v>0.0109530122448492</v>
      </c>
      <c r="R10963">
        <v>30.23</v>
      </c>
      <c r="S10963">
        <v>-23286986.06</v>
      </c>
      <c r="T10963">
        <v>0</v>
      </c>
      <c r="U10963">
        <v>0</v>
      </c>
      <c r="V10963">
        <v>32.5802117404307</v>
      </c>
      <c r="W10963">
        <v>2.7249</v>
      </c>
      <c r="X10963">
        <v>1.4571</v>
      </c>
      <c r="Y10963">
        <v>0.000287552857108185</v>
      </c>
      <c r="Z10963">
        <v>-0.287193490049428</v>
      </c>
      <c r="AA10963">
        <v>0.995539164956646</v>
      </c>
      <c r="AB10963">
        <v>0.00120043132036168</v>
      </c>
      <c r="AC10963">
        <v>41.7400002479553</v>
      </c>
      <c r="AD10963">
        <v>1.74356640503992</v>
      </c>
      <c r="AE10963">
        <v>0.896034110258988</v>
      </c>
      <c r="AF10963">
        <v>1.38301035648777</v>
      </c>
      <c r="AG10963">
        <v>1</v>
      </c>
    </row>
    <row r="10964" spans="1:33">
      <c r="A10964" s="3">
        <v>41431</v>
      </c>
      <c r="B10964">
        <v>2722</v>
      </c>
      <c r="C10964">
        <v>2018</v>
      </c>
      <c r="D10964">
        <v>0</v>
      </c>
      <c r="E10964" t="s">
        <v>32</v>
      </c>
      <c r="F10964">
        <v>0.00418729221996711</v>
      </c>
      <c r="G10964">
        <v>0</v>
      </c>
      <c r="H10964">
        <v>0.0130011320214033</v>
      </c>
      <c r="I10964">
        <v>1</v>
      </c>
      <c r="J10964">
        <v>0</v>
      </c>
      <c r="K10964">
        <v>0</v>
      </c>
      <c r="L10964">
        <v>0</v>
      </c>
      <c r="M10964">
        <v>325.469022751839</v>
      </c>
      <c r="N10964">
        <v>5.7824</v>
      </c>
      <c r="O10964">
        <v>0.0725727823358343</v>
      </c>
      <c r="P10964">
        <v>92.0168</v>
      </c>
      <c r="Q10964">
        <v>0.0391947981623494</v>
      </c>
      <c r="R10964">
        <v>47.07</v>
      </c>
      <c r="S10964">
        <v>854584.370000005</v>
      </c>
      <c r="T10964">
        <v>0</v>
      </c>
      <c r="U10964">
        <v>0</v>
      </c>
      <c r="V10964">
        <v>45.5489331647646</v>
      </c>
      <c r="W10964">
        <v>1.6047</v>
      </c>
      <c r="X10964">
        <v>1.83</v>
      </c>
      <c r="Y10964">
        <v>0.0369243863760006</v>
      </c>
      <c r="Z10964">
        <v>0.0608043626865864</v>
      </c>
      <c r="AA10964">
        <v>0.957644855322006</v>
      </c>
      <c r="AB10964">
        <v>0.0184059656872011</v>
      </c>
      <c r="AC10964">
        <v>51.5000004768372</v>
      </c>
      <c r="AD10964">
        <v>0.606916001049505</v>
      </c>
      <c r="AE10964">
        <v>0.759385039531337</v>
      </c>
      <c r="AF10964">
        <v>0.975541142184547</v>
      </c>
      <c r="AG10964">
        <v>1</v>
      </c>
    </row>
    <row r="10965" spans="1:33">
      <c r="A10965" s="3">
        <v>41432</v>
      </c>
      <c r="B10965">
        <v>2723</v>
      </c>
      <c r="C10965">
        <v>2018</v>
      </c>
      <c r="D10965">
        <v>0</v>
      </c>
      <c r="E10965" t="s">
        <v>32</v>
      </c>
      <c r="F10965">
        <v>0.0449786268820428</v>
      </c>
      <c r="G10965">
        <v>0</v>
      </c>
      <c r="H10965">
        <v>0.0342903205189705</v>
      </c>
      <c r="I10965">
        <v>1</v>
      </c>
      <c r="J10965">
        <v>0</v>
      </c>
      <c r="K10965">
        <v>0</v>
      </c>
      <c r="L10965">
        <v>0</v>
      </c>
      <c r="M10965">
        <v>578.656017723874</v>
      </c>
      <c r="N10965">
        <v>4.6382</v>
      </c>
      <c r="O10965">
        <v>0.00195424939703621</v>
      </c>
      <c r="P10965">
        <v>64.6715</v>
      </c>
      <c r="Q10965">
        <v>0</v>
      </c>
      <c r="R10965">
        <v>1.64</v>
      </c>
      <c r="S10965">
        <v>-1552496.64</v>
      </c>
      <c r="T10965">
        <v>0</v>
      </c>
      <c r="U10965">
        <v>0</v>
      </c>
      <c r="V10965">
        <v>33.949600839722</v>
      </c>
      <c r="W10965">
        <v>2.0419</v>
      </c>
      <c r="X10965">
        <v>1.0801</v>
      </c>
      <c r="Y10965">
        <v>0.657257211440999</v>
      </c>
      <c r="Z10965">
        <v>0.0191340834668667</v>
      </c>
      <c r="AA10965">
        <v>0.844805328516527</v>
      </c>
      <c r="AB10965">
        <v>0.0176619956619984</v>
      </c>
      <c r="AC10965">
        <v>54.2700004577637</v>
      </c>
      <c r="AD10965">
        <v>1.04187634169611</v>
      </c>
      <c r="AE10965">
        <v>0.574011966459197</v>
      </c>
      <c r="AF10965">
        <v>1.04629200451524</v>
      </c>
      <c r="AG10965">
        <v>1</v>
      </c>
    </row>
    <row r="10966" spans="1:33">
      <c r="A10966" s="3">
        <v>41433</v>
      </c>
      <c r="B10966">
        <v>2724</v>
      </c>
      <c r="C10966">
        <v>2018</v>
      </c>
      <c r="D10966">
        <v>0</v>
      </c>
      <c r="E10966" t="s">
        <v>32</v>
      </c>
      <c r="F10966">
        <v>0.0110803460204482</v>
      </c>
      <c r="G10966">
        <v>0</v>
      </c>
      <c r="H10966">
        <v>0.0054774364993647</v>
      </c>
      <c r="I10966">
        <v>1</v>
      </c>
      <c r="J10966">
        <v>0</v>
      </c>
      <c r="K10966">
        <v>0</v>
      </c>
      <c r="L10966">
        <v>0</v>
      </c>
      <c r="M10966">
        <v>327.666159029093</v>
      </c>
      <c r="N10966">
        <v>3.8658</v>
      </c>
      <c r="O10966">
        <v>0.000262756656517112</v>
      </c>
      <c r="P10966">
        <v>86.2024</v>
      </c>
      <c r="Q10966">
        <v>0</v>
      </c>
      <c r="R10966">
        <v>0</v>
      </c>
      <c r="S10966">
        <v>-2237093.83</v>
      </c>
      <c r="T10966">
        <v>0</v>
      </c>
      <c r="U10966">
        <v>0</v>
      </c>
      <c r="V10966">
        <v>14.7165481520328</v>
      </c>
      <c r="W10966">
        <v>1.1697</v>
      </c>
      <c r="X10966">
        <v>5.4525</v>
      </c>
      <c r="Y10966">
        <v>0.0413515243065993</v>
      </c>
      <c r="Z10966">
        <v>0.721719723186866</v>
      </c>
      <c r="AA10966">
        <v>0.974333602264729</v>
      </c>
      <c r="AB10966">
        <v>0.0979712829283371</v>
      </c>
      <c r="AC10966">
        <v>79.4699979424477</v>
      </c>
      <c r="AD10966">
        <v>0.169693308031983</v>
      </c>
      <c r="AE10966">
        <v>0.597323260636057</v>
      </c>
      <c r="AF10966">
        <v>0.949919500181791</v>
      </c>
      <c r="AG10966">
        <v>1</v>
      </c>
    </row>
    <row r="10967" spans="1:33">
      <c r="A10967" s="3">
        <v>41435</v>
      </c>
      <c r="B10967">
        <v>2726</v>
      </c>
      <c r="C10967">
        <v>2018</v>
      </c>
      <c r="D10967">
        <v>0</v>
      </c>
      <c r="E10967" t="s">
        <v>32</v>
      </c>
      <c r="F10967">
        <v>0.00395453619849925</v>
      </c>
      <c r="G10967">
        <v>0</v>
      </c>
      <c r="H10967">
        <v>0.346034599160465</v>
      </c>
      <c r="I10967">
        <v>1</v>
      </c>
      <c r="J10967">
        <v>0</v>
      </c>
      <c r="K10967">
        <v>0</v>
      </c>
      <c r="L10967">
        <v>0</v>
      </c>
      <c r="M10967">
        <v>440.433553534416</v>
      </c>
      <c r="N10967">
        <v>47.6906</v>
      </c>
      <c r="O10967">
        <v>0.0317442456858254</v>
      </c>
      <c r="P10967">
        <v>95.5492</v>
      </c>
      <c r="Q10967">
        <v>0</v>
      </c>
      <c r="R10967">
        <v>12.12</v>
      </c>
      <c r="S10967">
        <v>-1346340.99</v>
      </c>
      <c r="T10967">
        <v>0</v>
      </c>
      <c r="U10967">
        <v>0</v>
      </c>
      <c r="V10967">
        <v>69.7978598460048</v>
      </c>
      <c r="W10967">
        <v>2.4648</v>
      </c>
      <c r="X10967">
        <v>1.2893</v>
      </c>
      <c r="Y10967">
        <v>0</v>
      </c>
      <c r="Z10967">
        <v>-0.36848111232384</v>
      </c>
      <c r="AA10967">
        <v>0.994790597261071</v>
      </c>
      <c r="AB10967">
        <v>0.00386563512429158</v>
      </c>
      <c r="AC10967">
        <v>67.4700002670288</v>
      </c>
      <c r="AD10967">
        <v>1.61690465427061</v>
      </c>
      <c r="AE10967">
        <v>0.73165500097302</v>
      </c>
      <c r="AF10967">
        <v>0.708954950575978</v>
      </c>
      <c r="AG10967">
        <v>1</v>
      </c>
    </row>
    <row r="10968" spans="1:33">
      <c r="A10968" s="3">
        <v>41436</v>
      </c>
      <c r="B10968">
        <v>2727</v>
      </c>
      <c r="C10968">
        <v>2018</v>
      </c>
      <c r="D10968">
        <v>0</v>
      </c>
      <c r="E10968" t="s">
        <v>32</v>
      </c>
      <c r="F10968">
        <v>0.0194354639413735</v>
      </c>
      <c r="G10968">
        <v>0</v>
      </c>
      <c r="H10968">
        <v>0.0211563028496494</v>
      </c>
      <c r="I10968">
        <v>1</v>
      </c>
      <c r="J10968">
        <v>0</v>
      </c>
      <c r="K10968">
        <v>0</v>
      </c>
      <c r="L10968">
        <v>0</v>
      </c>
      <c r="M10968">
        <v>399.777712007449</v>
      </c>
      <c r="N10968">
        <v>18.5579</v>
      </c>
      <c r="O10968">
        <v>0.00347560601025745</v>
      </c>
      <c r="P10968">
        <v>97.8043</v>
      </c>
      <c r="Q10968">
        <v>0.0104920573181854</v>
      </c>
      <c r="R10968">
        <v>0.06</v>
      </c>
      <c r="S10968">
        <v>5832024.88000001</v>
      </c>
      <c r="T10968">
        <v>0</v>
      </c>
      <c r="U10968">
        <v>0</v>
      </c>
      <c r="V10968">
        <v>31.4589675501509</v>
      </c>
      <c r="W10968">
        <v>1.7325</v>
      </c>
      <c r="X10968">
        <v>1.984</v>
      </c>
      <c r="Y10968">
        <v>0.000804631241936542</v>
      </c>
      <c r="Z10968">
        <v>0.347756337652911</v>
      </c>
      <c r="AA10968">
        <v>1.00796927386824</v>
      </c>
      <c r="AB10968">
        <v>0.0167614504669901</v>
      </c>
      <c r="AC10968">
        <v>68.4100005626678</v>
      </c>
      <c r="AD10968">
        <v>0.732687157261499</v>
      </c>
      <c r="AE10968">
        <v>0.743166126027543</v>
      </c>
      <c r="AF10968">
        <v>1.00125675004499</v>
      </c>
      <c r="AG10968">
        <v>1</v>
      </c>
    </row>
    <row r="10969" spans="1:33">
      <c r="A10969" s="3">
        <v>41438</v>
      </c>
      <c r="B10969">
        <v>2729</v>
      </c>
      <c r="C10969">
        <v>2018</v>
      </c>
      <c r="D10969">
        <v>0</v>
      </c>
      <c r="E10969" t="s">
        <v>32</v>
      </c>
      <c r="F10969">
        <v>0.00714261464973369</v>
      </c>
      <c r="G10969">
        <v>0</v>
      </c>
      <c r="H10969">
        <v>-0.0116458627905026</v>
      </c>
      <c r="I10969">
        <v>1</v>
      </c>
      <c r="J10969">
        <v>0</v>
      </c>
      <c r="K10969">
        <v>0</v>
      </c>
      <c r="L10969">
        <v>0</v>
      </c>
      <c r="M10969">
        <v>274.604167666467</v>
      </c>
      <c r="N10969">
        <v>4.0267</v>
      </c>
      <c r="O10969">
        <v>-0.0561028892572895</v>
      </c>
      <c r="P10969">
        <v>75.691</v>
      </c>
      <c r="Q10969">
        <v>0</v>
      </c>
      <c r="R10969">
        <v>2.23</v>
      </c>
      <c r="S10969">
        <v>5052143.78</v>
      </c>
      <c r="T10969">
        <v>0</v>
      </c>
      <c r="U10969">
        <v>0</v>
      </c>
      <c r="V10969">
        <v>71.0119076184763</v>
      </c>
      <c r="W10969">
        <v>1.0978</v>
      </c>
      <c r="X10969">
        <v>5.1363</v>
      </c>
      <c r="Y10969">
        <v>0.1791519737649</v>
      </c>
      <c r="Z10969">
        <v>0.973037892590897</v>
      </c>
      <c r="AA10969">
        <v>0.987477307995398</v>
      </c>
      <c r="AB10969">
        <v>0.0338117923927293</v>
      </c>
      <c r="AC10969">
        <v>71.1700003147125</v>
      </c>
      <c r="AD10969">
        <v>0.0978219636475881</v>
      </c>
      <c r="AE10969">
        <v>0.405099312571992</v>
      </c>
      <c r="AF10969">
        <v>1.09412838072344</v>
      </c>
      <c r="AG10969">
        <v>1</v>
      </c>
    </row>
    <row r="10970" spans="1:33">
      <c r="A10970" s="3">
        <v>41439</v>
      </c>
      <c r="B10970">
        <v>2730</v>
      </c>
      <c r="C10970">
        <v>2018</v>
      </c>
      <c r="D10970">
        <v>0</v>
      </c>
      <c r="E10970" t="s">
        <v>32</v>
      </c>
      <c r="F10970">
        <v>0.0159893601668307</v>
      </c>
      <c r="G10970">
        <v>0</v>
      </c>
      <c r="H10970">
        <v>-0.0146493409508246</v>
      </c>
      <c r="I10970">
        <v>1</v>
      </c>
      <c r="J10970">
        <v>0</v>
      </c>
      <c r="K10970">
        <v>0</v>
      </c>
      <c r="L10970">
        <v>0</v>
      </c>
      <c r="M10970">
        <v>225.77838909013</v>
      </c>
      <c r="N10970">
        <v>1.8758</v>
      </c>
      <c r="O10970">
        <v>0.0774243842981443</v>
      </c>
      <c r="P10970">
        <v>64.4115</v>
      </c>
      <c r="Q10970">
        <v>0.000266242852768941</v>
      </c>
      <c r="R10970">
        <v>1.67</v>
      </c>
      <c r="S10970">
        <v>-745367.590000004</v>
      </c>
      <c r="T10970">
        <v>0</v>
      </c>
      <c r="U10970">
        <v>0</v>
      </c>
      <c r="V10970">
        <v>57.4718825213602</v>
      </c>
      <c r="W10970">
        <v>1.5193</v>
      </c>
      <c r="X10970">
        <v>1.8534</v>
      </c>
      <c r="Y10970">
        <v>0</v>
      </c>
      <c r="Z10970">
        <v>0.431669231792269</v>
      </c>
      <c r="AA10970">
        <v>1.01744654678543</v>
      </c>
      <c r="AB10970">
        <v>0.0220292640396874</v>
      </c>
      <c r="AC10970">
        <v>65.0999991893768</v>
      </c>
      <c r="AD10970">
        <v>0.557796954902631</v>
      </c>
      <c r="AE10970">
        <v>0.788680739856631</v>
      </c>
      <c r="AF10970">
        <v>1.03523742090859</v>
      </c>
      <c r="AG10970">
        <v>1</v>
      </c>
    </row>
    <row r="10971" spans="1:33">
      <c r="A10971" s="3">
        <v>41440</v>
      </c>
      <c r="B10971">
        <v>2731</v>
      </c>
      <c r="C10971">
        <v>2018</v>
      </c>
      <c r="D10971">
        <v>0</v>
      </c>
      <c r="E10971" t="s">
        <v>32</v>
      </c>
      <c r="F10971">
        <v>0.00165812865781056</v>
      </c>
      <c r="G10971">
        <v>0</v>
      </c>
      <c r="H10971">
        <v>0.0699976040059387</v>
      </c>
      <c r="I10971">
        <v>1</v>
      </c>
      <c r="J10971">
        <v>0</v>
      </c>
      <c r="K10971">
        <v>0</v>
      </c>
      <c r="L10971">
        <v>0</v>
      </c>
      <c r="M10971">
        <v>895.383151685152</v>
      </c>
      <c r="N10971">
        <v>12.79</v>
      </c>
      <c r="O10971">
        <v>-0.0117809601694191</v>
      </c>
      <c r="P10971">
        <v>113.0786</v>
      </c>
      <c r="Q10971">
        <v>0.00264779209120402</v>
      </c>
      <c r="R10971">
        <v>80.9</v>
      </c>
      <c r="S10971">
        <v>73266.75</v>
      </c>
      <c r="T10971">
        <v>0</v>
      </c>
      <c r="U10971">
        <v>0</v>
      </c>
      <c r="V10971">
        <v>37.2952490124847</v>
      </c>
      <c r="W10971">
        <v>2.8245</v>
      </c>
      <c r="X10971">
        <v>1.3508</v>
      </c>
      <c r="Y10971">
        <v>0</v>
      </c>
      <c r="Z10971">
        <v>-0.0985965588773381</v>
      </c>
      <c r="AA10971">
        <v>0.954309645702938</v>
      </c>
      <c r="AB10971">
        <v>5.11283797413157e-5</v>
      </c>
      <c r="AC10971">
        <v>50.6000006198883</v>
      </c>
      <c r="AD10971">
        <v>1.78649305963871</v>
      </c>
      <c r="AE10971">
        <v>0.751137466810708</v>
      </c>
      <c r="AF10971">
        <v>1.46227847220103</v>
      </c>
      <c r="AG10971">
        <v>1</v>
      </c>
    </row>
    <row r="10972" spans="1:33">
      <c r="A10972" s="3">
        <v>41441</v>
      </c>
      <c r="B10972">
        <v>2732</v>
      </c>
      <c r="C10972">
        <v>2018</v>
      </c>
      <c r="D10972">
        <v>0</v>
      </c>
      <c r="E10972" t="s">
        <v>32</v>
      </c>
      <c r="F10972">
        <v>0.00134182408771036</v>
      </c>
      <c r="G10972">
        <v>0</v>
      </c>
      <c r="H10972">
        <v>0.00437463018731186</v>
      </c>
      <c r="I10972">
        <v>1</v>
      </c>
      <c r="J10972">
        <v>0</v>
      </c>
      <c r="K10972">
        <v>0</v>
      </c>
      <c r="L10972">
        <v>0</v>
      </c>
      <c r="M10972">
        <v>291.950323595451</v>
      </c>
      <c r="N10972">
        <v>21.5947</v>
      </c>
      <c r="O10972">
        <v>0.0138429518539137</v>
      </c>
      <c r="P10972">
        <v>99.354</v>
      </c>
      <c r="Q10972">
        <v>0</v>
      </c>
      <c r="R10972">
        <v>3.87</v>
      </c>
      <c r="S10972">
        <v>-560828.48</v>
      </c>
      <c r="T10972">
        <v>0</v>
      </c>
      <c r="U10972">
        <v>0</v>
      </c>
      <c r="V10972">
        <v>61.9169785313567</v>
      </c>
      <c r="W10972">
        <v>1.2905</v>
      </c>
      <c r="X10972">
        <v>1.1488</v>
      </c>
      <c r="Y10972">
        <v>0</v>
      </c>
      <c r="Z10972">
        <v>0.823563805516976</v>
      </c>
      <c r="AA10972">
        <v>0.985691825569253</v>
      </c>
      <c r="AB10972">
        <v>0.0135882220887509</v>
      </c>
      <c r="AC10972">
        <v>61.1900008916855</v>
      </c>
      <c r="AD10972">
        <v>0.296682575817948</v>
      </c>
      <c r="AE10972">
        <v>0.294908857956537</v>
      </c>
      <c r="AF10972">
        <v>0.942273943437629</v>
      </c>
      <c r="AG10972">
        <v>1</v>
      </c>
    </row>
    <row r="10973" spans="1:33">
      <c r="A10973" s="3">
        <v>41442</v>
      </c>
      <c r="B10973">
        <v>2733</v>
      </c>
      <c r="C10973">
        <v>2018</v>
      </c>
      <c r="D10973">
        <v>0</v>
      </c>
      <c r="E10973" t="s">
        <v>32</v>
      </c>
      <c r="F10973">
        <v>0.00316513794006489</v>
      </c>
      <c r="G10973">
        <v>0</v>
      </c>
      <c r="H10973">
        <v>0.0110272453847129</v>
      </c>
      <c r="I10973">
        <v>1</v>
      </c>
      <c r="J10973">
        <v>0</v>
      </c>
      <c r="K10973">
        <v>0</v>
      </c>
      <c r="L10973">
        <v>0</v>
      </c>
      <c r="M10973">
        <v>1534.08794109205</v>
      </c>
      <c r="N10973">
        <v>3.2734</v>
      </c>
      <c r="O10973">
        <v>-0.0578120897779559</v>
      </c>
      <c r="P10973">
        <v>8.7753</v>
      </c>
      <c r="Q10973">
        <v>0.0815912636955348</v>
      </c>
      <c r="R10973">
        <v>72.69</v>
      </c>
      <c r="S10973">
        <v>149370502.96</v>
      </c>
      <c r="T10973">
        <v>0</v>
      </c>
      <c r="U10973">
        <v>0</v>
      </c>
      <c r="V10973">
        <v>49.5188686704206</v>
      </c>
      <c r="W10973">
        <v>1.7658</v>
      </c>
      <c r="X10973">
        <v>1.5353</v>
      </c>
      <c r="Y10973">
        <v>0.657527717552713</v>
      </c>
      <c r="Z10973">
        <v>0.134033344657463</v>
      </c>
      <c r="AA10973">
        <v>1.01167783265516</v>
      </c>
      <c r="AB10973">
        <v>0.0110356933528724</v>
      </c>
      <c r="AC10973">
        <v>52.3300006389618</v>
      </c>
      <c r="AD10973">
        <v>0.817128378759991</v>
      </c>
      <c r="AE10973">
        <v>0.607735669385922</v>
      </c>
      <c r="AF10973">
        <v>1.1546096272221</v>
      </c>
      <c r="AG10973">
        <v>1</v>
      </c>
    </row>
    <row r="10974" spans="1:33">
      <c r="A10974" s="3">
        <v>41443</v>
      </c>
      <c r="B10974">
        <v>2734</v>
      </c>
      <c r="C10974">
        <v>2018</v>
      </c>
      <c r="D10974">
        <v>0</v>
      </c>
      <c r="E10974" t="s">
        <v>32</v>
      </c>
      <c r="F10974">
        <v>0.000661244551905632</v>
      </c>
      <c r="G10974">
        <v>0</v>
      </c>
      <c r="H10974">
        <v>0.123904831462433</v>
      </c>
      <c r="I10974">
        <v>1</v>
      </c>
      <c r="J10974">
        <v>0</v>
      </c>
      <c r="K10974">
        <v>0</v>
      </c>
      <c r="L10974">
        <v>0</v>
      </c>
      <c r="M10974">
        <v>382.174062170967</v>
      </c>
      <c r="N10974">
        <v>14.3771</v>
      </c>
      <c r="O10974">
        <v>-0.262761295670178</v>
      </c>
      <c r="P10974">
        <v>90.8273</v>
      </c>
      <c r="Q10974">
        <v>0.0575022440967682</v>
      </c>
      <c r="R10974">
        <v>9.63</v>
      </c>
      <c r="S10974">
        <v>199977156.54</v>
      </c>
      <c r="T10974">
        <v>0</v>
      </c>
      <c r="U10974">
        <v>0</v>
      </c>
      <c r="V10974">
        <v>19.848839021394</v>
      </c>
      <c r="W10974">
        <v>2.0769</v>
      </c>
      <c r="X10974">
        <v>0.9767</v>
      </c>
      <c r="Y10974">
        <v>0.438702694395528</v>
      </c>
      <c r="Z10974">
        <v>0.0937004371193839</v>
      </c>
      <c r="AA10974">
        <v>0.952964481811166</v>
      </c>
      <c r="AB10974">
        <v>0.0424887371344439</v>
      </c>
      <c r="AC10974">
        <v>43.120001077652</v>
      </c>
      <c r="AD10974">
        <v>1.1936359605533</v>
      </c>
      <c r="AE10974">
        <v>0.503463878974877</v>
      </c>
      <c r="AF10974">
        <v>1.05568525607742</v>
      </c>
      <c r="AG10974">
        <v>1</v>
      </c>
    </row>
    <row r="10975" spans="1:33">
      <c r="A10975" s="3">
        <v>41445</v>
      </c>
      <c r="B10975">
        <v>2737</v>
      </c>
      <c r="C10975">
        <v>2018</v>
      </c>
      <c r="D10975">
        <v>0</v>
      </c>
      <c r="E10975" t="s">
        <v>32</v>
      </c>
      <c r="F10975">
        <v>0.00305486440904998</v>
      </c>
      <c r="G10975">
        <v>0</v>
      </c>
      <c r="H10975">
        <v>-0.028857067157971</v>
      </c>
      <c r="I10975">
        <v>1</v>
      </c>
      <c r="J10975">
        <v>0</v>
      </c>
      <c r="K10975">
        <v>0</v>
      </c>
      <c r="L10975">
        <v>0</v>
      </c>
      <c r="M10975">
        <v>228.992152291525</v>
      </c>
      <c r="N10975">
        <v>13.4225</v>
      </c>
      <c r="O10975">
        <v>-0.0722330057915529</v>
      </c>
      <c r="P10975">
        <v>88.5501</v>
      </c>
      <c r="Q10975">
        <v>0</v>
      </c>
      <c r="R10975">
        <v>3.92</v>
      </c>
      <c r="S10975">
        <v>-10542140.75</v>
      </c>
      <c r="T10975">
        <v>0</v>
      </c>
      <c r="U10975">
        <v>0</v>
      </c>
      <c r="V10975">
        <v>64.6750822783806</v>
      </c>
      <c r="W10975">
        <v>1.5481</v>
      </c>
      <c r="X10975">
        <v>2.3487</v>
      </c>
      <c r="Y10975">
        <v>0</v>
      </c>
      <c r="Z10975">
        <v>0.745197110421051</v>
      </c>
      <c r="AA10975">
        <v>0.971372846563682</v>
      </c>
      <c r="AB10975">
        <v>0.00573661201943768</v>
      </c>
      <c r="AC10975">
        <v>63.9099996089935</v>
      </c>
      <c r="AD10975">
        <v>0.582994027676634</v>
      </c>
      <c r="AE10975">
        <v>0.437586460624505</v>
      </c>
      <c r="AF10975">
        <v>0.934439160352596</v>
      </c>
      <c r="AG10975">
        <v>1</v>
      </c>
    </row>
    <row r="10976" spans="1:33">
      <c r="A10976" s="3">
        <v>41446</v>
      </c>
      <c r="B10976">
        <v>2738</v>
      </c>
      <c r="C10976">
        <v>2018</v>
      </c>
      <c r="D10976">
        <v>0</v>
      </c>
      <c r="E10976" t="s">
        <v>32</v>
      </c>
      <c r="F10976">
        <v>0.00835243599834336</v>
      </c>
      <c r="G10976">
        <v>0</v>
      </c>
      <c r="H10976">
        <v>0.075286501657949</v>
      </c>
      <c r="I10976">
        <v>1</v>
      </c>
      <c r="J10976">
        <v>0</v>
      </c>
      <c r="K10976">
        <v>0</v>
      </c>
      <c r="L10976">
        <v>0</v>
      </c>
      <c r="M10976">
        <v>294.664257397291</v>
      </c>
      <c r="N10976">
        <v>2.5704</v>
      </c>
      <c r="O10976">
        <v>0.092699439083054</v>
      </c>
      <c r="P10976">
        <v>87.1736</v>
      </c>
      <c r="Q10976">
        <v>0.00117018437547547</v>
      </c>
      <c r="R10976">
        <v>23.3</v>
      </c>
      <c r="S10976">
        <v>-16514471.37</v>
      </c>
      <c r="T10976">
        <v>0</v>
      </c>
      <c r="U10976">
        <v>0</v>
      </c>
      <c r="V10976">
        <v>41.1394584903106</v>
      </c>
      <c r="W10976">
        <v>1.5114</v>
      </c>
      <c r="X10976">
        <v>2.0316</v>
      </c>
      <c r="Y10976">
        <v>0.511617398727913</v>
      </c>
      <c r="Z10976">
        <v>0.299944834550366</v>
      </c>
      <c r="AA10976">
        <v>1.06590564944563</v>
      </c>
      <c r="AB10976">
        <v>0.0286649743305299</v>
      </c>
      <c r="AC10976">
        <v>42.4199998378754</v>
      </c>
      <c r="AD10976">
        <v>0.512745993809292</v>
      </c>
      <c r="AE10976">
        <v>0.807995719288908</v>
      </c>
      <c r="AF10976">
        <v>1.09364599914145</v>
      </c>
      <c r="AG10976">
        <v>1</v>
      </c>
    </row>
    <row r="10977" spans="1:33">
      <c r="A10977" s="3">
        <v>41450</v>
      </c>
      <c r="B10977">
        <v>2742</v>
      </c>
      <c r="C10977">
        <v>2018</v>
      </c>
      <c r="D10977">
        <v>1</v>
      </c>
      <c r="E10977" t="s">
        <v>32</v>
      </c>
      <c r="F10977">
        <v>0.00256688293790486</v>
      </c>
      <c r="G10977">
        <v>0</v>
      </c>
      <c r="H10977">
        <v>0.00564199440152729</v>
      </c>
      <c r="I10977">
        <v>1</v>
      </c>
      <c r="J10977">
        <v>0</v>
      </c>
      <c r="K10977">
        <v>0</v>
      </c>
      <c r="L10977">
        <v>0</v>
      </c>
      <c r="M10977">
        <v>575.839088969745</v>
      </c>
      <c r="N10977">
        <v>2.0509</v>
      </c>
      <c r="O10977">
        <v>-0.180036321582759</v>
      </c>
      <c r="P10977">
        <v>92.7276</v>
      </c>
      <c r="Q10977">
        <v>0</v>
      </c>
      <c r="R10977">
        <v>94.91</v>
      </c>
      <c r="S10977">
        <v>55685511.53</v>
      </c>
      <c r="T10977">
        <v>0</v>
      </c>
      <c r="U10977">
        <v>0</v>
      </c>
      <c r="V10977">
        <v>0.92180059015057</v>
      </c>
      <c r="W10977">
        <v>2.7809</v>
      </c>
      <c r="X10977">
        <v>0.84</v>
      </c>
      <c r="Y10977">
        <v>0.0552246096615903</v>
      </c>
      <c r="Z10977">
        <v>0.0507942322588403</v>
      </c>
      <c r="AA10977">
        <v>0.968175481951979</v>
      </c>
      <c r="AB10977">
        <v>0.0104409499835345</v>
      </c>
      <c r="AC10977">
        <v>64.7399990558624</v>
      </c>
      <c r="AD10977">
        <v>2.06998355497277</v>
      </c>
      <c r="AE10977">
        <v>0.606228644627172</v>
      </c>
      <c r="AF10977">
        <v>0.965555309065496</v>
      </c>
      <c r="AG10977">
        <v>1</v>
      </c>
    </row>
    <row r="10978" spans="1:33">
      <c r="A10978" s="3">
        <v>41452</v>
      </c>
      <c r="B10978">
        <v>2745</v>
      </c>
      <c r="C10978">
        <v>2018</v>
      </c>
      <c r="D10978">
        <v>0</v>
      </c>
      <c r="E10978" t="s">
        <v>32</v>
      </c>
      <c r="F10978">
        <v>0.0113538761027106</v>
      </c>
      <c r="G10978">
        <v>0.0443592536229871</v>
      </c>
      <c r="H10978">
        <v>-0.021746217586963</v>
      </c>
      <c r="I10978">
        <v>1</v>
      </c>
      <c r="J10978">
        <v>0</v>
      </c>
      <c r="K10978">
        <v>0</v>
      </c>
      <c r="L10978">
        <v>0</v>
      </c>
      <c r="M10978">
        <v>504.717361240471</v>
      </c>
      <c r="N10978">
        <v>4.6716</v>
      </c>
      <c r="O10978">
        <v>0.0601267415039017</v>
      </c>
      <c r="P10978">
        <v>-19.2695</v>
      </c>
      <c r="Q10978">
        <v>0.0306279017212273</v>
      </c>
      <c r="R10978">
        <v>58.17</v>
      </c>
      <c r="S10978">
        <v>2190255.46000004</v>
      </c>
      <c r="T10978">
        <v>1</v>
      </c>
      <c r="U10978">
        <v>0</v>
      </c>
      <c r="V10978">
        <v>39.4877575102938</v>
      </c>
      <c r="W10978">
        <v>3.3458</v>
      </c>
      <c r="X10978">
        <v>1.1807</v>
      </c>
      <c r="Y10978">
        <v>0.679721527633337</v>
      </c>
      <c r="Z10978">
        <v>0.0428929799004174</v>
      </c>
      <c r="AA10978">
        <v>0.98357463572079</v>
      </c>
      <c r="AB10978">
        <v>0.0620084301594162</v>
      </c>
      <c r="AC10978">
        <v>75.0900000333786</v>
      </c>
      <c r="AD10978">
        <v>2.35998215913233</v>
      </c>
      <c r="AE10978">
        <v>0.536284336773895</v>
      </c>
      <c r="AF10978">
        <v>1.27147601568763</v>
      </c>
      <c r="AG10978">
        <v>1</v>
      </c>
    </row>
    <row r="10979" spans="1:33">
      <c r="A10979" s="3">
        <v>41453</v>
      </c>
      <c r="B10979">
        <v>2746</v>
      </c>
      <c r="C10979">
        <v>2018</v>
      </c>
      <c r="D10979">
        <v>0</v>
      </c>
      <c r="E10979" t="s">
        <v>32</v>
      </c>
      <c r="F10979">
        <v>0.00167874065171616</v>
      </c>
      <c r="G10979">
        <v>0</v>
      </c>
      <c r="H10979">
        <v>0.00045237789370324</v>
      </c>
      <c r="I10979">
        <v>1</v>
      </c>
      <c r="J10979">
        <v>0</v>
      </c>
      <c r="K10979">
        <v>0</v>
      </c>
      <c r="L10979">
        <v>0</v>
      </c>
      <c r="M10979">
        <v>1039.04774091932</v>
      </c>
      <c r="N10979">
        <v>55.6888</v>
      </c>
      <c r="O10979">
        <v>0.0119990737320555</v>
      </c>
      <c r="P10979">
        <v>93.5796</v>
      </c>
      <c r="Q10979">
        <v>0</v>
      </c>
      <c r="R10979">
        <v>8.88</v>
      </c>
      <c r="S10979">
        <v>18263716.32</v>
      </c>
      <c r="T10979">
        <v>0</v>
      </c>
      <c r="U10979">
        <v>0</v>
      </c>
      <c r="V10979">
        <v>8.12609695377649</v>
      </c>
      <c r="W10979">
        <v>1.2524</v>
      </c>
      <c r="X10979">
        <v>3.6861</v>
      </c>
      <c r="Y10979">
        <v>0</v>
      </c>
      <c r="Z10979">
        <v>1.36885326908577</v>
      </c>
      <c r="AA10979">
        <v>0.993835678001635</v>
      </c>
      <c r="AB10979">
        <v>0.0250741926752019</v>
      </c>
      <c r="AC10979">
        <v>58.58999979496</v>
      </c>
      <c r="AD10979">
        <v>0.263984562928991</v>
      </c>
      <c r="AE10979">
        <v>0.461668615774922</v>
      </c>
      <c r="AF10979">
        <v>0.716720081593489</v>
      </c>
      <c r="AG10979">
        <v>1</v>
      </c>
    </row>
    <row r="10980" spans="1:33">
      <c r="A10980" s="3">
        <v>41454</v>
      </c>
      <c r="B10980">
        <v>2747</v>
      </c>
      <c r="C10980">
        <v>2018</v>
      </c>
      <c r="D10980">
        <v>0</v>
      </c>
      <c r="E10980" t="s">
        <v>32</v>
      </c>
      <c r="F10980">
        <v>0.00627016405188494</v>
      </c>
      <c r="G10980">
        <v>0</v>
      </c>
      <c r="H10980">
        <v>-0.00698605456048423</v>
      </c>
      <c r="I10980">
        <v>1</v>
      </c>
      <c r="J10980">
        <v>0</v>
      </c>
      <c r="K10980">
        <v>0</v>
      </c>
      <c r="L10980">
        <v>0</v>
      </c>
      <c r="M10980">
        <v>235.059108946227</v>
      </c>
      <c r="N10980">
        <v>2.3886</v>
      </c>
      <c r="O10980">
        <v>-0.116667101034186</v>
      </c>
      <c r="P10980">
        <v>40.8292</v>
      </c>
      <c r="Q10980">
        <v>0.115673281129042</v>
      </c>
      <c r="R10980">
        <v>58.73</v>
      </c>
      <c r="S10980">
        <v>36732519.92</v>
      </c>
      <c r="T10980">
        <v>0</v>
      </c>
      <c r="U10980">
        <v>0</v>
      </c>
      <c r="V10980">
        <v>65.1672475952484</v>
      </c>
      <c r="W10980">
        <v>2.2031</v>
      </c>
      <c r="X10980">
        <v>0.9794</v>
      </c>
      <c r="Y10980">
        <v>0.200826440744947</v>
      </c>
      <c r="Z10980">
        <v>0.0659843634937742</v>
      </c>
      <c r="AA10980">
        <v>0.99853797417002</v>
      </c>
      <c r="AB10980">
        <v>0.0255512811793623</v>
      </c>
      <c r="AC10980">
        <v>70.0700011253357</v>
      </c>
      <c r="AD10980">
        <v>1.28459912616965</v>
      </c>
      <c r="AE10980">
        <v>0.774278044997712</v>
      </c>
      <c r="AF10980">
        <v>0.983825551060308</v>
      </c>
      <c r="AG10980">
        <v>1</v>
      </c>
    </row>
    <row r="10981" spans="1:33">
      <c r="A10981" s="3">
        <v>41456</v>
      </c>
      <c r="B10981">
        <v>2749</v>
      </c>
      <c r="C10981">
        <v>2018</v>
      </c>
      <c r="D10981">
        <v>0</v>
      </c>
      <c r="E10981" t="s">
        <v>32</v>
      </c>
      <c r="F10981">
        <v>0.00308108954935236</v>
      </c>
      <c r="G10981">
        <v>0</v>
      </c>
      <c r="H10981">
        <v>0.0372172537305767</v>
      </c>
      <c r="I10981">
        <v>1</v>
      </c>
      <c r="J10981">
        <v>0</v>
      </c>
      <c r="K10981">
        <v>0</v>
      </c>
      <c r="L10981">
        <v>0</v>
      </c>
      <c r="M10981">
        <v>173.346055414648</v>
      </c>
      <c r="N10981">
        <v>53.4563</v>
      </c>
      <c r="O10981">
        <v>-0.036980202408376</v>
      </c>
      <c r="P10981">
        <v>98.076</v>
      </c>
      <c r="Q10981">
        <v>0.0188995412359406</v>
      </c>
      <c r="R10981">
        <v>1.58</v>
      </c>
      <c r="S10981">
        <v>20459985.71</v>
      </c>
      <c r="T10981">
        <v>0</v>
      </c>
      <c r="U10981">
        <v>0</v>
      </c>
      <c r="V10981">
        <v>11.2139997876762</v>
      </c>
      <c r="W10981">
        <v>1.2036</v>
      </c>
      <c r="X10981">
        <v>4.384</v>
      </c>
      <c r="Y10981">
        <v>0.000467192664892058</v>
      </c>
      <c r="Z10981">
        <v>1.18613561651954</v>
      </c>
      <c r="AA10981">
        <v>0.993743316359458</v>
      </c>
      <c r="AB10981">
        <v>0.0508228319498769</v>
      </c>
      <c r="AC10981">
        <v>56.5800001621246</v>
      </c>
      <c r="AD10981">
        <v>0.203614424402192</v>
      </c>
      <c r="AE10981">
        <v>0.370290899367206</v>
      </c>
      <c r="AF10981">
        <v>0.97519135906854</v>
      </c>
      <c r="AG10981">
        <v>1</v>
      </c>
    </row>
    <row r="10982" spans="1:33">
      <c r="A10982" s="3">
        <v>41458</v>
      </c>
      <c r="B10982">
        <v>2751</v>
      </c>
      <c r="C10982">
        <v>2018</v>
      </c>
      <c r="D10982">
        <v>0</v>
      </c>
      <c r="E10982" t="s">
        <v>32</v>
      </c>
      <c r="F10982">
        <v>0.02730462858324</v>
      </c>
      <c r="G10982">
        <v>0</v>
      </c>
      <c r="H10982">
        <v>-0.050668511300842</v>
      </c>
      <c r="I10982">
        <v>1</v>
      </c>
      <c r="J10982">
        <v>0</v>
      </c>
      <c r="K10982">
        <v>0</v>
      </c>
      <c r="L10982">
        <v>0</v>
      </c>
      <c r="M10982">
        <v>1380.73269393438</v>
      </c>
      <c r="N10982">
        <v>1.9107</v>
      </c>
      <c r="O10982">
        <v>0.0224746704017383</v>
      </c>
      <c r="P10982">
        <v>48.2789</v>
      </c>
      <c r="Q10982">
        <v>0</v>
      </c>
      <c r="R10982">
        <v>22.73</v>
      </c>
      <c r="S10982">
        <v>-519220435.32</v>
      </c>
      <c r="T10982">
        <v>0</v>
      </c>
      <c r="U10982">
        <v>0</v>
      </c>
      <c r="V10982">
        <v>3.11656590039023</v>
      </c>
      <c r="W10982">
        <v>2.2138</v>
      </c>
      <c r="X10982">
        <v>0.9596</v>
      </c>
      <c r="Y10982">
        <v>0.12768372803597</v>
      </c>
      <c r="Z10982">
        <v>0.178267015147379</v>
      </c>
      <c r="AA10982">
        <v>0.934447289122262</v>
      </c>
      <c r="AB10982">
        <v>0.016955630809739</v>
      </c>
      <c r="AC10982">
        <v>44.1800005435944</v>
      </c>
      <c r="AD10982">
        <v>1.44579170153747</v>
      </c>
      <c r="AE10982">
        <v>0.847494746707376</v>
      </c>
      <c r="AF10982">
        <v>0.908660438272154</v>
      </c>
      <c r="AG10982">
        <v>1</v>
      </c>
    </row>
    <row r="10983" spans="1:33">
      <c r="A10983" s="3">
        <v>41459</v>
      </c>
      <c r="B10983">
        <v>2752</v>
      </c>
      <c r="C10983">
        <v>2018</v>
      </c>
      <c r="D10983">
        <v>0</v>
      </c>
      <c r="E10983" t="s">
        <v>32</v>
      </c>
      <c r="F10983">
        <v>0.0545197520982963</v>
      </c>
      <c r="G10983">
        <v>0.00141699344741992</v>
      </c>
      <c r="H10983">
        <v>0.00759452294196808</v>
      </c>
      <c r="I10983">
        <v>1</v>
      </c>
      <c r="J10983">
        <v>0</v>
      </c>
      <c r="K10983">
        <v>0</v>
      </c>
      <c r="L10983">
        <v>0</v>
      </c>
      <c r="M10983">
        <v>244.426208512496</v>
      </c>
      <c r="N10983">
        <v>5.4403</v>
      </c>
      <c r="O10983">
        <v>-0.0870596249312614</v>
      </c>
      <c r="P10983">
        <v>23.8155</v>
      </c>
      <c r="Q10983">
        <v>0.0193631284463824</v>
      </c>
      <c r="R10983">
        <v>29.97</v>
      </c>
      <c r="S10983">
        <v>81877930.49</v>
      </c>
      <c r="T10983">
        <v>0</v>
      </c>
      <c r="U10983">
        <v>0</v>
      </c>
      <c r="V10983">
        <v>84.2559448129505</v>
      </c>
      <c r="W10983">
        <v>2.4934</v>
      </c>
      <c r="X10983">
        <v>0.9313</v>
      </c>
      <c r="Y10983">
        <v>0</v>
      </c>
      <c r="Z10983">
        <v>0.136522235020042</v>
      </c>
      <c r="AA10983">
        <v>0.861228000620611</v>
      </c>
      <c r="AB10983">
        <v>0.0174412240996976</v>
      </c>
      <c r="AC10983">
        <v>83.7099979817867</v>
      </c>
      <c r="AD10983">
        <v>1.53643007208004</v>
      </c>
      <c r="AE10983">
        <v>0.511831069929885</v>
      </c>
      <c r="AF10983">
        <v>0.982024483330745</v>
      </c>
      <c r="AG10983">
        <v>1</v>
      </c>
    </row>
    <row r="10984" spans="1:33">
      <c r="A10984" s="3">
        <v>41462</v>
      </c>
      <c r="B10984">
        <v>2756</v>
      </c>
      <c r="C10984">
        <v>2018</v>
      </c>
      <c r="D10984">
        <v>0</v>
      </c>
      <c r="E10984" t="s">
        <v>32</v>
      </c>
      <c r="F10984">
        <v>0.00158662337704815</v>
      </c>
      <c r="G10984">
        <v>0.0417481498926347</v>
      </c>
      <c r="H10984">
        <v>0.0123913339231231</v>
      </c>
      <c r="I10984">
        <v>1</v>
      </c>
      <c r="J10984">
        <v>0</v>
      </c>
      <c r="K10984">
        <v>0</v>
      </c>
      <c r="L10984">
        <v>0</v>
      </c>
      <c r="M10984">
        <v>440.745192465658</v>
      </c>
      <c r="N10984">
        <v>30.4987</v>
      </c>
      <c r="O10984">
        <v>-0.111748462566261</v>
      </c>
      <c r="P10984">
        <v>46.9535</v>
      </c>
      <c r="Q10984">
        <v>0.0582075161536513</v>
      </c>
      <c r="R10984">
        <v>11.62</v>
      </c>
      <c r="S10984">
        <v>62965746.77</v>
      </c>
      <c r="T10984">
        <v>0</v>
      </c>
      <c r="U10984">
        <v>0</v>
      </c>
      <c r="V10984">
        <v>25.5659451831351</v>
      </c>
      <c r="W10984">
        <v>1.3139</v>
      </c>
      <c r="X10984">
        <v>2.7827</v>
      </c>
      <c r="Y10984">
        <v>0.0385519276422116</v>
      </c>
      <c r="Z10984">
        <v>0.44442100639704</v>
      </c>
      <c r="AA10984">
        <v>0.998769304010982</v>
      </c>
      <c r="AB10984">
        <v>0.00795449386002654</v>
      </c>
      <c r="AC10984">
        <v>64.1800003051758</v>
      </c>
      <c r="AD10984">
        <v>0.320008652305218</v>
      </c>
      <c r="AE10984">
        <v>0.473221258711428</v>
      </c>
      <c r="AF10984">
        <v>0.956944289071931</v>
      </c>
      <c r="AG10984">
        <v>1</v>
      </c>
    </row>
    <row r="10985" spans="1:33">
      <c r="A10985" s="3">
        <v>41463</v>
      </c>
      <c r="B10985">
        <v>2757</v>
      </c>
      <c r="C10985">
        <v>2018</v>
      </c>
      <c r="D10985">
        <v>0</v>
      </c>
      <c r="E10985" t="s">
        <v>32</v>
      </c>
      <c r="F10985">
        <v>0.00346223524520711</v>
      </c>
      <c r="G10985">
        <v>0</v>
      </c>
      <c r="H10985">
        <v>0.00303292984178529</v>
      </c>
      <c r="I10985">
        <v>1</v>
      </c>
      <c r="J10985">
        <v>0</v>
      </c>
      <c r="K10985">
        <v>0</v>
      </c>
      <c r="L10985">
        <v>0</v>
      </c>
      <c r="M10985">
        <v>436.708790404953</v>
      </c>
      <c r="N10985">
        <v>6.433</v>
      </c>
      <c r="O10985">
        <v>-0.05024774076911</v>
      </c>
      <c r="P10985">
        <v>90.1369</v>
      </c>
      <c r="Q10985">
        <v>0.00306565310584697</v>
      </c>
      <c r="R10985">
        <v>8.23</v>
      </c>
      <c r="S10985">
        <v>30285121.17</v>
      </c>
      <c r="T10985">
        <v>0</v>
      </c>
      <c r="U10985">
        <v>0</v>
      </c>
      <c r="V10985">
        <v>52.7940514506576</v>
      </c>
      <c r="W10985">
        <v>1.298</v>
      </c>
      <c r="X10985">
        <v>2.3712</v>
      </c>
      <c r="Y10985">
        <v>0.103413464743797</v>
      </c>
      <c r="Z10985">
        <v>0.685833397246319</v>
      </c>
      <c r="AA10985">
        <v>0.921710654093218</v>
      </c>
      <c r="AB10985">
        <v>0.0123322464522279</v>
      </c>
      <c r="AC10985">
        <v>59.4300003051758</v>
      </c>
      <c r="AD10985">
        <v>0.300826734033103</v>
      </c>
      <c r="AE10985">
        <v>0.587748047747867</v>
      </c>
      <c r="AF10985">
        <v>0.832631218634294</v>
      </c>
      <c r="AG10985">
        <v>1</v>
      </c>
    </row>
    <row r="10986" spans="1:33">
      <c r="A10986" s="3">
        <v>41464</v>
      </c>
      <c r="B10986">
        <v>2758</v>
      </c>
      <c r="C10986">
        <v>2018</v>
      </c>
      <c r="D10986">
        <v>0</v>
      </c>
      <c r="E10986" t="s">
        <v>32</v>
      </c>
      <c r="F10986">
        <v>0.00708883386206369</v>
      </c>
      <c r="G10986">
        <v>0</v>
      </c>
      <c r="H10986">
        <v>-0.00753874182195594</v>
      </c>
      <c r="I10986">
        <v>1</v>
      </c>
      <c r="J10986">
        <v>0</v>
      </c>
      <c r="K10986">
        <v>0</v>
      </c>
      <c r="L10986">
        <v>0</v>
      </c>
      <c r="M10986">
        <v>471.96984361683</v>
      </c>
      <c r="N10986">
        <v>4.8134</v>
      </c>
      <c r="O10986">
        <v>-0.0150418515289398</v>
      </c>
      <c r="P10986">
        <v>84.131</v>
      </c>
      <c r="Q10986">
        <v>0</v>
      </c>
      <c r="R10986">
        <v>11.25</v>
      </c>
      <c r="S10986">
        <v>-3130053.15000001</v>
      </c>
      <c r="T10986">
        <v>0</v>
      </c>
      <c r="U10986">
        <v>0</v>
      </c>
      <c r="V10986">
        <v>34.8298923814344</v>
      </c>
      <c r="W10986">
        <v>2.3379</v>
      </c>
      <c r="X10986">
        <v>1.5807</v>
      </c>
      <c r="Y10986">
        <v>0</v>
      </c>
      <c r="Z10986">
        <v>0.0857237824757546</v>
      </c>
      <c r="AA10986">
        <v>0.978941122997176</v>
      </c>
      <c r="AB10986">
        <v>0.00879622288254599</v>
      </c>
      <c r="AC10986">
        <v>45.5699999332428</v>
      </c>
      <c r="AD10986">
        <v>1.33954816063767</v>
      </c>
      <c r="AE10986">
        <v>0.629026001833512</v>
      </c>
      <c r="AF10986">
        <v>1.06402422983153</v>
      </c>
      <c r="AG10986">
        <v>1</v>
      </c>
    </row>
    <row r="10987" spans="1:33">
      <c r="A10987" s="3">
        <v>41471</v>
      </c>
      <c r="B10987">
        <v>2766</v>
      </c>
      <c r="C10987">
        <v>2018</v>
      </c>
      <c r="D10987">
        <v>1</v>
      </c>
      <c r="E10987" t="s">
        <v>32</v>
      </c>
      <c r="F10987">
        <v>0.535142042561115</v>
      </c>
      <c r="G10987">
        <v>0</v>
      </c>
      <c r="H10987">
        <v>0.00862573359947259</v>
      </c>
      <c r="I10987">
        <v>0</v>
      </c>
      <c r="J10987">
        <v>0</v>
      </c>
      <c r="K10987">
        <v>0</v>
      </c>
      <c r="L10987">
        <v>1</v>
      </c>
      <c r="M10987">
        <v>901.164681187451</v>
      </c>
      <c r="N10987">
        <v>1.127</v>
      </c>
      <c r="O10987">
        <v>-0.155049875266305</v>
      </c>
      <c r="P10987">
        <v>-1777.2767</v>
      </c>
      <c r="Q10987">
        <v>0.00056645324481897</v>
      </c>
      <c r="R10987">
        <v>11.65</v>
      </c>
      <c r="S10987">
        <v>-1989021.90000001</v>
      </c>
      <c r="T10987">
        <v>1</v>
      </c>
      <c r="U10987">
        <v>0</v>
      </c>
      <c r="V10987">
        <v>23.1263426832425</v>
      </c>
      <c r="W10987">
        <v>9.964</v>
      </c>
      <c r="X10987">
        <v>0.9689</v>
      </c>
      <c r="Y10987">
        <v>0.351000000003428</v>
      </c>
      <c r="Z10987">
        <v>0.0116617727764227</v>
      </c>
      <c r="AA10987">
        <v>1.19711241906784</v>
      </c>
      <c r="AB10987">
        <v>0.0147404999648675</v>
      </c>
      <c r="AC10987">
        <v>55.1700012683868</v>
      </c>
      <c r="AD10987">
        <v>8.98976463712213</v>
      </c>
      <c r="AE10987">
        <v>0.913599853857753</v>
      </c>
      <c r="AF10987">
        <v>1.31476466895585</v>
      </c>
      <c r="AG10987">
        <v>1</v>
      </c>
    </row>
    <row r="10988" spans="1:33">
      <c r="A10988" s="3">
        <v>41473</v>
      </c>
      <c r="B10988">
        <v>2768</v>
      </c>
      <c r="C10988">
        <v>2018</v>
      </c>
      <c r="D10988">
        <v>0</v>
      </c>
      <c r="E10988" t="s">
        <v>32</v>
      </c>
      <c r="F10988">
        <v>0.00260154260361294</v>
      </c>
      <c r="G10988">
        <v>0</v>
      </c>
      <c r="H10988">
        <v>0.102646200747413</v>
      </c>
      <c r="I10988">
        <v>1</v>
      </c>
      <c r="J10988">
        <v>0</v>
      </c>
      <c r="K10988">
        <v>0</v>
      </c>
      <c r="L10988">
        <v>0</v>
      </c>
      <c r="M10988">
        <v>390.549588773515</v>
      </c>
      <c r="N10988">
        <v>7.8063</v>
      </c>
      <c r="O10988">
        <v>0.0649270485494796</v>
      </c>
      <c r="P10988">
        <v>98.863</v>
      </c>
      <c r="Q10988">
        <v>0</v>
      </c>
      <c r="R10988">
        <v>3.94</v>
      </c>
      <c r="S10988">
        <v>26984018.29</v>
      </c>
      <c r="T10988">
        <v>0</v>
      </c>
      <c r="U10988">
        <v>0</v>
      </c>
      <c r="V10988">
        <v>41.0213961848149</v>
      </c>
      <c r="W10988">
        <v>1.9542</v>
      </c>
      <c r="X10988">
        <v>1.5466</v>
      </c>
      <c r="Y10988">
        <v>0.00852175867516942</v>
      </c>
      <c r="Z10988">
        <v>0.0322541181141651</v>
      </c>
      <c r="AA10988">
        <v>0.909694975388252</v>
      </c>
      <c r="AB10988">
        <v>0.00436747925361715</v>
      </c>
      <c r="AC10988">
        <v>64.8100006580353</v>
      </c>
      <c r="AD10988">
        <v>0.995878659449326</v>
      </c>
      <c r="AE10988">
        <v>0.668014634893585</v>
      </c>
      <c r="AF10988">
        <v>0.94227242019542</v>
      </c>
      <c r="AG10988">
        <v>1</v>
      </c>
    </row>
    <row r="10989" spans="1:33">
      <c r="A10989" s="3">
        <v>41474</v>
      </c>
      <c r="B10989">
        <v>2769</v>
      </c>
      <c r="C10989">
        <v>2018</v>
      </c>
      <c r="D10989">
        <v>0</v>
      </c>
      <c r="E10989" t="s">
        <v>32</v>
      </c>
      <c r="F10989">
        <v>0.0394063638608628</v>
      </c>
      <c r="G10989">
        <v>0</v>
      </c>
      <c r="H10989">
        <v>-0.016052584527752</v>
      </c>
      <c r="I10989">
        <v>1</v>
      </c>
      <c r="J10989">
        <v>0</v>
      </c>
      <c r="K10989">
        <v>0</v>
      </c>
      <c r="L10989">
        <v>0</v>
      </c>
      <c r="M10989">
        <v>726.970930607144</v>
      </c>
      <c r="N10989">
        <v>5.0652</v>
      </c>
      <c r="O10989">
        <v>0.743780524325687</v>
      </c>
      <c r="P10989">
        <v>91.7849</v>
      </c>
      <c r="Q10989">
        <v>0</v>
      </c>
      <c r="R10989">
        <v>0</v>
      </c>
      <c r="S10989">
        <v>2140757.45</v>
      </c>
      <c r="T10989">
        <v>0</v>
      </c>
      <c r="U10989">
        <v>0</v>
      </c>
      <c r="V10989">
        <v>22.2340349444963</v>
      </c>
      <c r="W10989">
        <v>4.7131</v>
      </c>
      <c r="X10989">
        <v>1.212</v>
      </c>
      <c r="Y10989">
        <v>0.0439393254818049</v>
      </c>
      <c r="Z10989">
        <v>-0.0552583318180379</v>
      </c>
      <c r="AA10989">
        <v>0.997504525423982</v>
      </c>
      <c r="AB10989">
        <v>0.00197213934803222</v>
      </c>
      <c r="AC10989">
        <v>42.8200001716614</v>
      </c>
      <c r="AD10989">
        <v>3.71333485123971</v>
      </c>
      <c r="AE10989">
        <v>0.338530335704543</v>
      </c>
      <c r="AF10989">
        <v>1.27035749821799</v>
      </c>
      <c r="AG10989">
        <v>1</v>
      </c>
    </row>
    <row r="10990" spans="1:33">
      <c r="A10990" s="3">
        <v>41476</v>
      </c>
      <c r="B10990">
        <v>2772</v>
      </c>
      <c r="C10990">
        <v>2018</v>
      </c>
      <c r="D10990">
        <v>0</v>
      </c>
      <c r="E10990" t="s">
        <v>32</v>
      </c>
      <c r="F10990">
        <v>0.00116464911892185</v>
      </c>
      <c r="G10990">
        <v>0</v>
      </c>
      <c r="H10990">
        <v>0.00422705132119975</v>
      </c>
      <c r="I10990">
        <v>1</v>
      </c>
      <c r="J10990">
        <v>0</v>
      </c>
      <c r="K10990">
        <v>0</v>
      </c>
      <c r="L10990">
        <v>0</v>
      </c>
      <c r="M10990">
        <v>553.582189388668</v>
      </c>
      <c r="N10990">
        <v>63.3448</v>
      </c>
      <c r="O10990">
        <v>-0.0511670810493482</v>
      </c>
      <c r="P10990">
        <v>55.5172</v>
      </c>
      <c r="Q10990">
        <v>0.00433775679381538</v>
      </c>
      <c r="R10990">
        <v>39.22</v>
      </c>
      <c r="S10990">
        <v>37622300.82</v>
      </c>
      <c r="T10990">
        <v>0</v>
      </c>
      <c r="U10990">
        <v>0</v>
      </c>
      <c r="V10990">
        <v>8.78121561447779</v>
      </c>
      <c r="W10990">
        <v>1.9265</v>
      </c>
      <c r="X10990">
        <v>4.5027</v>
      </c>
      <c r="Y10990">
        <v>0</v>
      </c>
      <c r="Z10990">
        <v>0.888474992547865</v>
      </c>
      <c r="AA10990">
        <v>0.991490913124355</v>
      </c>
      <c r="AB10990">
        <v>0.0347912528542002</v>
      </c>
      <c r="AC10990">
        <v>43.9600006341934</v>
      </c>
      <c r="AD10990">
        <v>0.927412031151008</v>
      </c>
      <c r="AE10990">
        <v>0.265701540870074</v>
      </c>
      <c r="AF10990">
        <v>0.725733275381663</v>
      </c>
      <c r="AG10990">
        <v>1</v>
      </c>
    </row>
    <row r="10991" spans="1:33">
      <c r="A10991" s="3">
        <v>41479</v>
      </c>
      <c r="B10991">
        <v>2775</v>
      </c>
      <c r="C10991">
        <v>2018</v>
      </c>
      <c r="D10991">
        <v>0</v>
      </c>
      <c r="E10991" t="s">
        <v>32</v>
      </c>
      <c r="F10991">
        <v>0.0224412379682091</v>
      </c>
      <c r="G10991">
        <v>0</v>
      </c>
      <c r="H10991">
        <v>-0.0017039981529571</v>
      </c>
      <c r="I10991">
        <v>1</v>
      </c>
      <c r="J10991">
        <v>0</v>
      </c>
      <c r="K10991">
        <v>0</v>
      </c>
      <c r="L10991">
        <v>0</v>
      </c>
      <c r="M10991">
        <v>246.323816367084</v>
      </c>
      <c r="N10991">
        <v>3.7891</v>
      </c>
      <c r="O10991">
        <v>-0.0195426854912638</v>
      </c>
      <c r="P10991">
        <v>98.3768</v>
      </c>
      <c r="Q10991">
        <v>0.00783482254030707</v>
      </c>
      <c r="R10991">
        <v>16.06</v>
      </c>
      <c r="S10991">
        <v>-5551592.93000001</v>
      </c>
      <c r="T10991">
        <v>0</v>
      </c>
      <c r="U10991">
        <v>0</v>
      </c>
      <c r="V10991">
        <v>38.2580152302642</v>
      </c>
      <c r="W10991">
        <v>1.7637</v>
      </c>
      <c r="X10991">
        <v>1.9277</v>
      </c>
      <c r="Y10991">
        <v>0.000976068512175459</v>
      </c>
      <c r="Z10991">
        <v>0.235517059880493</v>
      </c>
      <c r="AA10991">
        <v>0.977352794941993</v>
      </c>
      <c r="AB10991">
        <v>0.00867343988781102</v>
      </c>
      <c r="AC10991">
        <v>50.3900010585785</v>
      </c>
      <c r="AD10991">
        <v>0.782230910638279</v>
      </c>
      <c r="AE10991">
        <v>0.753711834166121</v>
      </c>
      <c r="AF10991">
        <v>0.981673718477673</v>
      </c>
      <c r="AG10991">
        <v>1</v>
      </c>
    </row>
    <row r="10992" spans="1:33">
      <c r="A10992" s="3">
        <v>41485</v>
      </c>
      <c r="B10992">
        <v>2781</v>
      </c>
      <c r="C10992">
        <v>2018</v>
      </c>
      <c r="D10992">
        <v>0</v>
      </c>
      <c r="E10992" t="s">
        <v>32</v>
      </c>
      <c r="F10992">
        <v>0.0195211391275462</v>
      </c>
      <c r="G10992">
        <v>0</v>
      </c>
      <c r="H10992">
        <v>-0.00745424965494274</v>
      </c>
      <c r="I10992">
        <v>1</v>
      </c>
      <c r="J10992">
        <v>0</v>
      </c>
      <c r="K10992">
        <v>0</v>
      </c>
      <c r="L10992">
        <v>0</v>
      </c>
      <c r="M10992">
        <v>210.208642994047</v>
      </c>
      <c r="N10992">
        <v>1.2274</v>
      </c>
      <c r="O10992">
        <v>0.0399387453762393</v>
      </c>
      <c r="P10992">
        <v>56.3273</v>
      </c>
      <c r="Q10992">
        <v>0.0456376974766269</v>
      </c>
      <c r="R10992">
        <v>1.56</v>
      </c>
      <c r="S10992">
        <v>-4638847.98</v>
      </c>
      <c r="T10992">
        <v>0</v>
      </c>
      <c r="U10992">
        <v>1</v>
      </c>
      <c r="V10992">
        <v>50.6462983617537</v>
      </c>
      <c r="W10992">
        <v>2.2446</v>
      </c>
      <c r="X10992">
        <v>1.6157</v>
      </c>
      <c r="Y10992">
        <v>0.00594014069180911</v>
      </c>
      <c r="Z10992">
        <v>0.110684699754407</v>
      </c>
      <c r="AA10992">
        <v>1.00618921207977</v>
      </c>
      <c r="AB10992">
        <v>0.00341869859377148</v>
      </c>
      <c r="AC10992">
        <v>57.8799998760223</v>
      </c>
      <c r="AD10992">
        <v>1.26557888656867</v>
      </c>
      <c r="AE10992">
        <v>0.842613465650586</v>
      </c>
      <c r="AF10992">
        <v>1.405298051374</v>
      </c>
      <c r="AG10992">
        <v>1</v>
      </c>
    </row>
    <row r="10993" spans="1:33">
      <c r="A10993" s="3">
        <v>41487</v>
      </c>
      <c r="B10993">
        <v>2783</v>
      </c>
      <c r="C10993">
        <v>2018</v>
      </c>
      <c r="D10993">
        <v>0</v>
      </c>
      <c r="E10993" t="s">
        <v>32</v>
      </c>
      <c r="F10993">
        <v>0.00460489245886086</v>
      </c>
      <c r="G10993">
        <v>0.116757785627269</v>
      </c>
      <c r="H10993">
        <v>-0.00398558647230389</v>
      </c>
      <c r="I10993">
        <v>1</v>
      </c>
      <c r="J10993">
        <v>0</v>
      </c>
      <c r="K10993">
        <v>0</v>
      </c>
      <c r="L10993">
        <v>0</v>
      </c>
      <c r="M10993">
        <v>1341.60829574818</v>
      </c>
      <c r="N10993">
        <v>7.8466</v>
      </c>
      <c r="O10993">
        <v>0.0458049162026926</v>
      </c>
      <c r="P10993">
        <v>62.3959</v>
      </c>
      <c r="Q10993">
        <v>0.0551971267950888</v>
      </c>
      <c r="R10993">
        <v>16.64</v>
      </c>
      <c r="S10993">
        <v>-11748547.21</v>
      </c>
      <c r="T10993">
        <v>0</v>
      </c>
      <c r="U10993">
        <v>0</v>
      </c>
      <c r="V10993">
        <v>20.5284806652787</v>
      </c>
      <c r="W10993">
        <v>1.9811</v>
      </c>
      <c r="X10993">
        <v>1.2433</v>
      </c>
      <c r="Y10993">
        <v>0</v>
      </c>
      <c r="Z10993">
        <v>0.23312475053485</v>
      </c>
      <c r="AA10993">
        <v>0.992663871983141</v>
      </c>
      <c r="AB10993">
        <v>0.0307307862944955</v>
      </c>
      <c r="AC10993">
        <v>33.7000004053116</v>
      </c>
      <c r="AD10993">
        <v>1.27521800804898</v>
      </c>
      <c r="AE10993">
        <v>0.506352831020199</v>
      </c>
      <c r="AF10993">
        <v>1.14326440035801</v>
      </c>
      <c r="AG10993">
        <v>1</v>
      </c>
    </row>
    <row r="10994" spans="1:33">
      <c r="A10994" s="3">
        <v>41490</v>
      </c>
      <c r="B10994">
        <v>2787</v>
      </c>
      <c r="C10994">
        <v>2018</v>
      </c>
      <c r="D10994">
        <v>0</v>
      </c>
      <c r="E10994" t="s">
        <v>32</v>
      </c>
      <c r="F10994">
        <v>0.00126702612736188</v>
      </c>
      <c r="G10994">
        <v>0.010793344007076</v>
      </c>
      <c r="H10994">
        <v>0.00410374432323065</v>
      </c>
      <c r="I10994">
        <v>1</v>
      </c>
      <c r="J10994">
        <v>0</v>
      </c>
      <c r="K10994">
        <v>0</v>
      </c>
      <c r="L10994">
        <v>0</v>
      </c>
      <c r="M10994">
        <v>528.330074451443</v>
      </c>
      <c r="N10994">
        <v>4.0925</v>
      </c>
      <c r="O10994">
        <v>0.0599656872533647</v>
      </c>
      <c r="P10994">
        <v>77.5251</v>
      </c>
      <c r="Q10994">
        <v>0.0275651575758088</v>
      </c>
      <c r="R10994">
        <v>3.92</v>
      </c>
      <c r="S10994">
        <v>1687614.39999999</v>
      </c>
      <c r="T10994">
        <v>0</v>
      </c>
      <c r="U10994">
        <v>0</v>
      </c>
      <c r="V10994">
        <v>11.3234184226338</v>
      </c>
      <c r="W10994">
        <v>1.5372</v>
      </c>
      <c r="X10994">
        <v>2.8957</v>
      </c>
      <c r="Y10994">
        <v>0</v>
      </c>
      <c r="Z10994">
        <v>0.220352947896159</v>
      </c>
      <c r="AA10994">
        <v>0.981261511459845</v>
      </c>
      <c r="AB10994">
        <v>0.011787024508265</v>
      </c>
      <c r="AC10994">
        <v>56.6299984455109</v>
      </c>
      <c r="AD10994">
        <v>0.539221024748973</v>
      </c>
      <c r="AE10994">
        <v>0.581208293485573</v>
      </c>
      <c r="AF10994">
        <v>1.08976559068672</v>
      </c>
      <c r="AG10994">
        <v>1</v>
      </c>
    </row>
    <row r="10995" spans="1:33">
      <c r="A10995" s="3">
        <v>41491</v>
      </c>
      <c r="B10995">
        <v>2788</v>
      </c>
      <c r="C10995">
        <v>2018</v>
      </c>
      <c r="D10995">
        <v>0</v>
      </c>
      <c r="E10995" t="s">
        <v>32</v>
      </c>
      <c r="F10995">
        <v>0.0153423420456522</v>
      </c>
      <c r="G10995">
        <v>0</v>
      </c>
      <c r="H10995">
        <v>0.0687748981425533</v>
      </c>
      <c r="I10995">
        <v>1</v>
      </c>
      <c r="J10995">
        <v>0</v>
      </c>
      <c r="K10995">
        <v>0</v>
      </c>
      <c r="L10995">
        <v>0</v>
      </c>
      <c r="M10995">
        <v>363.588025670756</v>
      </c>
      <c r="N10995">
        <v>4.7256</v>
      </c>
      <c r="O10995">
        <v>0.0108131557023943</v>
      </c>
      <c r="P10995">
        <v>94.1032</v>
      </c>
      <c r="Q10995">
        <v>0</v>
      </c>
      <c r="R10995">
        <v>119.13</v>
      </c>
      <c r="S10995">
        <v>9711334.86</v>
      </c>
      <c r="T10995">
        <v>0</v>
      </c>
      <c r="U10995">
        <v>0</v>
      </c>
      <c r="V10995">
        <v>46.6329634308354</v>
      </c>
      <c r="W10995">
        <v>3.9925</v>
      </c>
      <c r="X10995">
        <v>1.1423</v>
      </c>
      <c r="Y10995">
        <v>0</v>
      </c>
      <c r="Z10995">
        <v>-0.114243161659916</v>
      </c>
      <c r="AA10995">
        <v>0.948097355505273</v>
      </c>
      <c r="AB10995">
        <v>0.00289090159093406</v>
      </c>
      <c r="AC10995">
        <v>41.6800000667572</v>
      </c>
      <c r="AD10995">
        <v>3.15343450248197</v>
      </c>
      <c r="AE10995">
        <v>0.844309896517581</v>
      </c>
      <c r="AF10995">
        <v>0.955964750702198</v>
      </c>
      <c r="AG10995">
        <v>1</v>
      </c>
    </row>
    <row r="10996" spans="1:33">
      <c r="A10996" s="3">
        <v>41494</v>
      </c>
      <c r="B10996">
        <v>2791</v>
      </c>
      <c r="C10996">
        <v>2018</v>
      </c>
      <c r="D10996">
        <v>0</v>
      </c>
      <c r="E10996" t="s">
        <v>32</v>
      </c>
      <c r="F10996">
        <v>0.0133228822722611</v>
      </c>
      <c r="G10996">
        <v>0</v>
      </c>
      <c r="H10996">
        <v>0.00895606043212971</v>
      </c>
      <c r="I10996">
        <v>1</v>
      </c>
      <c r="J10996">
        <v>0</v>
      </c>
      <c r="K10996">
        <v>0</v>
      </c>
      <c r="L10996">
        <v>0</v>
      </c>
      <c r="M10996">
        <v>406.609696051257</v>
      </c>
      <c r="N10996">
        <v>4.7598</v>
      </c>
      <c r="O10996">
        <v>-0.123907384134465</v>
      </c>
      <c r="P10996">
        <v>97.7936</v>
      </c>
      <c r="Q10996">
        <v>0.0275152945764654</v>
      </c>
      <c r="R10996">
        <v>2.02</v>
      </c>
      <c r="S10996">
        <v>116228172.92</v>
      </c>
      <c r="T10996">
        <v>0</v>
      </c>
      <c r="U10996">
        <v>0</v>
      </c>
      <c r="V10996">
        <v>21.3437537365764</v>
      </c>
      <c r="W10996">
        <v>1.5667</v>
      </c>
      <c r="X10996">
        <v>2.1359</v>
      </c>
      <c r="Y10996">
        <v>0.0933755905305235</v>
      </c>
      <c r="Z10996">
        <v>0.352492166744742</v>
      </c>
      <c r="AA10996">
        <v>0.958876735166861</v>
      </c>
      <c r="AB10996">
        <v>0.0630579207758487</v>
      </c>
      <c r="AC10996">
        <v>65.1800010204315</v>
      </c>
      <c r="AD10996">
        <v>0.583408005773493</v>
      </c>
      <c r="AE10996">
        <v>0.719485376471173</v>
      </c>
      <c r="AF10996">
        <v>0.88835663288661</v>
      </c>
      <c r="AG10996">
        <v>1</v>
      </c>
    </row>
    <row r="10997" spans="1:33">
      <c r="A10997" s="3">
        <v>41496</v>
      </c>
      <c r="B10997">
        <v>2793</v>
      </c>
      <c r="C10997">
        <v>2018</v>
      </c>
      <c r="D10997">
        <v>0</v>
      </c>
      <c r="E10997" t="s">
        <v>32</v>
      </c>
      <c r="F10997">
        <v>0.0219268436059024</v>
      </c>
      <c r="G10997">
        <v>0</v>
      </c>
      <c r="H10997">
        <v>0.123601240374809</v>
      </c>
      <c r="I10997">
        <v>1</v>
      </c>
      <c r="J10997">
        <v>0</v>
      </c>
      <c r="K10997">
        <v>0</v>
      </c>
      <c r="L10997">
        <v>0</v>
      </c>
      <c r="M10997">
        <v>1048.29850241231</v>
      </c>
      <c r="N10997">
        <v>6.8787</v>
      </c>
      <c r="O10997">
        <v>0.0249514705139029</v>
      </c>
      <c r="P10997">
        <v>88.6995</v>
      </c>
      <c r="Q10997">
        <v>0</v>
      </c>
      <c r="R10997">
        <v>1.55</v>
      </c>
      <c r="S10997">
        <v>155811942.54</v>
      </c>
      <c r="T10997">
        <v>0</v>
      </c>
      <c r="U10997">
        <v>0</v>
      </c>
      <c r="V10997">
        <v>4.8720427233277</v>
      </c>
      <c r="W10997">
        <v>1.8831</v>
      </c>
      <c r="X10997">
        <v>1.6517</v>
      </c>
      <c r="Y10997">
        <v>0</v>
      </c>
      <c r="Z10997">
        <v>0.039421742315953</v>
      </c>
      <c r="AA10997">
        <v>0.752974337966945</v>
      </c>
      <c r="AB10997">
        <v>0.0142945359798635</v>
      </c>
      <c r="AC10997">
        <v>65.0599989891052</v>
      </c>
      <c r="AD10997">
        <v>0.951000445529091</v>
      </c>
      <c r="AE10997">
        <v>0.61618692981283</v>
      </c>
      <c r="AF10997">
        <v>5.76169770425963</v>
      </c>
      <c r="AG10997">
        <v>1</v>
      </c>
    </row>
    <row r="10998" spans="1:33">
      <c r="A10998" s="3">
        <v>41498</v>
      </c>
      <c r="B10998">
        <v>2796</v>
      </c>
      <c r="C10998">
        <v>2018</v>
      </c>
      <c r="D10998">
        <v>0</v>
      </c>
      <c r="E10998" t="s">
        <v>32</v>
      </c>
      <c r="F10998">
        <v>0.00154902626143639</v>
      </c>
      <c r="G10998">
        <v>0.189784384594461</v>
      </c>
      <c r="H10998">
        <v>0.00712008638242885</v>
      </c>
      <c r="I10998">
        <v>1</v>
      </c>
      <c r="J10998">
        <v>0</v>
      </c>
      <c r="K10998">
        <v>0</v>
      </c>
      <c r="L10998">
        <v>0</v>
      </c>
      <c r="M10998">
        <v>1169.75473616716</v>
      </c>
      <c r="N10998">
        <v>6.7963</v>
      </c>
      <c r="O10998">
        <v>-0.0907895056427455</v>
      </c>
      <c r="P10998">
        <v>90.5583</v>
      </c>
      <c r="Q10998">
        <v>0.00300062385622618</v>
      </c>
      <c r="R10998">
        <v>7.66</v>
      </c>
      <c r="S10998">
        <v>5773776.86</v>
      </c>
      <c r="T10998">
        <v>0</v>
      </c>
      <c r="U10998">
        <v>0</v>
      </c>
      <c r="V10998">
        <v>10.745154791708</v>
      </c>
      <c r="W10998">
        <v>1.5733</v>
      </c>
      <c r="X10998">
        <v>1.5548</v>
      </c>
      <c r="Y10998">
        <v>0.233373362259304</v>
      </c>
      <c r="Z10998">
        <v>0.317438796606825</v>
      </c>
      <c r="AA10998">
        <v>0.983594291881659</v>
      </c>
      <c r="AB10998">
        <v>0.0165520991613822</v>
      </c>
      <c r="AC10998">
        <v>50.8599996566772</v>
      </c>
      <c r="AD10998">
        <v>0.584262959093019</v>
      </c>
      <c r="AE10998">
        <v>0.659831014969867</v>
      </c>
      <c r="AF10998">
        <v>0.965408901588231</v>
      </c>
      <c r="AG10998">
        <v>1</v>
      </c>
    </row>
    <row r="10999" spans="1:33">
      <c r="A10999" s="3">
        <v>41499</v>
      </c>
      <c r="B10999">
        <v>2798</v>
      </c>
      <c r="C10999">
        <v>2018</v>
      </c>
      <c r="D10999">
        <v>0</v>
      </c>
      <c r="E10999" t="s">
        <v>32</v>
      </c>
      <c r="F10999">
        <v>0.0110630808866651</v>
      </c>
      <c r="G10999">
        <v>0.00241125915223003</v>
      </c>
      <c r="H10999">
        <v>0.00808167723665996</v>
      </c>
      <c r="I10999">
        <v>1</v>
      </c>
      <c r="J10999">
        <v>0</v>
      </c>
      <c r="K10999">
        <v>0</v>
      </c>
      <c r="L10999">
        <v>0</v>
      </c>
      <c r="M10999">
        <v>492.033568441292</v>
      </c>
      <c r="N10999">
        <v>2.8916</v>
      </c>
      <c r="O10999">
        <v>0.0161964125158563</v>
      </c>
      <c r="P10999">
        <v>87.2509</v>
      </c>
      <c r="Q10999">
        <v>0</v>
      </c>
      <c r="R10999">
        <v>91.71</v>
      </c>
      <c r="S10999">
        <v>43462786.48</v>
      </c>
      <c r="T10999">
        <v>0</v>
      </c>
      <c r="U10999">
        <v>0</v>
      </c>
      <c r="V10999">
        <v>28.5686428451197</v>
      </c>
      <c r="W10999">
        <v>1.9224</v>
      </c>
      <c r="X10999">
        <v>1.3812</v>
      </c>
      <c r="Y10999">
        <v>0</v>
      </c>
      <c r="Z10999">
        <v>0.0919359680776033</v>
      </c>
      <c r="AA10999">
        <v>0.849368307194865</v>
      </c>
      <c r="AB10999">
        <v>0.00939476099811363</v>
      </c>
      <c r="AC10999">
        <v>59.8999996185303</v>
      </c>
      <c r="AD10999">
        <v>0.920837881835168</v>
      </c>
      <c r="AE10999">
        <v>0.712031221465984</v>
      </c>
      <c r="AF10999">
        <v>0.984440110360698</v>
      </c>
      <c r="AG10999">
        <v>1</v>
      </c>
    </row>
    <row r="11000" spans="1:33">
      <c r="A11000" s="3">
        <v>41500</v>
      </c>
      <c r="B11000">
        <v>2799</v>
      </c>
      <c r="C11000">
        <v>2018</v>
      </c>
      <c r="D11000">
        <v>0</v>
      </c>
      <c r="E11000" t="s">
        <v>32</v>
      </c>
      <c r="F11000">
        <v>0.00790006008680546</v>
      </c>
      <c r="G11000">
        <v>0.0113559912568348</v>
      </c>
      <c r="H11000">
        <v>0.00499846973009924</v>
      </c>
      <c r="I11000">
        <v>1</v>
      </c>
      <c r="J11000">
        <v>0</v>
      </c>
      <c r="K11000">
        <v>0</v>
      </c>
      <c r="L11000">
        <v>0</v>
      </c>
      <c r="M11000">
        <v>421.006566650406</v>
      </c>
      <c r="N11000">
        <v>5.5892</v>
      </c>
      <c r="O11000">
        <v>-0.02178700207537</v>
      </c>
      <c r="P11000">
        <v>94.7263</v>
      </c>
      <c r="Q11000">
        <v>0.0567075511388807</v>
      </c>
      <c r="R11000">
        <v>7.91</v>
      </c>
      <c r="S11000">
        <v>3867522.98</v>
      </c>
      <c r="T11000">
        <v>0</v>
      </c>
      <c r="U11000">
        <v>0</v>
      </c>
      <c r="V11000">
        <v>73</v>
      </c>
      <c r="W11000">
        <v>2.0635</v>
      </c>
      <c r="X11000">
        <v>1.1861</v>
      </c>
      <c r="Y11000">
        <v>0.0100768593299997</v>
      </c>
      <c r="Z11000">
        <v>0.216934191646975</v>
      </c>
      <c r="AA11000">
        <v>0.893465121550605</v>
      </c>
      <c r="AB11000">
        <v>0.0110852623344252</v>
      </c>
      <c r="AC11000">
        <v>74.1700000166893</v>
      </c>
      <c r="AD11000">
        <v>1.17444899535145</v>
      </c>
      <c r="AE11000">
        <v>0.60417923311152</v>
      </c>
      <c r="AF11000">
        <v>0.584675028393112</v>
      </c>
      <c r="AG11000">
        <v>1</v>
      </c>
    </row>
    <row r="11001" spans="1:33">
      <c r="A11001" s="3">
        <v>41502</v>
      </c>
      <c r="B11001">
        <v>2801</v>
      </c>
      <c r="C11001">
        <v>2018</v>
      </c>
      <c r="D11001">
        <v>0</v>
      </c>
      <c r="E11001" t="s">
        <v>32</v>
      </c>
      <c r="F11001">
        <v>0.00488406011326171</v>
      </c>
      <c r="G11001">
        <v>0</v>
      </c>
      <c r="H11001">
        <v>0.0145690003403108</v>
      </c>
      <c r="I11001">
        <v>1</v>
      </c>
      <c r="J11001">
        <v>0</v>
      </c>
      <c r="K11001">
        <v>0</v>
      </c>
      <c r="L11001">
        <v>0</v>
      </c>
      <c r="M11001">
        <v>604.357330850991</v>
      </c>
      <c r="N11001">
        <v>4.7041</v>
      </c>
      <c r="O11001">
        <v>0.0896758385148873</v>
      </c>
      <c r="P11001">
        <v>82.177</v>
      </c>
      <c r="Q11001">
        <v>0</v>
      </c>
      <c r="R11001">
        <v>0</v>
      </c>
      <c r="S11001">
        <v>-1043050.33</v>
      </c>
      <c r="T11001">
        <v>0</v>
      </c>
      <c r="U11001">
        <v>0</v>
      </c>
      <c r="V11001">
        <v>11.5665932856357</v>
      </c>
      <c r="W11001">
        <v>1.2064</v>
      </c>
      <c r="X11001">
        <v>4.8958</v>
      </c>
      <c r="Y11001">
        <v>0.498087552320926</v>
      </c>
      <c r="Z11001">
        <v>0.721365491473386</v>
      </c>
      <c r="AA11001">
        <v>0.994332169799301</v>
      </c>
      <c r="AB11001">
        <v>0.0204426325051179</v>
      </c>
      <c r="AC11001">
        <v>73.600000500679</v>
      </c>
      <c r="AD11001">
        <v>0.207205163121246</v>
      </c>
      <c r="AE11001">
        <v>0.80512563022196</v>
      </c>
      <c r="AF11001">
        <v>0.939544603155753</v>
      </c>
      <c r="AG11001">
        <v>1</v>
      </c>
    </row>
    <row r="11002" spans="1:33">
      <c r="A11002" s="3">
        <v>41504</v>
      </c>
      <c r="B11002">
        <v>2803</v>
      </c>
      <c r="C11002">
        <v>2018</v>
      </c>
      <c r="D11002">
        <v>0</v>
      </c>
      <c r="E11002" t="s">
        <v>32</v>
      </c>
      <c r="F11002">
        <v>0.0117240463534833</v>
      </c>
      <c r="G11002">
        <v>0</v>
      </c>
      <c r="H11002">
        <v>0.0188670478394322</v>
      </c>
      <c r="I11002">
        <v>1</v>
      </c>
      <c r="J11002">
        <v>0</v>
      </c>
      <c r="K11002">
        <v>0</v>
      </c>
      <c r="L11002">
        <v>0</v>
      </c>
      <c r="M11002">
        <v>924.238572174247</v>
      </c>
      <c r="N11002">
        <v>7.5171</v>
      </c>
      <c r="O11002">
        <v>0.127992141101183</v>
      </c>
      <c r="P11002">
        <v>96.3498</v>
      </c>
      <c r="Q11002">
        <v>0.00565543550876005</v>
      </c>
      <c r="R11002">
        <v>0.95</v>
      </c>
      <c r="S11002">
        <v>14811878.78</v>
      </c>
      <c r="T11002">
        <v>0</v>
      </c>
      <c r="U11002">
        <v>0</v>
      </c>
      <c r="V11002">
        <v>40.9774055424614</v>
      </c>
      <c r="W11002">
        <v>1.681</v>
      </c>
      <c r="X11002">
        <v>1.7321</v>
      </c>
      <c r="Y11002">
        <v>0.416362549793996</v>
      </c>
      <c r="Z11002">
        <v>0.344708532860138</v>
      </c>
      <c r="AA11002">
        <v>0.962496574805048</v>
      </c>
      <c r="AB11002">
        <v>0.0102294091607746</v>
      </c>
      <c r="AC11002">
        <v>55.7799990177155</v>
      </c>
      <c r="AD11002">
        <v>0.702421436999321</v>
      </c>
      <c r="AE11002">
        <v>0.566888192517769</v>
      </c>
      <c r="AF11002">
        <v>0.951796645775396</v>
      </c>
      <c r="AG11002">
        <v>1</v>
      </c>
    </row>
    <row r="11003" spans="1:33">
      <c r="A11003" s="3">
        <v>41505</v>
      </c>
      <c r="B11003">
        <v>2805</v>
      </c>
      <c r="C11003">
        <v>2018</v>
      </c>
      <c r="D11003">
        <v>0</v>
      </c>
      <c r="E11003" t="s">
        <v>32</v>
      </c>
      <c r="F11003">
        <v>0.00144524322980976</v>
      </c>
      <c r="G11003">
        <v>0</v>
      </c>
      <c r="H11003">
        <v>0.0191705120965839</v>
      </c>
      <c r="I11003">
        <v>1</v>
      </c>
      <c r="J11003">
        <v>0</v>
      </c>
      <c r="K11003">
        <v>0</v>
      </c>
      <c r="L11003">
        <v>0</v>
      </c>
      <c r="M11003">
        <v>855.97253267702</v>
      </c>
      <c r="N11003">
        <v>4.1798</v>
      </c>
      <c r="O11003">
        <v>-0.0402830313028731</v>
      </c>
      <c r="P11003">
        <v>57.9912</v>
      </c>
      <c r="Q11003">
        <v>0</v>
      </c>
      <c r="R11003">
        <v>0</v>
      </c>
      <c r="S11003">
        <v>-947524.199999999</v>
      </c>
      <c r="T11003">
        <v>0</v>
      </c>
      <c r="U11003">
        <v>0</v>
      </c>
      <c r="V11003">
        <v>4.5202262270681</v>
      </c>
      <c r="W11003">
        <v>1.5859</v>
      </c>
      <c r="X11003">
        <v>1.3214</v>
      </c>
      <c r="Y11003">
        <v>0.111551677656993</v>
      </c>
      <c r="Z11003">
        <v>-0.107198151839492</v>
      </c>
      <c r="AA11003">
        <v>0.824076036724136</v>
      </c>
      <c r="AB11003">
        <v>0.011788061872162</v>
      </c>
      <c r="AC11003">
        <v>51.7800009250641</v>
      </c>
      <c r="AD11003">
        <v>0.585927610675411</v>
      </c>
      <c r="AE11003">
        <v>0.469864031993611</v>
      </c>
      <c r="AF11003">
        <v>0.638180220217467</v>
      </c>
      <c r="AG11003">
        <v>1</v>
      </c>
    </row>
    <row r="11004" spans="1:33">
      <c r="A11004" s="3">
        <v>41508</v>
      </c>
      <c r="B11004">
        <v>2809</v>
      </c>
      <c r="C11004">
        <v>2018</v>
      </c>
      <c r="D11004">
        <v>0</v>
      </c>
      <c r="E11004" t="s">
        <v>32</v>
      </c>
      <c r="F11004">
        <v>0.0173311983866493</v>
      </c>
      <c r="G11004">
        <v>0</v>
      </c>
      <c r="H11004">
        <v>0.00309956007123019</v>
      </c>
      <c r="I11004">
        <v>1</v>
      </c>
      <c r="J11004">
        <v>0</v>
      </c>
      <c r="K11004">
        <v>0</v>
      </c>
      <c r="L11004">
        <v>0</v>
      </c>
      <c r="M11004">
        <v>607.578081700948</v>
      </c>
      <c r="N11004">
        <v>2.0598</v>
      </c>
      <c r="O11004">
        <v>0.0444511511621126</v>
      </c>
      <c r="P11004">
        <v>86.3942</v>
      </c>
      <c r="Q11004">
        <v>0</v>
      </c>
      <c r="R11004">
        <v>4.06</v>
      </c>
      <c r="S11004">
        <v>-509004.739999998</v>
      </c>
      <c r="T11004">
        <v>0</v>
      </c>
      <c r="U11004">
        <v>0</v>
      </c>
      <c r="V11004">
        <v>17.2103670154814</v>
      </c>
      <c r="W11004">
        <v>1.4558</v>
      </c>
      <c r="X11004">
        <v>2.8556</v>
      </c>
      <c r="Y11004">
        <v>0</v>
      </c>
      <c r="Z11004">
        <v>-0.123192980454942</v>
      </c>
      <c r="AA11004">
        <v>0.85207830722159</v>
      </c>
      <c r="AB11004">
        <v>0.0196409527377326</v>
      </c>
      <c r="AC11004">
        <v>58.6800007522106</v>
      </c>
      <c r="AD11004">
        <v>0.455765197788431</v>
      </c>
      <c r="AE11004">
        <v>0.737294668835691</v>
      </c>
      <c r="AF11004">
        <v>1.07301083009886</v>
      </c>
      <c r="AG11004">
        <v>1</v>
      </c>
    </row>
    <row r="11005" spans="1:33">
      <c r="A11005" s="3">
        <v>41509</v>
      </c>
      <c r="B11005">
        <v>2810</v>
      </c>
      <c r="C11005">
        <v>2018</v>
      </c>
      <c r="D11005">
        <v>0</v>
      </c>
      <c r="E11005" t="s">
        <v>32</v>
      </c>
      <c r="F11005">
        <v>0.000569128664824519</v>
      </c>
      <c r="G11005">
        <v>0</v>
      </c>
      <c r="H11005">
        <v>-0.00418176894444174</v>
      </c>
      <c r="I11005">
        <v>1</v>
      </c>
      <c r="J11005">
        <v>0</v>
      </c>
      <c r="K11005">
        <v>0</v>
      </c>
      <c r="L11005">
        <v>0</v>
      </c>
      <c r="M11005">
        <v>946.372458456417</v>
      </c>
      <c r="N11005">
        <v>5.7961</v>
      </c>
      <c r="O11005">
        <v>-0.0157405358229479</v>
      </c>
      <c r="P11005">
        <v>96.0191</v>
      </c>
      <c r="Q11005">
        <v>0</v>
      </c>
      <c r="R11005">
        <v>3.78</v>
      </c>
      <c r="S11005">
        <v>-2291984.41000001</v>
      </c>
      <c r="T11005">
        <v>0</v>
      </c>
      <c r="U11005">
        <v>0</v>
      </c>
      <c r="V11005">
        <v>11.0504360495194</v>
      </c>
      <c r="W11005">
        <v>1.5868</v>
      </c>
      <c r="X11005">
        <v>1.5896</v>
      </c>
      <c r="Y11005">
        <v>0.478767539050051</v>
      </c>
      <c r="Z11005">
        <v>0.530904213157756</v>
      </c>
      <c r="AA11005">
        <v>0.976747777903508</v>
      </c>
      <c r="AB11005">
        <v>0.0296228933790702</v>
      </c>
      <c r="AC11005">
        <v>43.2900004386902</v>
      </c>
      <c r="AD11005">
        <v>0.599229579676641</v>
      </c>
      <c r="AE11005">
        <v>0.372181309816241</v>
      </c>
      <c r="AF11005">
        <v>1.13579512777908</v>
      </c>
      <c r="AG11005">
        <v>1</v>
      </c>
    </row>
    <row r="11006" spans="1:33">
      <c r="A11006" s="3">
        <v>41510</v>
      </c>
      <c r="B11006">
        <v>2811</v>
      </c>
      <c r="C11006">
        <v>2018</v>
      </c>
      <c r="D11006">
        <v>0</v>
      </c>
      <c r="E11006" t="s">
        <v>32</v>
      </c>
      <c r="F11006">
        <v>0.0281091042038313</v>
      </c>
      <c r="G11006">
        <v>0</v>
      </c>
      <c r="H11006">
        <v>0.00544353783077943</v>
      </c>
      <c r="I11006">
        <v>1</v>
      </c>
      <c r="J11006">
        <v>0</v>
      </c>
      <c r="K11006">
        <v>0</v>
      </c>
      <c r="L11006">
        <v>0</v>
      </c>
      <c r="M11006">
        <v>812.018100465601</v>
      </c>
      <c r="N11006">
        <v>1.5163</v>
      </c>
      <c r="O11006">
        <v>0.036561303733561</v>
      </c>
      <c r="P11006">
        <v>93.3517</v>
      </c>
      <c r="Q11006">
        <v>0.00020678757960549</v>
      </c>
      <c r="R11006">
        <v>12.31</v>
      </c>
      <c r="S11006">
        <v>1799750.63</v>
      </c>
      <c r="T11006">
        <v>0</v>
      </c>
      <c r="U11006">
        <v>0</v>
      </c>
      <c r="V11006">
        <v>61.8357696694174</v>
      </c>
      <c r="W11006">
        <v>2.0931</v>
      </c>
      <c r="X11006">
        <v>2.048</v>
      </c>
      <c r="Y11006">
        <v>0.059690864580035</v>
      </c>
      <c r="Z11006">
        <v>0.113273780023737</v>
      </c>
      <c r="AA11006">
        <v>0.940815126279292</v>
      </c>
      <c r="AB11006">
        <v>0.023012011710163</v>
      </c>
      <c r="AC11006">
        <v>72.1700015068054</v>
      </c>
      <c r="AD11006">
        <v>1.10043316635699</v>
      </c>
      <c r="AE11006">
        <v>0.673761508641502</v>
      </c>
      <c r="AF11006">
        <v>1.11651078083225</v>
      </c>
      <c r="AG11006">
        <v>1</v>
      </c>
    </row>
    <row r="11007" spans="1:33">
      <c r="A11007" s="3">
        <v>41511</v>
      </c>
      <c r="B11007">
        <v>2812</v>
      </c>
      <c r="C11007">
        <v>2018</v>
      </c>
      <c r="D11007">
        <v>0</v>
      </c>
      <c r="E11007" t="s">
        <v>32</v>
      </c>
      <c r="F11007">
        <v>0.06810756902252</v>
      </c>
      <c r="G11007">
        <v>0.00614727697576168</v>
      </c>
      <c r="H11007">
        <v>0.0288606122114565</v>
      </c>
      <c r="I11007">
        <v>1</v>
      </c>
      <c r="J11007">
        <v>0</v>
      </c>
      <c r="K11007">
        <v>0</v>
      </c>
      <c r="L11007">
        <v>0</v>
      </c>
      <c r="M11007">
        <v>414.786260619451</v>
      </c>
      <c r="N11007">
        <v>2.38</v>
      </c>
      <c r="O11007">
        <v>-0.0579895906781231</v>
      </c>
      <c r="P11007">
        <v>88.5844</v>
      </c>
      <c r="Q11007">
        <v>0.000274207689645715</v>
      </c>
      <c r="R11007">
        <v>109.56</v>
      </c>
      <c r="S11007">
        <v>34433123.08</v>
      </c>
      <c r="T11007">
        <v>0</v>
      </c>
      <c r="U11007">
        <v>0</v>
      </c>
      <c r="V11007">
        <v>52.4443898842686</v>
      </c>
      <c r="W11007">
        <v>2.498</v>
      </c>
      <c r="X11007">
        <v>1.1877</v>
      </c>
      <c r="Y11007">
        <v>0.108863003825794</v>
      </c>
      <c r="Z11007">
        <v>0.180477384644212</v>
      </c>
      <c r="AA11007">
        <v>0.938734716353544</v>
      </c>
      <c r="AB11007">
        <v>0.00639140954814385</v>
      </c>
      <c r="AC11007">
        <v>54.6100001335144</v>
      </c>
      <c r="AD11007">
        <v>1.60667491118579</v>
      </c>
      <c r="AE11007">
        <v>0.384703394329727</v>
      </c>
      <c r="AF11007">
        <v>0.723984672047401</v>
      </c>
      <c r="AG11007">
        <v>1</v>
      </c>
    </row>
    <row r="11008" spans="1:33">
      <c r="A11008" s="3">
        <v>41513</v>
      </c>
      <c r="B11008">
        <v>2815</v>
      </c>
      <c r="C11008">
        <v>2018</v>
      </c>
      <c r="D11008">
        <v>0</v>
      </c>
      <c r="E11008" t="s">
        <v>32</v>
      </c>
      <c r="F11008">
        <v>0.008596484703914</v>
      </c>
      <c r="G11008">
        <v>0</v>
      </c>
      <c r="H11008">
        <v>0.00168772496292027</v>
      </c>
      <c r="I11008">
        <v>1</v>
      </c>
      <c r="J11008">
        <v>0</v>
      </c>
      <c r="K11008">
        <v>0</v>
      </c>
      <c r="L11008">
        <v>0</v>
      </c>
      <c r="M11008">
        <v>918.347385279469</v>
      </c>
      <c r="N11008">
        <v>5.0462</v>
      </c>
      <c r="O11008">
        <v>0.00145312330913089</v>
      </c>
      <c r="P11008">
        <v>94.5476</v>
      </c>
      <c r="Q11008">
        <v>0.102760870402857</v>
      </c>
      <c r="R11008">
        <v>14.27</v>
      </c>
      <c r="S11008">
        <v>6366578.31</v>
      </c>
      <c r="T11008">
        <v>0</v>
      </c>
      <c r="U11008">
        <v>0</v>
      </c>
      <c r="V11008">
        <v>12.800930827604</v>
      </c>
      <c r="W11008">
        <v>1.3821</v>
      </c>
      <c r="X11008">
        <v>1.4975</v>
      </c>
      <c r="Y11008">
        <v>0.693295785429179</v>
      </c>
      <c r="Z11008">
        <v>0.602889437570326</v>
      </c>
      <c r="AA11008">
        <v>0.987972292483136</v>
      </c>
      <c r="AB11008">
        <v>0.0112868396905407</v>
      </c>
      <c r="AC11008">
        <v>68.8200013637543</v>
      </c>
      <c r="AD11008">
        <v>0.384595420365176</v>
      </c>
      <c r="AE11008">
        <v>0.503046601731438</v>
      </c>
      <c r="AF11008">
        <v>1.06691579806232</v>
      </c>
      <c r="AG11008">
        <v>1</v>
      </c>
    </row>
    <row r="11009" spans="1:33">
      <c r="A11009" s="3">
        <v>41516</v>
      </c>
      <c r="B11009">
        <v>2818</v>
      </c>
      <c r="C11009">
        <v>2018</v>
      </c>
      <c r="D11009">
        <v>0</v>
      </c>
      <c r="E11009" t="s">
        <v>32</v>
      </c>
      <c r="F11009">
        <v>0.00661646636468042</v>
      </c>
      <c r="G11009">
        <v>0</v>
      </c>
      <c r="H11009">
        <v>0.0041264773456117</v>
      </c>
      <c r="I11009">
        <v>1</v>
      </c>
      <c r="J11009">
        <v>0</v>
      </c>
      <c r="K11009">
        <v>0</v>
      </c>
      <c r="L11009">
        <v>0</v>
      </c>
      <c r="M11009">
        <v>355.827832761652</v>
      </c>
      <c r="N11009">
        <v>95.8324</v>
      </c>
      <c r="O11009">
        <v>0.0651342966177755</v>
      </c>
      <c r="P11009">
        <v>94.2599</v>
      </c>
      <c r="Q11009">
        <v>0</v>
      </c>
      <c r="R11009">
        <v>0.06</v>
      </c>
      <c r="S11009">
        <v>-54262650.9400001</v>
      </c>
      <c r="T11009">
        <v>0</v>
      </c>
      <c r="U11009">
        <v>0</v>
      </c>
      <c r="V11009">
        <v>11.8706893420751</v>
      </c>
      <c r="W11009">
        <v>1.2026</v>
      </c>
      <c r="X11009">
        <v>2.4005</v>
      </c>
      <c r="Y11009">
        <v>0</v>
      </c>
      <c r="Z11009">
        <v>0.814315292061136</v>
      </c>
      <c r="AA11009">
        <v>0.984868973437131</v>
      </c>
      <c r="AB11009">
        <v>0.0183956595622867</v>
      </c>
      <c r="AC11009">
        <v>81.0300011634827</v>
      </c>
      <c r="AD11009">
        <v>0.203478597907238</v>
      </c>
      <c r="AE11009">
        <v>0.801080727454558</v>
      </c>
      <c r="AF11009">
        <v>1.01539554291344</v>
      </c>
      <c r="AG11009">
        <v>1</v>
      </c>
    </row>
    <row r="11010" spans="1:33">
      <c r="A11010" s="3">
        <v>41518</v>
      </c>
      <c r="B11010">
        <v>2820</v>
      </c>
      <c r="C11010">
        <v>2018</v>
      </c>
      <c r="D11010">
        <v>0</v>
      </c>
      <c r="E11010" t="s">
        <v>32</v>
      </c>
      <c r="F11010">
        <v>0.00305485068636094</v>
      </c>
      <c r="G11010">
        <v>0</v>
      </c>
      <c r="H11010">
        <v>0.00766255817785902</v>
      </c>
      <c r="I11010">
        <v>1</v>
      </c>
      <c r="J11010">
        <v>0</v>
      </c>
      <c r="K11010">
        <v>0</v>
      </c>
      <c r="L11010">
        <v>0</v>
      </c>
      <c r="M11010">
        <v>287.617232249262</v>
      </c>
      <c r="N11010">
        <v>21.2119</v>
      </c>
      <c r="O11010">
        <v>0.00011114600276827</v>
      </c>
      <c r="P11010">
        <v>94.2483</v>
      </c>
      <c r="Q11010">
        <v>0.0506486349297461</v>
      </c>
      <c r="R11010">
        <v>0</v>
      </c>
      <c r="S11010">
        <v>407755.829999998</v>
      </c>
      <c r="T11010">
        <v>0</v>
      </c>
      <c r="U11010">
        <v>0</v>
      </c>
      <c r="V11010">
        <v>61.5717824092775</v>
      </c>
      <c r="W11010">
        <v>1.0458</v>
      </c>
      <c r="X11010">
        <v>18.9462</v>
      </c>
      <c r="Y11010">
        <v>0</v>
      </c>
      <c r="Z11010">
        <v>1.89130941418438</v>
      </c>
      <c r="AA11010">
        <v>1.00420205540204</v>
      </c>
      <c r="AB11010">
        <v>0.0020027887797172</v>
      </c>
      <c r="AC11010">
        <v>56.2600002288818</v>
      </c>
      <c r="AD11010">
        <v>0.0457851495524814</v>
      </c>
      <c r="AE11010">
        <v>0.230196214144874</v>
      </c>
      <c r="AF11010">
        <v>1.01911891400362</v>
      </c>
      <c r="AG11010">
        <v>1</v>
      </c>
    </row>
    <row r="11011" spans="1:33">
      <c r="A11011" s="3">
        <v>41521</v>
      </c>
      <c r="B11011">
        <v>2823</v>
      </c>
      <c r="C11011">
        <v>2018</v>
      </c>
      <c r="D11011">
        <v>0</v>
      </c>
      <c r="E11011" t="s">
        <v>32</v>
      </c>
      <c r="F11011">
        <v>0.00714818842075676</v>
      </c>
      <c r="G11011">
        <v>0</v>
      </c>
      <c r="H11011">
        <v>-0.00831851741413615</v>
      </c>
      <c r="I11011">
        <v>1</v>
      </c>
      <c r="J11011">
        <v>0</v>
      </c>
      <c r="K11011">
        <v>0</v>
      </c>
      <c r="L11011">
        <v>0</v>
      </c>
      <c r="M11011">
        <v>715.629714424661</v>
      </c>
      <c r="N11011">
        <v>5.099</v>
      </c>
      <c r="O11011">
        <v>-0.0759742273120571</v>
      </c>
      <c r="P11011">
        <v>83.5435</v>
      </c>
      <c r="Q11011">
        <v>0</v>
      </c>
      <c r="R11011">
        <v>17.64</v>
      </c>
      <c r="S11011">
        <v>36504849.71</v>
      </c>
      <c r="T11011">
        <v>0</v>
      </c>
      <c r="U11011">
        <v>0</v>
      </c>
      <c r="V11011">
        <v>8.89331214467035</v>
      </c>
      <c r="W11011">
        <v>2.3459</v>
      </c>
      <c r="X11011">
        <v>1.0397</v>
      </c>
      <c r="Y11011">
        <v>0.635503010194544</v>
      </c>
      <c r="Z11011">
        <v>0.243441866845421</v>
      </c>
      <c r="AA11011">
        <v>0.957825701148562</v>
      </c>
      <c r="AB11011">
        <v>0.0314552618420509</v>
      </c>
      <c r="AC11011">
        <v>67.3800000548363</v>
      </c>
      <c r="AD11011">
        <v>1.34589116957114</v>
      </c>
      <c r="AE11011">
        <v>0.395176822613783</v>
      </c>
      <c r="AF11011">
        <v>0.80258449142068</v>
      </c>
      <c r="AG11011">
        <v>1</v>
      </c>
    </row>
    <row r="11012" spans="1:33">
      <c r="A11012" s="3">
        <v>41522</v>
      </c>
      <c r="B11012">
        <v>2824</v>
      </c>
      <c r="C11012">
        <v>2018</v>
      </c>
      <c r="D11012">
        <v>0</v>
      </c>
      <c r="E11012" t="s">
        <v>32</v>
      </c>
      <c r="F11012">
        <v>0.00409780321473256</v>
      </c>
      <c r="G11012">
        <v>0</v>
      </c>
      <c r="H11012">
        <v>0.0158167763617093</v>
      </c>
      <c r="I11012">
        <v>1</v>
      </c>
      <c r="J11012">
        <v>0</v>
      </c>
      <c r="K11012">
        <v>0</v>
      </c>
      <c r="L11012">
        <v>0</v>
      </c>
      <c r="M11012">
        <v>913.765526198607</v>
      </c>
      <c r="N11012">
        <v>4.1105</v>
      </c>
      <c r="O11012">
        <v>-0.0802163778737314</v>
      </c>
      <c r="P11012">
        <v>63.3829</v>
      </c>
      <c r="Q11012">
        <v>0</v>
      </c>
      <c r="R11012">
        <v>0.9</v>
      </c>
      <c r="S11012">
        <v>-1926653.87000001</v>
      </c>
      <c r="T11012">
        <v>0</v>
      </c>
      <c r="U11012">
        <v>0</v>
      </c>
      <c r="V11012">
        <v>0.138521389393062</v>
      </c>
      <c r="W11012">
        <v>1.7006</v>
      </c>
      <c r="X11012">
        <v>1.4178</v>
      </c>
      <c r="Y11012">
        <v>0.119184767769104</v>
      </c>
      <c r="Z11012">
        <v>0.077508177848602</v>
      </c>
      <c r="AA11012">
        <v>0.944644577371299</v>
      </c>
      <c r="AB11012">
        <v>0.0132711810974335</v>
      </c>
      <c r="AC11012">
        <v>61.0300002098083</v>
      </c>
      <c r="AD11012">
        <v>0.756471495736615</v>
      </c>
      <c r="AE11012">
        <v>0.556647048762172</v>
      </c>
      <c r="AF11012">
        <v>0.998156010887415</v>
      </c>
      <c r="AG11012">
        <v>1</v>
      </c>
    </row>
    <row r="11013" spans="1:33">
      <c r="A11013" s="3">
        <v>41525</v>
      </c>
      <c r="B11013">
        <v>2827</v>
      </c>
      <c r="C11013">
        <v>2018</v>
      </c>
      <c r="D11013">
        <v>0</v>
      </c>
      <c r="E11013" t="s">
        <v>32</v>
      </c>
      <c r="F11013">
        <v>0.00416045257501182</v>
      </c>
      <c r="G11013">
        <v>0.059329261718634</v>
      </c>
      <c r="H11013">
        <v>0.00126257035113904</v>
      </c>
      <c r="I11013">
        <v>1</v>
      </c>
      <c r="J11013">
        <v>0</v>
      </c>
      <c r="K11013">
        <v>0</v>
      </c>
      <c r="L11013">
        <v>0</v>
      </c>
      <c r="M11013">
        <v>880.939964486378</v>
      </c>
      <c r="N11013">
        <v>2.7775</v>
      </c>
      <c r="O11013">
        <v>0.0288467997885389</v>
      </c>
      <c r="P11013">
        <v>84.0903</v>
      </c>
      <c r="Q11013">
        <v>0</v>
      </c>
      <c r="R11013">
        <v>1.96</v>
      </c>
      <c r="S11013">
        <v>24145053.77</v>
      </c>
      <c r="T11013">
        <v>0</v>
      </c>
      <c r="U11013">
        <v>0</v>
      </c>
      <c r="V11013">
        <v>74.0203739775841</v>
      </c>
      <c r="W11013">
        <v>1.3871</v>
      </c>
      <c r="X11013">
        <v>1.8575</v>
      </c>
      <c r="Y11013">
        <v>0</v>
      </c>
      <c r="Z11013">
        <v>0.0472054481820677</v>
      </c>
      <c r="AA11013">
        <v>0.562023944552244</v>
      </c>
      <c r="AB11013">
        <v>0.0855080157993833</v>
      </c>
      <c r="AC11013">
        <v>69.9699988365173</v>
      </c>
      <c r="AD11013">
        <v>0.445651425029719</v>
      </c>
      <c r="AE11013">
        <v>0.366107686544003</v>
      </c>
      <c r="AF11013">
        <v>1.09260119995344</v>
      </c>
      <c r="AG11013">
        <v>1</v>
      </c>
    </row>
    <row r="11014" spans="1:33">
      <c r="A11014" s="3">
        <v>41527</v>
      </c>
      <c r="B11014">
        <v>2829</v>
      </c>
      <c r="C11014">
        <v>2018</v>
      </c>
      <c r="D11014">
        <v>0</v>
      </c>
      <c r="E11014" t="s">
        <v>32</v>
      </c>
      <c r="F11014">
        <v>0.00901133582824425</v>
      </c>
      <c r="G11014">
        <v>0</v>
      </c>
      <c r="H11014">
        <v>0.0114936057578304</v>
      </c>
      <c r="I11014">
        <v>1</v>
      </c>
      <c r="J11014">
        <v>0</v>
      </c>
      <c r="K11014">
        <v>0</v>
      </c>
      <c r="L11014">
        <v>0</v>
      </c>
      <c r="M11014">
        <v>548.81747716817</v>
      </c>
      <c r="N11014">
        <v>1.1101</v>
      </c>
      <c r="O11014">
        <v>0.0529960153206155</v>
      </c>
      <c r="P11014">
        <v>-1132.3724</v>
      </c>
      <c r="Q11014">
        <v>0.111888339901297</v>
      </c>
      <c r="R11014">
        <v>5.18</v>
      </c>
      <c r="S11014">
        <v>-1625384.72</v>
      </c>
      <c r="T11014">
        <v>1</v>
      </c>
      <c r="U11014">
        <v>0</v>
      </c>
      <c r="V11014">
        <v>4.77193870760801</v>
      </c>
      <c r="W11014">
        <v>1.5311</v>
      </c>
      <c r="X11014">
        <v>2.2723</v>
      </c>
      <c r="Y11014">
        <v>0</v>
      </c>
      <c r="Z11014">
        <v>0.0687938944011455</v>
      </c>
      <c r="AA11014">
        <v>1.17155864683052</v>
      </c>
      <c r="AB11014">
        <v>0.0418170191102183</v>
      </c>
      <c r="AC11014">
        <v>62.1800012588501</v>
      </c>
      <c r="AD11014">
        <v>0.592800525258403</v>
      </c>
      <c r="AE11014">
        <v>0.789099978610364</v>
      </c>
      <c r="AF11014">
        <v>0.914523294611791</v>
      </c>
      <c r="AG11014">
        <v>1</v>
      </c>
    </row>
    <row r="11015" spans="1:33">
      <c r="A11015" s="3">
        <v>41529</v>
      </c>
      <c r="B11015">
        <v>2831</v>
      </c>
      <c r="C11015">
        <v>2018</v>
      </c>
      <c r="D11015">
        <v>0</v>
      </c>
      <c r="E11015" t="s">
        <v>32</v>
      </c>
      <c r="F11015">
        <v>0.00630275708569428</v>
      </c>
      <c r="G11015">
        <v>0</v>
      </c>
      <c r="H11015">
        <v>0.00571449472778392</v>
      </c>
      <c r="I11015">
        <v>1</v>
      </c>
      <c r="J11015">
        <v>0</v>
      </c>
      <c r="K11015">
        <v>0</v>
      </c>
      <c r="L11015">
        <v>0</v>
      </c>
      <c r="M11015">
        <v>329.801644321608</v>
      </c>
      <c r="N11015">
        <v>2.4718</v>
      </c>
      <c r="O11015">
        <v>-0.10456866338829</v>
      </c>
      <c r="P11015">
        <v>92.5767</v>
      </c>
      <c r="Q11015">
        <v>0</v>
      </c>
      <c r="R11015">
        <v>7.03</v>
      </c>
      <c r="S11015">
        <v>58066657.16</v>
      </c>
      <c r="T11015">
        <v>0</v>
      </c>
      <c r="U11015">
        <v>0</v>
      </c>
      <c r="V11015">
        <v>32.053388336884</v>
      </c>
      <c r="W11015">
        <v>1.8897</v>
      </c>
      <c r="X11015">
        <v>1.4824</v>
      </c>
      <c r="Y11015">
        <v>0.569895943099639</v>
      </c>
      <c r="Z11015">
        <v>0.272686334691892</v>
      </c>
      <c r="AA11015">
        <v>0.982457562954028</v>
      </c>
      <c r="AB11015">
        <v>0.0267740862358152</v>
      </c>
      <c r="AC11015">
        <v>74.1999981403351</v>
      </c>
      <c r="AD11015">
        <v>0.930626135619682</v>
      </c>
      <c r="AE11015">
        <v>0.556014111932222</v>
      </c>
      <c r="AF11015">
        <v>1.11690417747113</v>
      </c>
      <c r="AG11015">
        <v>1</v>
      </c>
    </row>
    <row r="11016" spans="1:33">
      <c r="A11016" s="3">
        <v>41534</v>
      </c>
      <c r="B11016">
        <v>2837</v>
      </c>
      <c r="C11016">
        <v>2018</v>
      </c>
      <c r="D11016">
        <v>0</v>
      </c>
      <c r="E11016" t="s">
        <v>32</v>
      </c>
      <c r="F11016">
        <v>0.00729423979121941</v>
      </c>
      <c r="G11016">
        <v>0</v>
      </c>
      <c r="H11016">
        <v>0.0463338816055205</v>
      </c>
      <c r="I11016">
        <v>1</v>
      </c>
      <c r="J11016">
        <v>0</v>
      </c>
      <c r="K11016">
        <v>0</v>
      </c>
      <c r="L11016">
        <v>0</v>
      </c>
      <c r="M11016">
        <v>1444.60446769706</v>
      </c>
      <c r="N11016">
        <v>2.1835</v>
      </c>
      <c r="O11016">
        <v>0.039556018036781</v>
      </c>
      <c r="P11016">
        <v>88.7619</v>
      </c>
      <c r="Q11016">
        <v>0</v>
      </c>
      <c r="R11016">
        <v>18.89</v>
      </c>
      <c r="S11016">
        <v>-5739169.92</v>
      </c>
      <c r="T11016">
        <v>0</v>
      </c>
      <c r="U11016">
        <v>0</v>
      </c>
      <c r="V11016">
        <v>44.114721298779</v>
      </c>
      <c r="W11016">
        <v>1.8858</v>
      </c>
      <c r="X11016">
        <v>1.5525</v>
      </c>
      <c r="Y11016">
        <v>0.0544543319331975</v>
      </c>
      <c r="Z11016">
        <v>0.291627841718963</v>
      </c>
      <c r="AA11016">
        <v>0.985553150924601</v>
      </c>
      <c r="AB11016">
        <v>0.0327788532797308</v>
      </c>
      <c r="AC11016">
        <v>41.6400008201599</v>
      </c>
      <c r="AD11016">
        <v>0.886798595391594</v>
      </c>
      <c r="AE11016">
        <v>0.712543536579655</v>
      </c>
      <c r="AF11016">
        <v>0.94520002990291</v>
      </c>
      <c r="AG11016">
        <v>1</v>
      </c>
    </row>
    <row r="11017" spans="1:33">
      <c r="A11017" s="3">
        <v>41536</v>
      </c>
      <c r="B11017">
        <v>2840</v>
      </c>
      <c r="C11017">
        <v>2018</v>
      </c>
      <c r="D11017">
        <v>0</v>
      </c>
      <c r="E11017" t="s">
        <v>32</v>
      </c>
      <c r="F11017">
        <v>0.0116827533855783</v>
      </c>
      <c r="G11017">
        <v>0.00083571066497372</v>
      </c>
      <c r="H11017">
        <v>0.0757961425206365</v>
      </c>
      <c r="I11017">
        <v>1</v>
      </c>
      <c r="J11017">
        <v>0</v>
      </c>
      <c r="K11017">
        <v>0</v>
      </c>
      <c r="L11017">
        <v>0</v>
      </c>
      <c r="M11017">
        <v>677.817203210243</v>
      </c>
      <c r="N11017">
        <v>462.187</v>
      </c>
      <c r="O11017">
        <v>-0.146395177604083</v>
      </c>
      <c r="P11017">
        <v>68.7166</v>
      </c>
      <c r="Q11017">
        <v>0.0184921519199811</v>
      </c>
      <c r="R11017">
        <v>15.83</v>
      </c>
      <c r="S11017">
        <v>4739225.15000001</v>
      </c>
      <c r="T11017">
        <v>0</v>
      </c>
      <c r="U11017">
        <v>0</v>
      </c>
      <c r="V11017">
        <v>48.385953862008</v>
      </c>
      <c r="W11017">
        <v>1.8153</v>
      </c>
      <c r="X11017">
        <v>0.8884</v>
      </c>
      <c r="Y11017">
        <v>0</v>
      </c>
      <c r="Z11017">
        <v>0.11297714453564</v>
      </c>
      <c r="AA11017">
        <v>0.99944964192012</v>
      </c>
      <c r="AB11017">
        <v>0.00307037963549327</v>
      </c>
      <c r="AC11017">
        <v>59.4599988460541</v>
      </c>
      <c r="AD11017">
        <v>0.926604753878567</v>
      </c>
      <c r="AE11017">
        <v>0.385439009527593</v>
      </c>
      <c r="AF11017">
        <v>0.994933901919417</v>
      </c>
      <c r="AG11017">
        <v>1</v>
      </c>
    </row>
    <row r="11018" spans="1:33">
      <c r="A11018" s="3">
        <v>41538</v>
      </c>
      <c r="B11018">
        <v>2842</v>
      </c>
      <c r="C11018">
        <v>2018</v>
      </c>
      <c r="D11018">
        <v>0</v>
      </c>
      <c r="E11018" t="s">
        <v>32</v>
      </c>
      <c r="F11018">
        <v>0.00650345098801598</v>
      </c>
      <c r="G11018">
        <v>0</v>
      </c>
      <c r="H11018">
        <v>-0.0243006595316223</v>
      </c>
      <c r="I11018">
        <v>1</v>
      </c>
      <c r="J11018">
        <v>0</v>
      </c>
      <c r="K11018">
        <v>0</v>
      </c>
      <c r="L11018">
        <v>0</v>
      </c>
      <c r="M11018">
        <v>2149.62680329726</v>
      </c>
      <c r="N11018">
        <v>6.4343</v>
      </c>
      <c r="O11018">
        <v>0.0797145365539152</v>
      </c>
      <c r="P11018">
        <v>67.1407</v>
      </c>
      <c r="Q11018">
        <v>0</v>
      </c>
      <c r="R11018">
        <v>50.8</v>
      </c>
      <c r="S11018">
        <v>-4752510.88</v>
      </c>
      <c r="T11018">
        <v>0</v>
      </c>
      <c r="U11018">
        <v>0</v>
      </c>
      <c r="V11018">
        <v>5.58224884560848</v>
      </c>
      <c r="W11018">
        <v>2.3192</v>
      </c>
      <c r="X11018">
        <v>1.3872</v>
      </c>
      <c r="Y11018">
        <v>0.197215458743266</v>
      </c>
      <c r="Z11018">
        <v>-0.0422952720484364</v>
      </c>
      <c r="AA11018">
        <v>0.942743684749643</v>
      </c>
      <c r="AB11018">
        <v>0.00215564753410101</v>
      </c>
      <c r="AC11018">
        <v>59.8899990320206</v>
      </c>
      <c r="AD11018">
        <v>1.34063954227434</v>
      </c>
      <c r="AE11018">
        <v>0.568280674994588</v>
      </c>
      <c r="AF11018">
        <v>1.41659499687223</v>
      </c>
      <c r="AG11018">
        <v>1</v>
      </c>
    </row>
    <row r="11019" spans="1:33">
      <c r="A11019" s="3">
        <v>41539</v>
      </c>
      <c r="B11019">
        <v>2843</v>
      </c>
      <c r="C11019">
        <v>2018</v>
      </c>
      <c r="D11019">
        <v>0</v>
      </c>
      <c r="E11019" t="s">
        <v>32</v>
      </c>
      <c r="F11019">
        <v>0.00635083963698263</v>
      </c>
      <c r="G11019">
        <v>0.0606375156809906</v>
      </c>
      <c r="H11019">
        <v>0.0266273996612762</v>
      </c>
      <c r="I11019">
        <v>1</v>
      </c>
      <c r="J11019">
        <v>0</v>
      </c>
      <c r="K11019">
        <v>0</v>
      </c>
      <c r="L11019">
        <v>0</v>
      </c>
      <c r="M11019">
        <v>698.305965079365</v>
      </c>
      <c r="N11019">
        <v>7.7901</v>
      </c>
      <c r="O11019">
        <v>-0.145234294202896</v>
      </c>
      <c r="P11019">
        <v>89.625</v>
      </c>
      <c r="Q11019">
        <v>0.0466546791236001</v>
      </c>
      <c r="R11019">
        <v>10.34</v>
      </c>
      <c r="S11019">
        <v>-57452.4399999995</v>
      </c>
      <c r="T11019">
        <v>0</v>
      </c>
      <c r="U11019">
        <v>0</v>
      </c>
      <c r="V11019">
        <v>40.2786880952381</v>
      </c>
      <c r="W11019">
        <v>1.3373</v>
      </c>
      <c r="X11019">
        <v>2.0235</v>
      </c>
      <c r="Y11019">
        <v>0.186891592451668</v>
      </c>
      <c r="Z11019">
        <v>0.163058378105108</v>
      </c>
      <c r="AA11019">
        <v>0.93926940972122</v>
      </c>
      <c r="AB11019">
        <v>0.0376625189164989</v>
      </c>
      <c r="AC11019">
        <v>63.8799998760223</v>
      </c>
      <c r="AD11019">
        <v>0.337347784651021</v>
      </c>
      <c r="AE11019">
        <v>0.467298716353934</v>
      </c>
      <c r="AF11019">
        <v>0.699120285681637</v>
      </c>
      <c r="AG11019">
        <v>1</v>
      </c>
    </row>
    <row r="11020" spans="1:33">
      <c r="A11020" s="3">
        <v>41540</v>
      </c>
      <c r="B11020">
        <v>2845</v>
      </c>
      <c r="C11020">
        <v>2018</v>
      </c>
      <c r="D11020">
        <v>0</v>
      </c>
      <c r="E11020" t="s">
        <v>32</v>
      </c>
      <c r="F11020">
        <v>0.00432786600494492</v>
      </c>
      <c r="G11020">
        <v>0</v>
      </c>
      <c r="H11020">
        <v>0.0342104733060037</v>
      </c>
      <c r="I11020">
        <v>1</v>
      </c>
      <c r="J11020">
        <v>0</v>
      </c>
      <c r="K11020">
        <v>0</v>
      </c>
      <c r="L11020">
        <v>0</v>
      </c>
      <c r="M11020">
        <v>1873.11992316529</v>
      </c>
      <c r="N11020">
        <v>3.6798</v>
      </c>
      <c r="O11020">
        <v>-0.0676937538168092</v>
      </c>
      <c r="P11020">
        <v>1.8551</v>
      </c>
      <c r="Q11020">
        <v>0</v>
      </c>
      <c r="R11020">
        <v>0</v>
      </c>
      <c r="S11020">
        <v>6798041.53</v>
      </c>
      <c r="T11020">
        <v>0</v>
      </c>
      <c r="U11020">
        <v>0</v>
      </c>
      <c r="V11020">
        <v>18.326339080287</v>
      </c>
      <c r="W11020">
        <v>4.2809</v>
      </c>
      <c r="X11020">
        <v>1.0832</v>
      </c>
      <c r="Y11020">
        <v>0.0947082149030694</v>
      </c>
      <c r="Z11020">
        <v>0.0823182028005303</v>
      </c>
      <c r="AA11020">
        <v>0.837476882241463</v>
      </c>
      <c r="AB11020">
        <v>0.00483556072741855</v>
      </c>
      <c r="AC11020">
        <v>63.8899989128113</v>
      </c>
      <c r="AD11020">
        <v>3.89735339755012</v>
      </c>
      <c r="AE11020">
        <v>0.665517806672267</v>
      </c>
      <c r="AF11020">
        <v>0.989805350493141</v>
      </c>
      <c r="AG11020">
        <v>1</v>
      </c>
    </row>
    <row r="11021" spans="1:33">
      <c r="A11021" s="3">
        <v>41541</v>
      </c>
      <c r="B11021">
        <v>2846</v>
      </c>
      <c r="C11021">
        <v>2018</v>
      </c>
      <c r="D11021">
        <v>0</v>
      </c>
      <c r="E11021" t="s">
        <v>32</v>
      </c>
      <c r="F11021">
        <v>0.00505744753487398</v>
      </c>
      <c r="G11021">
        <v>0</v>
      </c>
      <c r="H11021">
        <v>0.0271042157068468</v>
      </c>
      <c r="I11021">
        <v>1</v>
      </c>
      <c r="J11021">
        <v>0</v>
      </c>
      <c r="K11021">
        <v>0</v>
      </c>
      <c r="L11021">
        <v>0</v>
      </c>
      <c r="M11021">
        <v>2383.17653212511</v>
      </c>
      <c r="N11021">
        <v>5.7054</v>
      </c>
      <c r="O11021">
        <v>0.0273137301273504</v>
      </c>
      <c r="P11021">
        <v>97.988</v>
      </c>
      <c r="Q11021">
        <v>0</v>
      </c>
      <c r="R11021">
        <v>25.31</v>
      </c>
      <c r="S11021">
        <v>-4406844.68000001</v>
      </c>
      <c r="T11021">
        <v>0</v>
      </c>
      <c r="U11021">
        <v>0</v>
      </c>
      <c r="V11021">
        <v>2.80150766110384</v>
      </c>
      <c r="W11021">
        <v>1.9257</v>
      </c>
      <c r="X11021">
        <v>1.5376</v>
      </c>
      <c r="Y11021">
        <v>0.242202926959687</v>
      </c>
      <c r="Z11021">
        <v>0.421955640740878</v>
      </c>
      <c r="AA11021">
        <v>0.989296568569927</v>
      </c>
      <c r="AB11021">
        <v>0.0141651181123776</v>
      </c>
      <c r="AC11021">
        <v>67.0099983215332</v>
      </c>
      <c r="AD11021">
        <v>0.989909970001623</v>
      </c>
      <c r="AE11021">
        <v>0.470204065871383</v>
      </c>
      <c r="AF11021">
        <v>1.00186020860149</v>
      </c>
      <c r="AG11021">
        <v>1</v>
      </c>
    </row>
    <row r="11022" spans="1:33">
      <c r="A11022" s="3">
        <v>41545</v>
      </c>
      <c r="B11022">
        <v>2850</v>
      </c>
      <c r="C11022">
        <v>2018</v>
      </c>
      <c r="D11022">
        <v>0</v>
      </c>
      <c r="E11022" t="s">
        <v>32</v>
      </c>
      <c r="F11022">
        <v>0.00171725190464043</v>
      </c>
      <c r="G11022">
        <v>0</v>
      </c>
      <c r="H11022">
        <v>0.0125166610650302</v>
      </c>
      <c r="I11022">
        <v>1</v>
      </c>
      <c r="J11022">
        <v>0</v>
      </c>
      <c r="K11022">
        <v>0</v>
      </c>
      <c r="L11022">
        <v>0</v>
      </c>
      <c r="M11022">
        <v>821.217973662726</v>
      </c>
      <c r="N11022">
        <v>3.3735</v>
      </c>
      <c r="O11022">
        <v>-0.0990912447283447</v>
      </c>
      <c r="P11022">
        <v>94.2683</v>
      </c>
      <c r="Q11022">
        <v>0.000313682798014156</v>
      </c>
      <c r="R11022">
        <v>13.25</v>
      </c>
      <c r="S11022">
        <v>-1799392.78999999</v>
      </c>
      <c r="T11022">
        <v>0</v>
      </c>
      <c r="U11022">
        <v>0</v>
      </c>
      <c r="V11022">
        <v>44.29005095603</v>
      </c>
      <c r="W11022">
        <v>1.4695</v>
      </c>
      <c r="X11022">
        <v>1.3691</v>
      </c>
      <c r="Y11022">
        <v>0.0291996521024638</v>
      </c>
      <c r="Z11022">
        <v>0.392649282412947</v>
      </c>
      <c r="AA11022">
        <v>1.0635927982422</v>
      </c>
      <c r="AB11022">
        <v>0.0121946945318928</v>
      </c>
      <c r="AC11022">
        <v>62.7099995613098</v>
      </c>
      <c r="AD11022">
        <v>0.484108912847054</v>
      </c>
      <c r="AE11022">
        <v>0.430776288355077</v>
      </c>
      <c r="AF11022">
        <v>0.996477460020149</v>
      </c>
      <c r="AG11022">
        <v>1</v>
      </c>
    </row>
    <row r="11023" spans="1:33">
      <c r="A11023" s="3">
        <v>41546</v>
      </c>
      <c r="B11023">
        <v>2851</v>
      </c>
      <c r="C11023">
        <v>2018</v>
      </c>
      <c r="D11023">
        <v>0</v>
      </c>
      <c r="E11023" t="s">
        <v>32</v>
      </c>
      <c r="F11023">
        <v>0.00526263424944139</v>
      </c>
      <c r="G11023">
        <v>0.00962027284872685</v>
      </c>
      <c r="H11023">
        <v>0.00162584999963248</v>
      </c>
      <c r="I11023">
        <v>1</v>
      </c>
      <c r="J11023">
        <v>0</v>
      </c>
      <c r="K11023">
        <v>0</v>
      </c>
      <c r="L11023">
        <v>0</v>
      </c>
      <c r="M11023">
        <v>439.2831383179</v>
      </c>
      <c r="N11023">
        <v>5.1966</v>
      </c>
      <c r="O11023">
        <v>-0.0470682680737846</v>
      </c>
      <c r="P11023">
        <v>87.14</v>
      </c>
      <c r="Q11023">
        <v>0.0128455973618968</v>
      </c>
      <c r="R11023">
        <v>17.69</v>
      </c>
      <c r="S11023">
        <v>75235326.62</v>
      </c>
      <c r="T11023">
        <v>0</v>
      </c>
      <c r="U11023">
        <v>0</v>
      </c>
      <c r="V11023">
        <v>32.3957909241003</v>
      </c>
      <c r="W11023">
        <v>2.025</v>
      </c>
      <c r="X11023">
        <v>1.5677</v>
      </c>
      <c r="Y11023">
        <v>0.189686843777975</v>
      </c>
      <c r="Z11023">
        <v>0.312754878108614</v>
      </c>
      <c r="AA11023">
        <v>1.0030094588971</v>
      </c>
      <c r="AB11023">
        <v>0.0269962499782317</v>
      </c>
      <c r="AC11023">
        <v>41.4400000572205</v>
      </c>
      <c r="AD11023">
        <v>1.03753836353717</v>
      </c>
      <c r="AE11023">
        <v>0.821576403585842</v>
      </c>
      <c r="AF11023">
        <v>0.751045621895794</v>
      </c>
      <c r="AG11023">
        <v>1</v>
      </c>
    </row>
    <row r="11024" spans="1:33">
      <c r="A11024" s="3">
        <v>41547</v>
      </c>
      <c r="B11024">
        <v>2852</v>
      </c>
      <c r="C11024">
        <v>2018</v>
      </c>
      <c r="D11024">
        <v>0</v>
      </c>
      <c r="E11024" t="s">
        <v>32</v>
      </c>
      <c r="F11024">
        <v>0.0182648393517865</v>
      </c>
      <c r="G11024">
        <v>0</v>
      </c>
      <c r="H11024">
        <v>0.145642424092602</v>
      </c>
      <c r="I11024">
        <v>1</v>
      </c>
      <c r="J11024">
        <v>0</v>
      </c>
      <c r="K11024">
        <v>0</v>
      </c>
      <c r="L11024">
        <v>0</v>
      </c>
      <c r="M11024">
        <v>437.156109600703</v>
      </c>
      <c r="N11024">
        <v>129.2688</v>
      </c>
      <c r="O11024">
        <v>-0.142456175087091</v>
      </c>
      <c r="P11024">
        <v>10.7524</v>
      </c>
      <c r="Q11024">
        <v>0</v>
      </c>
      <c r="R11024">
        <v>15.81</v>
      </c>
      <c r="S11024">
        <v>62865305.06</v>
      </c>
      <c r="T11024">
        <v>0</v>
      </c>
      <c r="U11024">
        <v>0</v>
      </c>
      <c r="V11024">
        <v>20.2406457353043</v>
      </c>
      <c r="W11024">
        <v>1.3324</v>
      </c>
      <c r="X11024">
        <v>2.823</v>
      </c>
      <c r="Y11024">
        <v>0</v>
      </c>
      <c r="Z11024">
        <v>-0.301933526644991</v>
      </c>
      <c r="AA11024">
        <v>0.996902817206132</v>
      </c>
      <c r="AB11024">
        <v>0.00415551846765679</v>
      </c>
      <c r="AC11024">
        <v>62.8099992275238</v>
      </c>
      <c r="AD11024">
        <v>0.342584974976941</v>
      </c>
      <c r="AE11024">
        <v>0.617428773393672</v>
      </c>
      <c r="AF11024">
        <v>1.1236983881646</v>
      </c>
      <c r="AG11024">
        <v>1</v>
      </c>
    </row>
    <row r="11025" spans="1:33">
      <c r="A11025" s="3">
        <v>41548</v>
      </c>
      <c r="B11025">
        <v>2853</v>
      </c>
      <c r="C11025">
        <v>2018</v>
      </c>
      <c r="D11025">
        <v>0</v>
      </c>
      <c r="E11025" t="s">
        <v>32</v>
      </c>
      <c r="F11025">
        <v>0.00456292063741711</v>
      </c>
      <c r="G11025">
        <v>0</v>
      </c>
      <c r="H11025">
        <v>0.0401392717918759</v>
      </c>
      <c r="I11025">
        <v>1</v>
      </c>
      <c r="J11025">
        <v>0</v>
      </c>
      <c r="K11025">
        <v>0</v>
      </c>
      <c r="L11025">
        <v>0</v>
      </c>
      <c r="M11025">
        <v>809.121578819601</v>
      </c>
      <c r="N11025">
        <v>7.3182</v>
      </c>
      <c r="O11025">
        <v>0.0450683507624005</v>
      </c>
      <c r="P11025">
        <v>102.5689</v>
      </c>
      <c r="Q11025">
        <v>0</v>
      </c>
      <c r="R11025">
        <v>2.19</v>
      </c>
      <c r="S11025">
        <v>-2598217.64</v>
      </c>
      <c r="T11025">
        <v>0</v>
      </c>
      <c r="U11025">
        <v>0</v>
      </c>
      <c r="V11025">
        <v>13.0091736225683</v>
      </c>
      <c r="W11025">
        <v>1.6123</v>
      </c>
      <c r="X11025">
        <v>2.1283</v>
      </c>
      <c r="Y11025">
        <v>0</v>
      </c>
      <c r="Z11025">
        <v>0.147750333171138</v>
      </c>
      <c r="AA11025">
        <v>0.830566783612208</v>
      </c>
      <c r="AB11025">
        <v>0.0319241846943149</v>
      </c>
      <c r="AC11025">
        <v>72.6599985361099</v>
      </c>
      <c r="AD11025">
        <v>0.647828543401583</v>
      </c>
      <c r="AE11025">
        <v>0.65437861560766</v>
      </c>
      <c r="AF11025">
        <v>0.990316298396435</v>
      </c>
      <c r="AG11025">
        <v>1</v>
      </c>
    </row>
    <row r="11026" spans="1:33">
      <c r="A11026" s="3">
        <v>41549</v>
      </c>
      <c r="B11026">
        <v>2855</v>
      </c>
      <c r="C11026">
        <v>2018</v>
      </c>
      <c r="D11026">
        <v>0</v>
      </c>
      <c r="E11026" t="s">
        <v>32</v>
      </c>
      <c r="F11026">
        <v>0.0122211854626719</v>
      </c>
      <c r="G11026">
        <v>0.00131260184870788</v>
      </c>
      <c r="H11026">
        <v>0.0165039490549686</v>
      </c>
      <c r="I11026">
        <v>1</v>
      </c>
      <c r="J11026">
        <v>0</v>
      </c>
      <c r="K11026">
        <v>0</v>
      </c>
      <c r="L11026">
        <v>0</v>
      </c>
      <c r="M11026">
        <v>1535.56105023347</v>
      </c>
      <c r="N11026">
        <v>5.6285</v>
      </c>
      <c r="O11026">
        <v>-0.0397081566552094</v>
      </c>
      <c r="P11026">
        <v>90.4767</v>
      </c>
      <c r="Q11026">
        <v>0.000758991609665427</v>
      </c>
      <c r="R11026">
        <v>3.33</v>
      </c>
      <c r="S11026">
        <v>-228579.25999999</v>
      </c>
      <c r="T11026">
        <v>0</v>
      </c>
      <c r="U11026">
        <v>0</v>
      </c>
      <c r="V11026">
        <v>12.0625562247317</v>
      </c>
      <c r="W11026">
        <v>2.1421</v>
      </c>
      <c r="X11026">
        <v>1.2362</v>
      </c>
      <c r="Y11026">
        <v>0.250479522974211</v>
      </c>
      <c r="Z11026">
        <v>0.208283028129685</v>
      </c>
      <c r="AA11026">
        <v>1.04856810200014</v>
      </c>
      <c r="AB11026">
        <v>0.0154976564423557</v>
      </c>
      <c r="AC11026">
        <v>67.0799985229969</v>
      </c>
      <c r="AD11026">
        <v>1.13049040676857</v>
      </c>
      <c r="AE11026">
        <v>0.642666828957273</v>
      </c>
      <c r="AF11026">
        <v>0.999390043789995</v>
      </c>
      <c r="AG11026">
        <v>1</v>
      </c>
    </row>
    <row r="11027" spans="1:33">
      <c r="A11027" s="3">
        <v>41553</v>
      </c>
      <c r="B11027">
        <v>2859</v>
      </c>
      <c r="C11027">
        <v>2018</v>
      </c>
      <c r="D11027">
        <v>0</v>
      </c>
      <c r="E11027" t="s">
        <v>32</v>
      </c>
      <c r="F11027">
        <v>0.00282759155144817</v>
      </c>
      <c r="G11027">
        <v>0</v>
      </c>
      <c r="H11027">
        <v>-0.00752178188797404</v>
      </c>
      <c r="I11027">
        <v>1</v>
      </c>
      <c r="J11027">
        <v>0</v>
      </c>
      <c r="K11027">
        <v>0</v>
      </c>
      <c r="L11027">
        <v>0</v>
      </c>
      <c r="M11027">
        <v>435.908419128886</v>
      </c>
      <c r="N11027">
        <v>2.5231</v>
      </c>
      <c r="O11027">
        <v>-0.0344731642953463</v>
      </c>
      <c r="P11027">
        <v>92.5268</v>
      </c>
      <c r="Q11027">
        <v>0</v>
      </c>
      <c r="R11027">
        <v>11.03</v>
      </c>
      <c r="S11027">
        <v>-1842770.93000001</v>
      </c>
      <c r="T11027">
        <v>0</v>
      </c>
      <c r="U11027">
        <v>0</v>
      </c>
      <c r="V11027">
        <v>29.4073173309183</v>
      </c>
      <c r="W11027">
        <v>1.3281</v>
      </c>
      <c r="X11027">
        <v>3.1473</v>
      </c>
      <c r="Y11027">
        <v>0.561921543147501</v>
      </c>
      <c r="Z11027">
        <v>1.03952066736417</v>
      </c>
      <c r="AA11027">
        <v>1.08383305487393</v>
      </c>
      <c r="AB11027">
        <v>0.0290670628354147</v>
      </c>
      <c r="AC11027">
        <v>62.6199995279312</v>
      </c>
      <c r="AD11027">
        <v>0.328137598750245</v>
      </c>
      <c r="AE11027">
        <v>0.376234189389655</v>
      </c>
      <c r="AF11027">
        <v>1.43901447738011</v>
      </c>
      <c r="AG11027">
        <v>1</v>
      </c>
    </row>
    <row r="11028" spans="1:33">
      <c r="A11028" s="3">
        <v>41555</v>
      </c>
      <c r="B11028">
        <v>2861</v>
      </c>
      <c r="C11028">
        <v>2018</v>
      </c>
      <c r="D11028">
        <v>0</v>
      </c>
      <c r="E11028" t="s">
        <v>32</v>
      </c>
      <c r="F11028">
        <v>0.00577355216530555</v>
      </c>
      <c r="G11028">
        <v>0</v>
      </c>
      <c r="H11028">
        <v>-0.0176976203157941</v>
      </c>
      <c r="I11028">
        <v>1</v>
      </c>
      <c r="J11028">
        <v>0</v>
      </c>
      <c r="K11028">
        <v>0</v>
      </c>
      <c r="L11028">
        <v>0</v>
      </c>
      <c r="M11028">
        <v>1042.66840794997</v>
      </c>
      <c r="N11028">
        <v>3.6232</v>
      </c>
      <c r="O11028">
        <v>0.0483735050894138</v>
      </c>
      <c r="P11028">
        <v>88.5969</v>
      </c>
      <c r="Q11028">
        <v>0</v>
      </c>
      <c r="R11028">
        <v>0</v>
      </c>
      <c r="S11028">
        <v>21195866.67</v>
      </c>
      <c r="T11028">
        <v>0</v>
      </c>
      <c r="U11028">
        <v>0</v>
      </c>
      <c r="V11028">
        <v>9.54011606239685</v>
      </c>
      <c r="W11028">
        <v>1.3164</v>
      </c>
      <c r="X11028">
        <v>2.924</v>
      </c>
      <c r="Y11028">
        <v>0.492701017228254</v>
      </c>
      <c r="Z11028">
        <v>0.552709179201941</v>
      </c>
      <c r="AA11028">
        <v>1.02915985444535</v>
      </c>
      <c r="AB11028">
        <v>0.0242900632006339</v>
      </c>
      <c r="AC11028">
        <v>54.5100009441376</v>
      </c>
      <c r="AD11028">
        <v>0.316382442026382</v>
      </c>
      <c r="AE11028">
        <v>0.631830443123506</v>
      </c>
      <c r="AF11028">
        <v>1.02964220860283</v>
      </c>
      <c r="AG11028">
        <v>1</v>
      </c>
    </row>
    <row r="11029" spans="1:33">
      <c r="A11029" s="3">
        <v>41557</v>
      </c>
      <c r="B11029">
        <v>2863</v>
      </c>
      <c r="C11029">
        <v>2018</v>
      </c>
      <c r="D11029">
        <v>0</v>
      </c>
      <c r="E11029" t="s">
        <v>32</v>
      </c>
      <c r="F11029">
        <v>0.00156824271117272</v>
      </c>
      <c r="G11029">
        <v>0.00413332768907017</v>
      </c>
      <c r="H11029">
        <v>0.0211445787590014</v>
      </c>
      <c r="I11029">
        <v>1</v>
      </c>
      <c r="J11029">
        <v>0</v>
      </c>
      <c r="K11029">
        <v>0</v>
      </c>
      <c r="L11029">
        <v>0</v>
      </c>
      <c r="M11029">
        <v>613.940645261443</v>
      </c>
      <c r="N11029">
        <v>6.833</v>
      </c>
      <c r="O11029">
        <v>0.0216542707880832</v>
      </c>
      <c r="P11029">
        <v>46.0478</v>
      </c>
      <c r="Q11029">
        <v>0</v>
      </c>
      <c r="R11029">
        <v>47.13</v>
      </c>
      <c r="S11029">
        <v>22565578.65</v>
      </c>
      <c r="T11029">
        <v>0</v>
      </c>
      <c r="U11029">
        <v>0</v>
      </c>
      <c r="V11029">
        <v>37.9849400722591</v>
      </c>
      <c r="W11029">
        <v>4.2217</v>
      </c>
      <c r="X11029">
        <v>0.6978</v>
      </c>
      <c r="Y11029">
        <v>0.368956119515543</v>
      </c>
      <c r="Z11029">
        <v>0.08917226685313</v>
      </c>
      <c r="AA11029">
        <v>1.02013061035158</v>
      </c>
      <c r="AB11029">
        <v>0.00380998619010207</v>
      </c>
      <c r="AC11029">
        <v>67.7400006055832</v>
      </c>
      <c r="AD11029">
        <v>3.26248679504942</v>
      </c>
      <c r="AE11029">
        <v>0.484804581019598</v>
      </c>
      <c r="AF11029">
        <v>0.98286842281774</v>
      </c>
      <c r="AG11029">
        <v>1</v>
      </c>
    </row>
    <row r="11030" spans="1:33">
      <c r="A11030" s="3">
        <v>41559</v>
      </c>
      <c r="B11030">
        <v>2865</v>
      </c>
      <c r="C11030">
        <v>2018</v>
      </c>
      <c r="D11030">
        <v>0</v>
      </c>
      <c r="E11030" t="s">
        <v>32</v>
      </c>
      <c r="F11030">
        <v>0.00350891301486506</v>
      </c>
      <c r="G11030">
        <v>0.0222964061976409</v>
      </c>
      <c r="H11030">
        <v>-0.0303811040566942</v>
      </c>
      <c r="I11030">
        <v>1</v>
      </c>
      <c r="J11030">
        <v>0</v>
      </c>
      <c r="K11030">
        <v>0</v>
      </c>
      <c r="L11030">
        <v>0</v>
      </c>
      <c r="M11030">
        <v>3050.57937856331</v>
      </c>
      <c r="N11030">
        <v>3.0985</v>
      </c>
      <c r="O11030">
        <v>-0.0106808276659803</v>
      </c>
      <c r="P11030">
        <v>62.6113</v>
      </c>
      <c r="Q11030">
        <v>0.0237978803886513</v>
      </c>
      <c r="R11030">
        <v>7.46</v>
      </c>
      <c r="S11030">
        <v>13364249.85</v>
      </c>
      <c r="T11030">
        <v>0</v>
      </c>
      <c r="U11030">
        <v>0</v>
      </c>
      <c r="V11030">
        <v>0.623314213902489</v>
      </c>
      <c r="W11030">
        <v>2.0016</v>
      </c>
      <c r="X11030">
        <v>1.412</v>
      </c>
      <c r="Y11030">
        <v>0</v>
      </c>
      <c r="Z11030">
        <v>-0.0458947514286984</v>
      </c>
      <c r="AA11030">
        <v>0.943818930713025</v>
      </c>
      <c r="AB11030">
        <v>0.0398706789498534</v>
      </c>
      <c r="AC11030">
        <v>69.100002348423</v>
      </c>
      <c r="AD11030">
        <v>1.00156127239962</v>
      </c>
      <c r="AE11030">
        <v>0.615635449955182</v>
      </c>
      <c r="AF11030">
        <v>1.0008620261222</v>
      </c>
      <c r="AG11030">
        <v>1</v>
      </c>
    </row>
    <row r="11031" spans="1:33">
      <c r="A11031" s="3">
        <v>41567</v>
      </c>
      <c r="B11031">
        <v>2873</v>
      </c>
      <c r="C11031">
        <v>2018</v>
      </c>
      <c r="D11031">
        <v>0</v>
      </c>
      <c r="E11031" t="s">
        <v>32</v>
      </c>
      <c r="F11031">
        <v>0.0243995617321473</v>
      </c>
      <c r="G11031">
        <v>0</v>
      </c>
      <c r="H11031">
        <v>0.0114363651011397</v>
      </c>
      <c r="I11031">
        <v>1</v>
      </c>
      <c r="J11031">
        <v>0</v>
      </c>
      <c r="K11031">
        <v>0</v>
      </c>
      <c r="L11031">
        <v>0</v>
      </c>
      <c r="M11031">
        <v>598.548764096754</v>
      </c>
      <c r="N11031">
        <v>4.1853</v>
      </c>
      <c r="O11031">
        <v>-0.118068162417874</v>
      </c>
      <c r="P11031">
        <v>96.134</v>
      </c>
      <c r="Q11031">
        <v>0</v>
      </c>
      <c r="R11031">
        <v>2.69</v>
      </c>
      <c r="S11031">
        <v>30802961.7</v>
      </c>
      <c r="T11031">
        <v>0</v>
      </c>
      <c r="U11031">
        <v>0</v>
      </c>
      <c r="V11031">
        <v>22.4633549636597</v>
      </c>
      <c r="W11031">
        <v>1.5289</v>
      </c>
      <c r="X11031">
        <v>1.7736</v>
      </c>
      <c r="Y11031">
        <v>0</v>
      </c>
      <c r="Z11031">
        <v>0.101379122942625</v>
      </c>
      <c r="AA11031">
        <v>0.973765587823089</v>
      </c>
      <c r="AB11031">
        <v>0.0173294397235995</v>
      </c>
      <c r="AC11031">
        <v>63.0900007486343</v>
      </c>
      <c r="AD11031">
        <v>0.529921211161878</v>
      </c>
      <c r="AE11031">
        <v>0.503321744214315</v>
      </c>
      <c r="AF11031">
        <v>1.0152958858506</v>
      </c>
      <c r="AG11031">
        <v>1</v>
      </c>
    </row>
    <row r="11032" spans="1:33">
      <c r="A11032" s="3">
        <v>41569</v>
      </c>
      <c r="B11032">
        <v>2876</v>
      </c>
      <c r="C11032">
        <v>2018</v>
      </c>
      <c r="D11032">
        <v>0</v>
      </c>
      <c r="E11032" t="s">
        <v>32</v>
      </c>
      <c r="F11032">
        <v>0.0046777484199833</v>
      </c>
      <c r="G11032">
        <v>0</v>
      </c>
      <c r="H11032">
        <v>0.0316464368582562</v>
      </c>
      <c r="I11032">
        <v>1</v>
      </c>
      <c r="J11032">
        <v>0</v>
      </c>
      <c r="K11032">
        <v>0</v>
      </c>
      <c r="L11032">
        <v>0</v>
      </c>
      <c r="M11032">
        <v>791.993471400008</v>
      </c>
      <c r="N11032">
        <v>3.1417</v>
      </c>
      <c r="O11032">
        <v>-0.00975131588089914</v>
      </c>
      <c r="P11032">
        <v>72.1049</v>
      </c>
      <c r="Q11032">
        <v>0</v>
      </c>
      <c r="R11032">
        <v>59.17</v>
      </c>
      <c r="S11032">
        <v>-2296767.99</v>
      </c>
      <c r="T11032">
        <v>0</v>
      </c>
      <c r="U11032">
        <v>0</v>
      </c>
      <c r="V11032">
        <v>16.0853039859219</v>
      </c>
      <c r="W11032">
        <v>2.6134</v>
      </c>
      <c r="X11032">
        <v>1.2647</v>
      </c>
      <c r="Y11032">
        <v>0.0732126435073004</v>
      </c>
      <c r="Z11032">
        <v>-0.0492733300111117</v>
      </c>
      <c r="AA11032">
        <v>0.880337738215145</v>
      </c>
      <c r="AB11032">
        <v>0.015139361380222</v>
      </c>
      <c r="AC11032">
        <v>50.4400000572205</v>
      </c>
      <c r="AD11032">
        <v>1.61865413494993</v>
      </c>
      <c r="AE11032">
        <v>0.557328248938659</v>
      </c>
      <c r="AF11032">
        <v>0.658513819336727</v>
      </c>
      <c r="AG11032">
        <v>1</v>
      </c>
    </row>
    <row r="11033" spans="1:33">
      <c r="A11033" s="3">
        <v>41579</v>
      </c>
      <c r="B11033">
        <v>2886</v>
      </c>
      <c r="C11033">
        <v>2018</v>
      </c>
      <c r="D11033">
        <v>0</v>
      </c>
      <c r="E11033" t="s">
        <v>32</v>
      </c>
      <c r="F11033">
        <v>0.00092617509343126</v>
      </c>
      <c r="G11033">
        <v>0</v>
      </c>
      <c r="H11033">
        <v>0.0638800750316051</v>
      </c>
      <c r="I11033">
        <v>1</v>
      </c>
      <c r="J11033">
        <v>0</v>
      </c>
      <c r="K11033">
        <v>0</v>
      </c>
      <c r="L11033">
        <v>0</v>
      </c>
      <c r="M11033">
        <v>2296.31921320426</v>
      </c>
      <c r="N11033">
        <v>3.562</v>
      </c>
      <c r="O11033">
        <v>-0.153167942058553</v>
      </c>
      <c r="P11033">
        <v>38.8992</v>
      </c>
      <c r="Q11033">
        <v>0</v>
      </c>
      <c r="R11033">
        <v>1.38</v>
      </c>
      <c r="S11033">
        <v>36286529.13</v>
      </c>
      <c r="T11033">
        <v>0</v>
      </c>
      <c r="U11033">
        <v>0</v>
      </c>
      <c r="V11033">
        <v>4.7702017373335</v>
      </c>
      <c r="W11033">
        <v>1.8088</v>
      </c>
      <c r="X11033">
        <v>1.5461</v>
      </c>
      <c r="Y11033">
        <v>0.175226098585495</v>
      </c>
      <c r="Z11033">
        <v>0.207406671748856</v>
      </c>
      <c r="AA11033">
        <v>1.02837466132313</v>
      </c>
      <c r="AB11033">
        <v>0.0131476583140739</v>
      </c>
      <c r="AC11033">
        <v>62.9099981784821</v>
      </c>
      <c r="AD11033">
        <v>0.844869593315117</v>
      </c>
      <c r="AE11033">
        <v>0.652583276365124</v>
      </c>
      <c r="AF11033">
        <v>1.29617348448821</v>
      </c>
      <c r="AG11033">
        <v>1</v>
      </c>
    </row>
    <row r="11034" spans="1:33">
      <c r="A11034" s="3">
        <v>41580</v>
      </c>
      <c r="B11034">
        <v>2887</v>
      </c>
      <c r="C11034">
        <v>2018</v>
      </c>
      <c r="D11034">
        <v>0</v>
      </c>
      <c r="E11034" t="s">
        <v>32</v>
      </c>
      <c r="F11034">
        <v>0.00212724210943615</v>
      </c>
      <c r="G11034">
        <v>0</v>
      </c>
      <c r="H11034">
        <v>0.000763975809531399</v>
      </c>
      <c r="I11034">
        <v>1</v>
      </c>
      <c r="J11034">
        <v>0</v>
      </c>
      <c r="K11034">
        <v>0</v>
      </c>
      <c r="L11034">
        <v>0</v>
      </c>
      <c r="M11034">
        <v>919.834920692476</v>
      </c>
      <c r="N11034">
        <v>0.9883</v>
      </c>
      <c r="O11034">
        <v>-0.0372675645037797</v>
      </c>
      <c r="P11034">
        <v>86.6778</v>
      </c>
      <c r="Q11034">
        <v>0.0176778988333139</v>
      </c>
      <c r="R11034">
        <v>15.66</v>
      </c>
      <c r="S11034">
        <v>0</v>
      </c>
      <c r="T11034">
        <v>0</v>
      </c>
      <c r="U11034">
        <v>0</v>
      </c>
      <c r="V11034">
        <v>16.1643629544313</v>
      </c>
      <c r="W11034">
        <v>1.516</v>
      </c>
      <c r="X11034">
        <v>3.3926</v>
      </c>
      <c r="Y11034">
        <v>0</v>
      </c>
      <c r="Z11034">
        <v>0.46025773809997</v>
      </c>
      <c r="AA11034">
        <v>0.875686822475447</v>
      </c>
      <c r="AB11034">
        <v>0.035757130654806</v>
      </c>
      <c r="AC11034">
        <v>72.4499982595444</v>
      </c>
      <c r="AD11034">
        <v>0.526698575162523</v>
      </c>
      <c r="AE11034">
        <v>0.621635187765636</v>
      </c>
      <c r="AF11034">
        <v>0.617997898920947</v>
      </c>
      <c r="AG11034">
        <v>1</v>
      </c>
    </row>
    <row r="11035" spans="1:33">
      <c r="A11035" s="3">
        <v>41582</v>
      </c>
      <c r="B11035">
        <v>2889</v>
      </c>
      <c r="C11035">
        <v>2018</v>
      </c>
      <c r="D11035">
        <v>0</v>
      </c>
      <c r="E11035" t="s">
        <v>32</v>
      </c>
      <c r="F11035">
        <v>0.029329425590941</v>
      </c>
      <c r="G11035">
        <v>0</v>
      </c>
      <c r="H11035">
        <v>-0.000482165296539471</v>
      </c>
      <c r="I11035">
        <v>1</v>
      </c>
      <c r="J11035">
        <v>0</v>
      </c>
      <c r="K11035">
        <v>0</v>
      </c>
      <c r="L11035">
        <v>0</v>
      </c>
      <c r="M11035">
        <v>1610.47790428582</v>
      </c>
      <c r="N11035">
        <v>3.3426</v>
      </c>
      <c r="O11035">
        <v>-0.106955538307297</v>
      </c>
      <c r="P11035">
        <v>79.8846</v>
      </c>
      <c r="Q11035">
        <v>0.00254875311930049</v>
      </c>
      <c r="R11035">
        <v>1.34</v>
      </c>
      <c r="S11035">
        <v>4345146.48</v>
      </c>
      <c r="T11035">
        <v>0</v>
      </c>
      <c r="U11035">
        <v>0</v>
      </c>
      <c r="V11035">
        <v>0.00053759749935448</v>
      </c>
      <c r="W11035">
        <v>7.4693</v>
      </c>
      <c r="X11035">
        <v>1.1227</v>
      </c>
      <c r="Y11035">
        <v>0.0840736448652309</v>
      </c>
      <c r="Z11035">
        <v>0.0133667195264239</v>
      </c>
      <c r="AA11035">
        <v>1.00952895152951</v>
      </c>
      <c r="AB11035">
        <v>0.000626514431715871</v>
      </c>
      <c r="AC11035">
        <v>73.3400013446808</v>
      </c>
      <c r="AD11035">
        <v>6.59349010902733</v>
      </c>
      <c r="AE11035">
        <v>0.72355516437129</v>
      </c>
      <c r="AF11035">
        <v>1.18438382209163</v>
      </c>
      <c r="AG11035">
        <v>1</v>
      </c>
    </row>
    <row r="11036" spans="1:33">
      <c r="A11036" s="3">
        <v>41584</v>
      </c>
      <c r="B11036">
        <v>2891</v>
      </c>
      <c r="C11036">
        <v>2018</v>
      </c>
      <c r="D11036">
        <v>0</v>
      </c>
      <c r="E11036" t="s">
        <v>32</v>
      </c>
      <c r="F11036">
        <v>0.00726742841417006</v>
      </c>
      <c r="G11036">
        <v>0.012487191665919</v>
      </c>
      <c r="H11036">
        <v>0.0133005889204593</v>
      </c>
      <c r="I11036">
        <v>1</v>
      </c>
      <c r="J11036">
        <v>0</v>
      </c>
      <c r="K11036">
        <v>0</v>
      </c>
      <c r="L11036">
        <v>0</v>
      </c>
      <c r="M11036">
        <v>468.214267072112</v>
      </c>
      <c r="N11036">
        <v>8.2296</v>
      </c>
      <c r="O11036">
        <v>-0.00495071656780871</v>
      </c>
      <c r="P11036">
        <v>85.5096</v>
      </c>
      <c r="Q11036">
        <v>0.0400853702728017</v>
      </c>
      <c r="R11036">
        <v>35.02</v>
      </c>
      <c r="S11036">
        <v>496921.640000001</v>
      </c>
      <c r="T11036">
        <v>0</v>
      </c>
      <c r="U11036">
        <v>0</v>
      </c>
      <c r="V11036">
        <v>51.4894972605103</v>
      </c>
      <c r="W11036">
        <v>1.7964</v>
      </c>
      <c r="X11036">
        <v>1.328</v>
      </c>
      <c r="Y11036">
        <v>0.798327007349732</v>
      </c>
      <c r="Z11036">
        <v>0.168381578866162</v>
      </c>
      <c r="AA11036">
        <v>0.970384956501598</v>
      </c>
      <c r="AB11036">
        <v>0.0332929394278618</v>
      </c>
      <c r="AC11036">
        <v>69.9499995708466</v>
      </c>
      <c r="AD11036">
        <v>0.893093906938293</v>
      </c>
      <c r="AE11036">
        <v>0.559963457528056</v>
      </c>
      <c r="AF11036">
        <v>0.997707691875148</v>
      </c>
      <c r="AG11036">
        <v>1</v>
      </c>
    </row>
    <row r="11037" spans="1:33">
      <c r="A11037" s="3">
        <v>41586</v>
      </c>
      <c r="B11037">
        <v>2893</v>
      </c>
      <c r="C11037">
        <v>2018</v>
      </c>
      <c r="D11037">
        <v>0</v>
      </c>
      <c r="E11037" t="s">
        <v>32</v>
      </c>
      <c r="F11037">
        <v>0.0810144644544337</v>
      </c>
      <c r="G11037">
        <v>0</v>
      </c>
      <c r="H11037">
        <v>0.00494357537465776</v>
      </c>
      <c r="I11037">
        <v>1</v>
      </c>
      <c r="J11037">
        <v>0</v>
      </c>
      <c r="K11037">
        <v>0</v>
      </c>
      <c r="L11037">
        <v>0</v>
      </c>
      <c r="M11037">
        <v>1505.25280677256</v>
      </c>
      <c r="N11037">
        <v>3.4331</v>
      </c>
      <c r="O11037">
        <v>0.0627184134991506</v>
      </c>
      <c r="P11037">
        <v>78.5746</v>
      </c>
      <c r="Q11037">
        <v>0</v>
      </c>
      <c r="R11037">
        <v>32.38</v>
      </c>
      <c r="S11037">
        <v>-2282933.84</v>
      </c>
      <c r="T11037">
        <v>0</v>
      </c>
      <c r="U11037">
        <v>0</v>
      </c>
      <c r="V11037">
        <v>20.3089203663087</v>
      </c>
      <c r="W11037">
        <v>3.1674</v>
      </c>
      <c r="X11037">
        <v>1.1569</v>
      </c>
      <c r="Y11037">
        <v>0</v>
      </c>
      <c r="Z11037">
        <v>0.200233166060142</v>
      </c>
      <c r="AA11037">
        <v>1.06639479778679</v>
      </c>
      <c r="AB11037">
        <v>0.0238452362340885</v>
      </c>
      <c r="AC11037">
        <v>58.8799996376038</v>
      </c>
      <c r="AD11037">
        <v>2.16737588270191</v>
      </c>
      <c r="AE11037">
        <v>0.467498733374135</v>
      </c>
      <c r="AF11037">
        <v>1.17506241924456</v>
      </c>
      <c r="AG11037">
        <v>1</v>
      </c>
    </row>
    <row r="11038" spans="1:33">
      <c r="A11038" s="3">
        <v>41592</v>
      </c>
      <c r="B11038">
        <v>2900</v>
      </c>
      <c r="C11038">
        <v>2018</v>
      </c>
      <c r="D11038">
        <v>0</v>
      </c>
      <c r="E11038" t="s">
        <v>32</v>
      </c>
      <c r="F11038">
        <v>0.00119814105973384</v>
      </c>
      <c r="G11038">
        <v>0</v>
      </c>
      <c r="H11038">
        <v>0.0117229723329124</v>
      </c>
      <c r="I11038">
        <v>1</v>
      </c>
      <c r="J11038">
        <v>0</v>
      </c>
      <c r="K11038">
        <v>0</v>
      </c>
      <c r="L11038">
        <v>0</v>
      </c>
      <c r="M11038">
        <v>501.514766725333</v>
      </c>
      <c r="N11038">
        <v>10.2757</v>
      </c>
      <c r="O11038">
        <v>-0.117417690645262</v>
      </c>
      <c r="P11038">
        <v>66.8973</v>
      </c>
      <c r="Q11038">
        <v>0.00875800840178747</v>
      </c>
      <c r="R11038">
        <v>0.42</v>
      </c>
      <c r="S11038">
        <v>-2513952.64</v>
      </c>
      <c r="T11038">
        <v>0</v>
      </c>
      <c r="U11038">
        <v>0</v>
      </c>
      <c r="V11038">
        <v>24.4568096457614</v>
      </c>
      <c r="W11038">
        <v>1.4431</v>
      </c>
      <c r="X11038">
        <v>2.3304</v>
      </c>
      <c r="Y11038">
        <v>0.00955268113489487</v>
      </c>
      <c r="Z11038">
        <v>0.442614114472412</v>
      </c>
      <c r="AA11038">
        <v>1.00450614474831</v>
      </c>
      <c r="AB11038">
        <v>0.00450934232411142</v>
      </c>
      <c r="AC11038">
        <v>66.6799993515015</v>
      </c>
      <c r="AD11038">
        <v>0.447668090115452</v>
      </c>
      <c r="AE11038">
        <v>0.521660363704628</v>
      </c>
      <c r="AF11038">
        <v>0.861009289161295</v>
      </c>
      <c r="AG11038">
        <v>1</v>
      </c>
    </row>
    <row r="11039" spans="1:33">
      <c r="A11039" s="3">
        <v>41597</v>
      </c>
      <c r="B11039">
        <v>2906</v>
      </c>
      <c r="C11039">
        <v>2018</v>
      </c>
      <c r="D11039">
        <v>0</v>
      </c>
      <c r="E11039" t="s">
        <v>32</v>
      </c>
      <c r="F11039">
        <v>0.00692724299667068</v>
      </c>
      <c r="G11039">
        <v>6.79787572318728e-7</v>
      </c>
      <c r="H11039">
        <v>-0.0108546509227946</v>
      </c>
      <c r="I11039">
        <v>1</v>
      </c>
      <c r="J11039">
        <v>0</v>
      </c>
      <c r="K11039">
        <v>0</v>
      </c>
      <c r="L11039">
        <v>0</v>
      </c>
      <c r="M11039">
        <v>448.029349496566</v>
      </c>
      <c r="N11039">
        <v>3.0539</v>
      </c>
      <c r="O11039">
        <v>-0.07691574208011</v>
      </c>
      <c r="P11039">
        <v>40.2219</v>
      </c>
      <c r="Q11039">
        <v>0.0263716569995484</v>
      </c>
      <c r="R11039">
        <v>13.39</v>
      </c>
      <c r="S11039">
        <v>826929.569999993</v>
      </c>
      <c r="T11039">
        <v>0</v>
      </c>
      <c r="U11039">
        <v>0</v>
      </c>
      <c r="V11039">
        <v>62.9108205460043</v>
      </c>
      <c r="W11039">
        <v>1.3658</v>
      </c>
      <c r="X11039">
        <v>2.8024</v>
      </c>
      <c r="Y11039">
        <v>0.303393378437056</v>
      </c>
      <c r="Z11039">
        <v>0.157374655056955</v>
      </c>
      <c r="AA11039">
        <v>1.01542510802702</v>
      </c>
      <c r="AB11039">
        <v>0.0296057777777956</v>
      </c>
      <c r="AC11039">
        <v>84.4099999964237</v>
      </c>
      <c r="AD11039">
        <v>0.365960565047836</v>
      </c>
      <c r="AE11039">
        <v>0.621277071985789</v>
      </c>
      <c r="AF11039">
        <v>1.00221547346659</v>
      </c>
      <c r="AG11039">
        <v>1</v>
      </c>
    </row>
    <row r="11040" spans="1:33">
      <c r="A11040" s="3">
        <v>41602</v>
      </c>
      <c r="B11040">
        <v>2911</v>
      </c>
      <c r="C11040">
        <v>2018</v>
      </c>
      <c r="D11040">
        <v>0</v>
      </c>
      <c r="E11040" t="s">
        <v>32</v>
      </c>
      <c r="F11040">
        <v>0.00618953136326615</v>
      </c>
      <c r="G11040">
        <v>0.00499778803205516</v>
      </c>
      <c r="H11040">
        <v>0.00695403489721738</v>
      </c>
      <c r="I11040">
        <v>1</v>
      </c>
      <c r="J11040">
        <v>0</v>
      </c>
      <c r="K11040">
        <v>0</v>
      </c>
      <c r="L11040">
        <v>0</v>
      </c>
      <c r="M11040">
        <v>195.901408975327</v>
      </c>
      <c r="N11040">
        <v>20.0724</v>
      </c>
      <c r="O11040">
        <v>-0.0826211435963496</v>
      </c>
      <c r="P11040">
        <v>95.3839</v>
      </c>
      <c r="Q11040">
        <v>0.00370646840651488</v>
      </c>
      <c r="R11040">
        <v>22.96</v>
      </c>
      <c r="S11040">
        <v>74672695.89</v>
      </c>
      <c r="T11040">
        <v>0</v>
      </c>
      <c r="U11040">
        <v>0</v>
      </c>
      <c r="V11040">
        <v>80.2296714592515</v>
      </c>
      <c r="W11040">
        <v>1.8876</v>
      </c>
      <c r="X11040">
        <v>0.9364</v>
      </c>
      <c r="Y11040">
        <v>0</v>
      </c>
      <c r="Z11040">
        <v>0.35627376803745</v>
      </c>
      <c r="AA11040">
        <v>0.990108876404974</v>
      </c>
      <c r="AB11040">
        <v>0.00907598290127997</v>
      </c>
      <c r="AC11040">
        <v>90.1599981635809</v>
      </c>
      <c r="AD11040">
        <v>1.05150248912114</v>
      </c>
      <c r="AE11040">
        <v>0.360039754266402</v>
      </c>
      <c r="AF11040">
        <v>0.828369833870736</v>
      </c>
      <c r="AG11040">
        <v>1</v>
      </c>
    </row>
    <row r="11041" spans="1:33">
      <c r="A11041" s="3">
        <v>41606</v>
      </c>
      <c r="B11041">
        <v>2916</v>
      </c>
      <c r="C11041">
        <v>2018</v>
      </c>
      <c r="D11041">
        <v>0</v>
      </c>
      <c r="E11041" t="s">
        <v>32</v>
      </c>
      <c r="F11041">
        <v>0.00175548051628132</v>
      </c>
      <c r="G11041">
        <v>0</v>
      </c>
      <c r="H11041">
        <v>0.0170637646707488</v>
      </c>
      <c r="I11041">
        <v>1</v>
      </c>
      <c r="J11041">
        <v>0</v>
      </c>
      <c r="K11041">
        <v>0</v>
      </c>
      <c r="L11041">
        <v>0</v>
      </c>
      <c r="M11041">
        <v>1239.81726670963</v>
      </c>
      <c r="N11041">
        <v>5.7381</v>
      </c>
      <c r="O11041">
        <v>-0.031861993287229</v>
      </c>
      <c r="P11041">
        <v>93.4234</v>
      </c>
      <c r="Q11041">
        <v>0.000383678589198157</v>
      </c>
      <c r="R11041">
        <v>17.2</v>
      </c>
      <c r="S11041">
        <v>12147674.66</v>
      </c>
      <c r="T11041">
        <v>0</v>
      </c>
      <c r="U11041">
        <v>0</v>
      </c>
      <c r="V11041">
        <v>42.0788665142018</v>
      </c>
      <c r="W11041">
        <v>2.4424</v>
      </c>
      <c r="X11041">
        <v>1.28</v>
      </c>
      <c r="Y11041">
        <v>0.27267064621693</v>
      </c>
      <c r="Z11041">
        <v>0.27043578539675</v>
      </c>
      <c r="AA11041">
        <v>0.95105131890909</v>
      </c>
      <c r="AB11041">
        <v>0.0377129433167615</v>
      </c>
      <c r="AC11041">
        <v>74.7600031495094</v>
      </c>
      <c r="AD11041">
        <v>1.44305775713176</v>
      </c>
      <c r="AE11041">
        <v>0.436821136451558</v>
      </c>
      <c r="AF11041">
        <v>1.07657505278575</v>
      </c>
      <c r="AG11041">
        <v>1</v>
      </c>
    </row>
    <row r="11042" spans="1:33">
      <c r="A11042" s="3">
        <v>41608</v>
      </c>
      <c r="B11042">
        <v>2918</v>
      </c>
      <c r="C11042">
        <v>2018</v>
      </c>
      <c r="D11042">
        <v>0</v>
      </c>
      <c r="E11042" t="s">
        <v>32</v>
      </c>
      <c r="F11042">
        <v>0.0266596193282831</v>
      </c>
      <c r="G11042">
        <v>0</v>
      </c>
      <c r="H11042">
        <v>0.0412253143386398</v>
      </c>
      <c r="I11042">
        <v>1</v>
      </c>
      <c r="J11042">
        <v>0</v>
      </c>
      <c r="K11042">
        <v>0</v>
      </c>
      <c r="L11042">
        <v>0</v>
      </c>
      <c r="M11042">
        <v>752.012546164524</v>
      </c>
      <c r="N11042">
        <v>6.5327</v>
      </c>
      <c r="O11042">
        <v>-0.0931105769744204</v>
      </c>
      <c r="P11042">
        <v>94.3208</v>
      </c>
      <c r="Q11042">
        <v>0</v>
      </c>
      <c r="R11042">
        <v>6.16</v>
      </c>
      <c r="S11042">
        <v>103475491.54</v>
      </c>
      <c r="T11042">
        <v>0</v>
      </c>
      <c r="U11042">
        <v>0</v>
      </c>
      <c r="V11042">
        <v>28.440859420609</v>
      </c>
      <c r="W11042">
        <v>1.7724</v>
      </c>
      <c r="X11042">
        <v>1.7895</v>
      </c>
      <c r="Y11042">
        <v>0.0118912659898953</v>
      </c>
      <c r="Z11042">
        <v>0.435790129320769</v>
      </c>
      <c r="AA11042">
        <v>0.986037089312733</v>
      </c>
      <c r="AB11042">
        <v>0.0213462718494477</v>
      </c>
      <c r="AC11042">
        <v>69.0899991989136</v>
      </c>
      <c r="AD11042">
        <v>0.772435265662409</v>
      </c>
      <c r="AE11042">
        <v>0.475064301973538</v>
      </c>
      <c r="AF11042">
        <v>1.12504004112724</v>
      </c>
      <c r="AG11042">
        <v>1</v>
      </c>
    </row>
    <row r="11043" spans="1:33">
      <c r="A11043" s="3">
        <v>41611</v>
      </c>
      <c r="B11043">
        <v>2921</v>
      </c>
      <c r="C11043">
        <v>2018</v>
      </c>
      <c r="D11043">
        <v>0</v>
      </c>
      <c r="E11043" t="s">
        <v>32</v>
      </c>
      <c r="F11043">
        <v>0.00898142111416713</v>
      </c>
      <c r="G11043">
        <v>0</v>
      </c>
      <c r="H11043">
        <v>0.00569618133961801</v>
      </c>
      <c r="I11043">
        <v>1</v>
      </c>
      <c r="J11043">
        <v>0</v>
      </c>
      <c r="K11043">
        <v>0</v>
      </c>
      <c r="L11043">
        <v>0</v>
      </c>
      <c r="M11043">
        <v>577.373075090626</v>
      </c>
      <c r="N11043">
        <v>4.873</v>
      </c>
      <c r="O11043">
        <v>-0.0775324366293393</v>
      </c>
      <c r="P11043">
        <v>83.1308</v>
      </c>
      <c r="Q11043">
        <v>0</v>
      </c>
      <c r="R11043">
        <v>16.45</v>
      </c>
      <c r="S11043">
        <v>-3179197.77000001</v>
      </c>
      <c r="T11043">
        <v>0</v>
      </c>
      <c r="U11043">
        <v>0</v>
      </c>
      <c r="V11043">
        <v>19.6039440704298</v>
      </c>
      <c r="W11043">
        <v>1.7903</v>
      </c>
      <c r="X11043">
        <v>1.3047</v>
      </c>
      <c r="Y11043">
        <v>0.402272053883634</v>
      </c>
      <c r="Z11043">
        <v>0.130682018735352</v>
      </c>
      <c r="AA11043">
        <v>0.956688588841261</v>
      </c>
      <c r="AB11043">
        <v>0.0205402972518004</v>
      </c>
      <c r="AC11043">
        <v>47.9399995803833</v>
      </c>
      <c r="AD11043">
        <v>0.790707724105877</v>
      </c>
      <c r="AE11043">
        <v>0.482256056437289</v>
      </c>
      <c r="AF11043">
        <v>1.07806801767498</v>
      </c>
      <c r="AG11043">
        <v>1</v>
      </c>
    </row>
    <row r="11044" spans="1:33">
      <c r="A11044" s="3">
        <v>41614</v>
      </c>
      <c r="B11044">
        <v>2925</v>
      </c>
      <c r="C11044">
        <v>2018</v>
      </c>
      <c r="D11044">
        <v>0</v>
      </c>
      <c r="E11044" t="s">
        <v>32</v>
      </c>
      <c r="F11044">
        <v>0.00738739748447487</v>
      </c>
      <c r="G11044">
        <v>0</v>
      </c>
      <c r="H11044">
        <v>0.0264890273895744</v>
      </c>
      <c r="I11044">
        <v>1</v>
      </c>
      <c r="J11044">
        <v>0</v>
      </c>
      <c r="K11044">
        <v>0</v>
      </c>
      <c r="L11044">
        <v>0</v>
      </c>
      <c r="M11044">
        <v>546.432035867648</v>
      </c>
      <c r="N11044">
        <v>3.9567</v>
      </c>
      <c r="O11044">
        <v>0.0227898602812005</v>
      </c>
      <c r="P11044">
        <v>91.5353</v>
      </c>
      <c r="Q11044">
        <v>0.00557904754746278</v>
      </c>
      <c r="R11044">
        <v>1.89</v>
      </c>
      <c r="S11044">
        <v>20043546.05</v>
      </c>
      <c r="T11044">
        <v>0</v>
      </c>
      <c r="U11044">
        <v>0</v>
      </c>
      <c r="V11044">
        <v>46.6242453428969</v>
      </c>
      <c r="W11044">
        <v>1.2967</v>
      </c>
      <c r="X11044">
        <v>3.8062</v>
      </c>
      <c r="Y11044">
        <v>0.927449705877839</v>
      </c>
      <c r="Z11044">
        <v>0.64272119305407</v>
      </c>
      <c r="AA11044">
        <v>0.870568004035515</v>
      </c>
      <c r="AB11044">
        <v>0.0290221494762776</v>
      </c>
      <c r="AC11044">
        <v>69.2699992656708</v>
      </c>
      <c r="AD11044">
        <v>0.29976510957268</v>
      </c>
      <c r="AE11044">
        <v>0.661443811543243</v>
      </c>
      <c r="AF11044">
        <v>1.00770126028111</v>
      </c>
      <c r="AG11044">
        <v>1</v>
      </c>
    </row>
    <row r="11045" spans="1:33">
      <c r="A11045" s="3">
        <v>41615</v>
      </c>
      <c r="B11045">
        <v>2927</v>
      </c>
      <c r="C11045">
        <v>2018</v>
      </c>
      <c r="D11045">
        <v>0</v>
      </c>
      <c r="E11045" t="s">
        <v>32</v>
      </c>
      <c r="F11045">
        <v>0.0165257519304471</v>
      </c>
      <c r="G11045">
        <v>0.00316977923695539</v>
      </c>
      <c r="H11045">
        <v>0.0478237180902931</v>
      </c>
      <c r="I11045">
        <v>1</v>
      </c>
      <c r="J11045">
        <v>0</v>
      </c>
      <c r="K11045">
        <v>0</v>
      </c>
      <c r="L11045">
        <v>0</v>
      </c>
      <c r="M11045">
        <v>2478.74708012386</v>
      </c>
      <c r="N11045">
        <v>2.323</v>
      </c>
      <c r="O11045">
        <v>-0.0322472310961249</v>
      </c>
      <c r="P11045">
        <v>99.3562</v>
      </c>
      <c r="Q11045">
        <v>0</v>
      </c>
      <c r="R11045">
        <v>27.71</v>
      </c>
      <c r="S11045">
        <v>20044585.7</v>
      </c>
      <c r="T11045">
        <v>0</v>
      </c>
      <c r="U11045">
        <v>0</v>
      </c>
      <c r="V11045">
        <v>24.5464669439872</v>
      </c>
      <c r="W11045">
        <v>1.3237</v>
      </c>
      <c r="X11045">
        <v>3.5838</v>
      </c>
      <c r="Y11045">
        <v>0</v>
      </c>
      <c r="Z11045">
        <v>0.195712443475514</v>
      </c>
      <c r="AA11045">
        <v>0.793632909716462</v>
      </c>
      <c r="AB11045">
        <v>0.0259433668463264</v>
      </c>
      <c r="AC11045">
        <v>68.3899986743927</v>
      </c>
      <c r="AD11045">
        <v>0.343449363022594</v>
      </c>
      <c r="AE11045">
        <v>0.682658574089135</v>
      </c>
      <c r="AF11045">
        <v>0.769532189406846</v>
      </c>
      <c r="AG11045">
        <v>1</v>
      </c>
    </row>
    <row r="11046" spans="1:33">
      <c r="A11046" s="3">
        <v>41616</v>
      </c>
      <c r="B11046">
        <v>2928</v>
      </c>
      <c r="C11046">
        <v>2018</v>
      </c>
      <c r="D11046">
        <v>0</v>
      </c>
      <c r="E11046" t="s">
        <v>32</v>
      </c>
      <c r="F11046">
        <v>0.0621544927935676</v>
      </c>
      <c r="G11046">
        <v>0</v>
      </c>
      <c r="H11046">
        <v>0.00173527397345879</v>
      </c>
      <c r="I11046">
        <v>1</v>
      </c>
      <c r="J11046">
        <v>0</v>
      </c>
      <c r="K11046">
        <v>0</v>
      </c>
      <c r="L11046">
        <v>0</v>
      </c>
      <c r="M11046">
        <v>817.849733210352</v>
      </c>
      <c r="N11046">
        <v>6.0363</v>
      </c>
      <c r="O11046">
        <v>-0.00762912331036893</v>
      </c>
      <c r="P11046">
        <v>97.9399</v>
      </c>
      <c r="Q11046">
        <v>0</v>
      </c>
      <c r="R11046">
        <v>20.51</v>
      </c>
      <c r="S11046">
        <v>42276984.68</v>
      </c>
      <c r="T11046">
        <v>0</v>
      </c>
      <c r="U11046">
        <v>0</v>
      </c>
      <c r="V11046">
        <v>30.0018448705326</v>
      </c>
      <c r="W11046">
        <v>3.5209</v>
      </c>
      <c r="X11046">
        <v>1.3494</v>
      </c>
      <c r="Y11046">
        <v>0</v>
      </c>
      <c r="Z11046">
        <v>0.435025837267668</v>
      </c>
      <c r="AA11046">
        <v>0.96596758144828</v>
      </c>
      <c r="AB11046">
        <v>0.0148664336681686</v>
      </c>
      <c r="AC11046">
        <v>68.3299994468689</v>
      </c>
      <c r="AD11046">
        <v>2.5208790944435</v>
      </c>
      <c r="AE11046">
        <v>0.309330152858311</v>
      </c>
      <c r="AF11046">
        <v>0.967012314406623</v>
      </c>
      <c r="AG11046">
        <v>1</v>
      </c>
    </row>
    <row r="11047" spans="1:33">
      <c r="A11047" s="3">
        <v>41617</v>
      </c>
      <c r="B11047">
        <v>2929</v>
      </c>
      <c r="C11047">
        <v>2018</v>
      </c>
      <c r="D11047">
        <v>0</v>
      </c>
      <c r="E11047" t="s">
        <v>32</v>
      </c>
      <c r="F11047">
        <v>0.0201996890749281</v>
      </c>
      <c r="G11047">
        <v>0</v>
      </c>
      <c r="H11047">
        <v>0.0430119903303352</v>
      </c>
      <c r="I11047">
        <v>1</v>
      </c>
      <c r="J11047">
        <v>0</v>
      </c>
      <c r="K11047">
        <v>0</v>
      </c>
      <c r="L11047">
        <v>0</v>
      </c>
      <c r="M11047">
        <v>1182.08119324112</v>
      </c>
      <c r="N11047">
        <v>2.2503</v>
      </c>
      <c r="O11047">
        <v>-0.0130405373149213</v>
      </c>
      <c r="P11047">
        <v>85.8021</v>
      </c>
      <c r="Q11047">
        <v>0.00978026025913525</v>
      </c>
      <c r="R11047">
        <v>0.32</v>
      </c>
      <c r="S11047">
        <v>10222718.71</v>
      </c>
      <c r="T11047">
        <v>0</v>
      </c>
      <c r="U11047">
        <v>0</v>
      </c>
      <c r="V11047">
        <v>15.5533622093171</v>
      </c>
      <c r="W11047">
        <v>1.6927</v>
      </c>
      <c r="X11047">
        <v>2.1272</v>
      </c>
      <c r="Y11047">
        <v>0</v>
      </c>
      <c r="Z11047">
        <v>0.232653215501651</v>
      </c>
      <c r="AA11047">
        <v>0.901583393301434</v>
      </c>
      <c r="AB11047">
        <v>0.0267016116586315</v>
      </c>
      <c r="AC11047">
        <v>68.7700009346008</v>
      </c>
      <c r="AD11047">
        <v>0.709795437590444</v>
      </c>
      <c r="AE11047">
        <v>0.717391275597144</v>
      </c>
      <c r="AF11047">
        <v>0.737296140872629</v>
      </c>
      <c r="AG11047">
        <v>1</v>
      </c>
    </row>
    <row r="11048" spans="1:33">
      <c r="A11048" s="3">
        <v>41618</v>
      </c>
      <c r="B11048">
        <v>2930</v>
      </c>
      <c r="C11048">
        <v>2018</v>
      </c>
      <c r="D11048">
        <v>0</v>
      </c>
      <c r="E11048" t="s">
        <v>32</v>
      </c>
      <c r="F11048">
        <v>0.000851070062736591</v>
      </c>
      <c r="G11048">
        <v>0</v>
      </c>
      <c r="H11048">
        <v>-3.67841622361343e-5</v>
      </c>
      <c r="I11048">
        <v>1</v>
      </c>
      <c r="J11048">
        <v>0</v>
      </c>
      <c r="K11048">
        <v>0</v>
      </c>
      <c r="L11048">
        <v>0</v>
      </c>
      <c r="M11048">
        <v>1723.56389834015</v>
      </c>
      <c r="N11048">
        <v>8.9719</v>
      </c>
      <c r="O11048">
        <v>-0.0876950781880681</v>
      </c>
      <c r="P11048">
        <v>97.1658</v>
      </c>
      <c r="Q11048">
        <v>0</v>
      </c>
      <c r="R11048">
        <v>47.94</v>
      </c>
      <c r="S11048">
        <v>95624171.26</v>
      </c>
      <c r="T11048">
        <v>0</v>
      </c>
      <c r="U11048">
        <v>0</v>
      </c>
      <c r="V11048">
        <v>15.7472194672943</v>
      </c>
      <c r="W11048">
        <v>1.8815</v>
      </c>
      <c r="X11048">
        <v>0.4801</v>
      </c>
      <c r="Y11048">
        <v>0</v>
      </c>
      <c r="Z11048">
        <v>0.585944252443503</v>
      </c>
      <c r="AA11048">
        <v>0.970251414862839</v>
      </c>
      <c r="AB11048">
        <v>0.0230813177214325</v>
      </c>
      <c r="AC11048">
        <v>63.860002040863</v>
      </c>
      <c r="AD11048">
        <v>0.906595395936555</v>
      </c>
      <c r="AE11048">
        <v>0.303177653266886</v>
      </c>
      <c r="AF11048">
        <v>1.05114876284472</v>
      </c>
      <c r="AG11048">
        <v>1</v>
      </c>
    </row>
    <row r="11049" spans="1:33">
      <c r="A11049" s="3">
        <v>41620</v>
      </c>
      <c r="B11049">
        <v>2932</v>
      </c>
      <c r="C11049">
        <v>2018</v>
      </c>
      <c r="D11049">
        <v>0</v>
      </c>
      <c r="E11049" t="s">
        <v>32</v>
      </c>
      <c r="F11049">
        <v>0.00599421107685118</v>
      </c>
      <c r="G11049">
        <v>0</v>
      </c>
      <c r="H11049">
        <v>0.03101972837393</v>
      </c>
      <c r="I11049">
        <v>1</v>
      </c>
      <c r="J11049">
        <v>0</v>
      </c>
      <c r="K11049">
        <v>0</v>
      </c>
      <c r="L11049">
        <v>0</v>
      </c>
      <c r="M11049">
        <v>1140.53284852866</v>
      </c>
      <c r="N11049">
        <v>5.9668</v>
      </c>
      <c r="O11049">
        <v>0.0744274269572182</v>
      </c>
      <c r="P11049">
        <v>71.9497</v>
      </c>
      <c r="Q11049">
        <v>0.0313204471457955</v>
      </c>
      <c r="R11049">
        <v>5.74</v>
      </c>
      <c r="S11049">
        <v>-592503.600000001</v>
      </c>
      <c r="T11049">
        <v>0</v>
      </c>
      <c r="U11049">
        <v>0</v>
      </c>
      <c r="V11049">
        <v>22.5356292212725</v>
      </c>
      <c r="W11049">
        <v>1.037</v>
      </c>
      <c r="X11049">
        <v>23.2275</v>
      </c>
      <c r="Y11049">
        <v>0.00202781526927333</v>
      </c>
      <c r="Z11049">
        <v>1.10677411373265</v>
      </c>
      <c r="AA11049">
        <v>0.985948831999273</v>
      </c>
      <c r="AB11049">
        <v>0.0402076953541511</v>
      </c>
      <c r="AC11049">
        <v>60.9400000572205</v>
      </c>
      <c r="AD11049">
        <v>0.0373952393559935</v>
      </c>
      <c r="AE11049">
        <v>0.580567187545332</v>
      </c>
      <c r="AF11049">
        <v>1.23171272540917</v>
      </c>
      <c r="AG11049">
        <v>1</v>
      </c>
    </row>
    <row r="11050" spans="1:33">
      <c r="A11050" s="3">
        <v>41625</v>
      </c>
      <c r="B11050">
        <v>2940</v>
      </c>
      <c r="C11050">
        <v>2018</v>
      </c>
      <c r="D11050">
        <v>0</v>
      </c>
      <c r="E11050" t="s">
        <v>32</v>
      </c>
      <c r="F11050">
        <v>0.00253768101129263</v>
      </c>
      <c r="G11050">
        <v>0.00103732009818533</v>
      </c>
      <c r="H11050">
        <v>-0.0229792701954224</v>
      </c>
      <c r="I11050">
        <v>1</v>
      </c>
      <c r="J11050">
        <v>0</v>
      </c>
      <c r="K11050">
        <v>0</v>
      </c>
      <c r="L11050">
        <v>0</v>
      </c>
      <c r="M11050">
        <v>1428.09222502515</v>
      </c>
      <c r="N11050">
        <v>8.0448</v>
      </c>
      <c r="O11050">
        <v>0.0550381400568948</v>
      </c>
      <c r="P11050">
        <v>92.602</v>
      </c>
      <c r="Q11050">
        <v>0.0171474713073854</v>
      </c>
      <c r="R11050">
        <v>0</v>
      </c>
      <c r="S11050">
        <v>-1286125.72</v>
      </c>
      <c r="T11050">
        <v>0</v>
      </c>
      <c r="U11050">
        <v>0</v>
      </c>
      <c r="V11050">
        <v>11.3285159010601</v>
      </c>
      <c r="W11050">
        <v>1.3625</v>
      </c>
      <c r="X11050">
        <v>2.7526</v>
      </c>
      <c r="Y11050">
        <v>0.0183917042780236</v>
      </c>
      <c r="Z11050">
        <v>0.60109970509694</v>
      </c>
      <c r="AA11050">
        <v>1.02659935221865</v>
      </c>
      <c r="AB11050">
        <v>0.0149572702153479</v>
      </c>
      <c r="AC11050">
        <v>53.6699986457825</v>
      </c>
      <c r="AD11050">
        <v>0.381828735581376</v>
      </c>
      <c r="AE11050">
        <v>0.399070437719017</v>
      </c>
      <c r="AF11050">
        <v>1.06757245461892</v>
      </c>
      <c r="AG11050">
        <v>1</v>
      </c>
    </row>
    <row r="11051" spans="1:33">
      <c r="A11051" s="3">
        <v>41629</v>
      </c>
      <c r="B11051">
        <v>2946</v>
      </c>
      <c r="C11051">
        <v>2018</v>
      </c>
      <c r="D11051">
        <v>0</v>
      </c>
      <c r="E11051" t="s">
        <v>32</v>
      </c>
      <c r="F11051">
        <v>0.00542138660552456</v>
      </c>
      <c r="G11051">
        <v>0.0221376785253854</v>
      </c>
      <c r="H11051">
        <v>0.00890064394993707</v>
      </c>
      <c r="I11051">
        <v>1</v>
      </c>
      <c r="J11051">
        <v>0</v>
      </c>
      <c r="K11051">
        <v>0</v>
      </c>
      <c r="L11051">
        <v>0</v>
      </c>
      <c r="M11051">
        <v>2410.20457785774</v>
      </c>
      <c r="N11051">
        <v>14.3603</v>
      </c>
      <c r="O11051">
        <v>-0.11433916876614</v>
      </c>
      <c r="P11051">
        <v>83.5618</v>
      </c>
      <c r="Q11051">
        <v>0.0763573945896529</v>
      </c>
      <c r="R11051">
        <v>41.32</v>
      </c>
      <c r="S11051">
        <v>2356126.38</v>
      </c>
      <c r="T11051">
        <v>0</v>
      </c>
      <c r="U11051">
        <v>0</v>
      </c>
      <c r="V11051">
        <v>4.87715117816203</v>
      </c>
      <c r="W11051">
        <v>2.6085</v>
      </c>
      <c r="X11051">
        <v>0.4755</v>
      </c>
      <c r="Y11051">
        <v>0</v>
      </c>
      <c r="Z11051">
        <v>0.232382478898348</v>
      </c>
      <c r="AA11051">
        <v>0.98733463641194</v>
      </c>
      <c r="AB11051">
        <v>0.0180098257232533</v>
      </c>
      <c r="AC11051">
        <v>89.5499982833862</v>
      </c>
      <c r="AD11051">
        <v>1.67998242648942</v>
      </c>
      <c r="AE11051">
        <v>0.510939225056492</v>
      </c>
      <c r="AF11051">
        <v>1.01624370489904</v>
      </c>
      <c r="AG11051">
        <v>1</v>
      </c>
    </row>
    <row r="11052" spans="1:33">
      <c r="A11052" s="3">
        <v>41631</v>
      </c>
      <c r="B11052">
        <v>2949</v>
      </c>
      <c r="C11052">
        <v>2018</v>
      </c>
      <c r="D11052">
        <v>0</v>
      </c>
      <c r="E11052" t="s">
        <v>32</v>
      </c>
      <c r="F11052">
        <v>0.0082339114540952</v>
      </c>
      <c r="G11052">
        <v>0</v>
      </c>
      <c r="H11052">
        <v>-0.002732090486115</v>
      </c>
      <c r="I11052">
        <v>1</v>
      </c>
      <c r="J11052">
        <v>0</v>
      </c>
      <c r="K11052">
        <v>0</v>
      </c>
      <c r="L11052">
        <v>0</v>
      </c>
      <c r="M11052">
        <v>2692.59999592086</v>
      </c>
      <c r="N11052">
        <v>3.4102</v>
      </c>
      <c r="O11052">
        <v>0.0448133139641099</v>
      </c>
      <c r="P11052">
        <v>83.9145</v>
      </c>
      <c r="Q11052">
        <v>0.0171910179866035</v>
      </c>
      <c r="R11052">
        <v>0.58</v>
      </c>
      <c r="S11052">
        <v>4804051.70999999</v>
      </c>
      <c r="T11052">
        <v>0</v>
      </c>
      <c r="U11052">
        <v>0</v>
      </c>
      <c r="V11052">
        <v>0.0128492759534979</v>
      </c>
      <c r="W11052">
        <v>1.5953</v>
      </c>
      <c r="X11052">
        <v>1.7339</v>
      </c>
      <c r="Y11052">
        <v>0</v>
      </c>
      <c r="Z11052">
        <v>0.109205307807944</v>
      </c>
      <c r="AA11052">
        <v>0.866014410405151</v>
      </c>
      <c r="AB11052">
        <v>0.148074990367653</v>
      </c>
      <c r="AC11052">
        <v>61.7399997711182</v>
      </c>
      <c r="AD11052">
        <v>0.609926552072828</v>
      </c>
      <c r="AE11052">
        <v>0.545390281772345</v>
      </c>
      <c r="AF11052">
        <v>1.13309567634435</v>
      </c>
      <c r="AG11052">
        <v>1</v>
      </c>
    </row>
    <row r="11053" spans="1:33">
      <c r="A11053" s="3">
        <v>41632</v>
      </c>
      <c r="B11053">
        <v>2950</v>
      </c>
      <c r="C11053">
        <v>2018</v>
      </c>
      <c r="D11053">
        <v>0</v>
      </c>
      <c r="E11053" t="s">
        <v>32</v>
      </c>
      <c r="F11053">
        <v>0.0177098639120011</v>
      </c>
      <c r="G11053">
        <v>0</v>
      </c>
      <c r="H11053">
        <v>0.0473076612141101</v>
      </c>
      <c r="I11053">
        <v>1</v>
      </c>
      <c r="J11053">
        <v>0</v>
      </c>
      <c r="K11053">
        <v>0</v>
      </c>
      <c r="L11053">
        <v>0</v>
      </c>
      <c r="M11053">
        <v>1619.79936458333</v>
      </c>
      <c r="N11053">
        <v>11.0875</v>
      </c>
      <c r="O11053">
        <v>0.225234931833299</v>
      </c>
      <c r="P11053">
        <v>84.7025</v>
      </c>
      <c r="Q11053">
        <v>0</v>
      </c>
      <c r="R11053">
        <v>11</v>
      </c>
      <c r="S11053">
        <v>-23574813.53</v>
      </c>
      <c r="T11053">
        <v>0</v>
      </c>
      <c r="U11053">
        <v>0</v>
      </c>
      <c r="V11053">
        <v>1.53651666666667</v>
      </c>
      <c r="W11053">
        <v>1.5325</v>
      </c>
      <c r="X11053">
        <v>2.681</v>
      </c>
      <c r="Y11053">
        <v>0.884087684511814</v>
      </c>
      <c r="Z11053">
        <v>0.440269745084943</v>
      </c>
      <c r="AA11053">
        <v>0.996196815692617</v>
      </c>
      <c r="AB11053">
        <v>0.0309274641906548</v>
      </c>
      <c r="AC11053">
        <v>67.8500003814697</v>
      </c>
      <c r="AD11053">
        <v>0.53445898924259</v>
      </c>
      <c r="AE11053">
        <v>0.538009193116163</v>
      </c>
      <c r="AF11053">
        <v>1.05700521513373</v>
      </c>
      <c r="AG11053">
        <v>1</v>
      </c>
    </row>
    <row r="11054" spans="1:33">
      <c r="A11054" s="3">
        <v>41636</v>
      </c>
      <c r="B11054">
        <v>2955</v>
      </c>
      <c r="C11054">
        <v>2018</v>
      </c>
      <c r="D11054">
        <v>0</v>
      </c>
      <c r="E11054" t="s">
        <v>32</v>
      </c>
      <c r="F11054">
        <v>0.00384219385646146</v>
      </c>
      <c r="G11054">
        <v>0</v>
      </c>
      <c r="H11054">
        <v>-0.0736475007283557</v>
      </c>
      <c r="I11054">
        <v>1</v>
      </c>
      <c r="J11054">
        <v>0</v>
      </c>
      <c r="K11054">
        <v>0</v>
      </c>
      <c r="L11054">
        <v>0</v>
      </c>
      <c r="M11054">
        <v>1094.38840571262</v>
      </c>
      <c r="N11054">
        <v>8.5123</v>
      </c>
      <c r="O11054">
        <v>0.354030812335995</v>
      </c>
      <c r="P11054">
        <v>87.8835</v>
      </c>
      <c r="Q11054">
        <v>0</v>
      </c>
      <c r="R11054">
        <v>20.64</v>
      </c>
      <c r="S11054">
        <v>21702992.03</v>
      </c>
      <c r="T11054">
        <v>0</v>
      </c>
      <c r="U11054">
        <v>0</v>
      </c>
      <c r="V11054">
        <v>0.920413873506266</v>
      </c>
      <c r="W11054">
        <v>1.3486</v>
      </c>
      <c r="X11054">
        <v>3.7512</v>
      </c>
      <c r="Y11054">
        <v>0</v>
      </c>
      <c r="Z11054">
        <v>0.0527084226158166</v>
      </c>
      <c r="AA11054">
        <v>0.889956341867476</v>
      </c>
      <c r="AB11054">
        <v>0.0134378694572963</v>
      </c>
      <c r="AC11054">
        <v>64.2499995231628</v>
      </c>
      <c r="AD11054">
        <v>0.350661446210234</v>
      </c>
      <c r="AE11054">
        <v>0.685713827653385</v>
      </c>
      <c r="AF11054">
        <v>1.16153030231577</v>
      </c>
      <c r="AG11054">
        <v>1</v>
      </c>
    </row>
    <row r="11055" spans="1:33">
      <c r="A11055" s="3">
        <v>41637</v>
      </c>
      <c r="B11055">
        <v>2956</v>
      </c>
      <c r="C11055">
        <v>2018</v>
      </c>
      <c r="D11055">
        <v>0</v>
      </c>
      <c r="E11055" t="s">
        <v>32</v>
      </c>
      <c r="F11055">
        <v>0.000386748732354627</v>
      </c>
      <c r="G11055">
        <v>0</v>
      </c>
      <c r="H11055">
        <v>0.0345328867388129</v>
      </c>
      <c r="I11055">
        <v>1</v>
      </c>
      <c r="J11055">
        <v>0</v>
      </c>
      <c r="K11055">
        <v>0</v>
      </c>
      <c r="L11055">
        <v>0</v>
      </c>
      <c r="M11055">
        <v>1130.648925</v>
      </c>
      <c r="N11055">
        <v>19.6367</v>
      </c>
      <c r="O11055">
        <v>0.587026376960157</v>
      </c>
      <c r="P11055">
        <v>86.1168</v>
      </c>
      <c r="Q11055">
        <v>0</v>
      </c>
      <c r="R11055">
        <v>2.49</v>
      </c>
      <c r="S11055">
        <v>-573499.760000002</v>
      </c>
      <c r="T11055">
        <v>0</v>
      </c>
      <c r="U11055">
        <v>0</v>
      </c>
      <c r="V11055">
        <v>4.94017</v>
      </c>
      <c r="W11055">
        <v>1.2342</v>
      </c>
      <c r="X11055">
        <v>4.4523</v>
      </c>
      <c r="Y11055">
        <v>0</v>
      </c>
      <c r="Z11055">
        <v>0.591507286262457</v>
      </c>
      <c r="AA11055">
        <v>0.988626056810263</v>
      </c>
      <c r="AB11055">
        <v>0.023870331304453</v>
      </c>
      <c r="AC11055">
        <v>63.9299998283386</v>
      </c>
      <c r="AD11055">
        <v>0.234221251646599</v>
      </c>
      <c r="AE11055">
        <v>0.751155077787591</v>
      </c>
      <c r="AF11055">
        <v>0.944002079240878</v>
      </c>
      <c r="AG11055">
        <v>1</v>
      </c>
    </row>
    <row r="11056" spans="1:33">
      <c r="A11056" s="3">
        <v>41638</v>
      </c>
      <c r="B11056">
        <v>2957</v>
      </c>
      <c r="C11056">
        <v>2018</v>
      </c>
      <c r="D11056">
        <v>0</v>
      </c>
      <c r="E11056" t="s">
        <v>32</v>
      </c>
      <c r="F11056">
        <v>0.00400528035354083</v>
      </c>
      <c r="G11056">
        <v>0</v>
      </c>
      <c r="H11056">
        <v>-0.0950068583819967</v>
      </c>
      <c r="I11056">
        <v>1</v>
      </c>
      <c r="J11056">
        <v>0</v>
      </c>
      <c r="K11056">
        <v>0</v>
      </c>
      <c r="L11056">
        <v>0</v>
      </c>
      <c r="M11056">
        <v>1800.3076</v>
      </c>
      <c r="N11056">
        <v>2.3888</v>
      </c>
      <c r="O11056">
        <v>0.100329147274092</v>
      </c>
      <c r="P11056">
        <v>92.8392</v>
      </c>
      <c r="Q11056">
        <v>0</v>
      </c>
      <c r="R11056">
        <v>0</v>
      </c>
      <c r="S11056">
        <v>43886915.29</v>
      </c>
      <c r="T11056">
        <v>0</v>
      </c>
      <c r="U11056">
        <v>0</v>
      </c>
      <c r="V11056">
        <v>3.43253902439024</v>
      </c>
      <c r="W11056">
        <v>1.2612</v>
      </c>
      <c r="X11056">
        <v>4.764</v>
      </c>
      <c r="Y11056">
        <v>0.504721867610114</v>
      </c>
      <c r="Z11056">
        <v>0.597406177948103</v>
      </c>
      <c r="AA11056">
        <v>0.985904254525181</v>
      </c>
      <c r="AB11056">
        <v>0.0347950161345231</v>
      </c>
      <c r="AC11056">
        <v>80.2399988174438</v>
      </c>
      <c r="AD11056">
        <v>0.284542057132444</v>
      </c>
      <c r="AE11056">
        <v>0.544032635415297</v>
      </c>
      <c r="AF11056">
        <v>1.1156467650544</v>
      </c>
      <c r="AG11056">
        <v>1</v>
      </c>
    </row>
    <row r="11057" spans="1:33">
      <c r="A11057" s="3">
        <v>41639</v>
      </c>
      <c r="B11057">
        <v>2959</v>
      </c>
      <c r="C11057">
        <v>2018</v>
      </c>
      <c r="D11057">
        <v>0</v>
      </c>
      <c r="E11057" t="s">
        <v>32</v>
      </c>
      <c r="F11057">
        <v>0.00226650247344243</v>
      </c>
      <c r="G11057">
        <v>0</v>
      </c>
      <c r="H11057">
        <v>0.0660887882222076</v>
      </c>
      <c r="I11057">
        <v>1</v>
      </c>
      <c r="J11057">
        <v>0</v>
      </c>
      <c r="K11057">
        <v>0</v>
      </c>
      <c r="L11057">
        <v>0</v>
      </c>
      <c r="M11057">
        <v>1233.41896333333</v>
      </c>
      <c r="N11057">
        <v>31.0281</v>
      </c>
      <c r="O11057">
        <v>0.259491367426492</v>
      </c>
      <c r="P11057">
        <v>99.5352</v>
      </c>
      <c r="Q11057">
        <v>0</v>
      </c>
      <c r="R11057">
        <v>17.42</v>
      </c>
      <c r="S11057">
        <v>727236.789999992</v>
      </c>
      <c r="T11057">
        <v>0</v>
      </c>
      <c r="U11057">
        <v>0</v>
      </c>
      <c r="V11057">
        <v>3.69208333333333</v>
      </c>
      <c r="W11057">
        <v>1.5211</v>
      </c>
      <c r="X11057">
        <v>2.3042</v>
      </c>
      <c r="Y11057">
        <v>0.0319892186862334</v>
      </c>
      <c r="Z11057">
        <v>0.470011508544348</v>
      </c>
      <c r="AA11057">
        <v>0.986309069630489</v>
      </c>
      <c r="AB11057">
        <v>0.0152585897960772</v>
      </c>
      <c r="AC11057">
        <v>72.7899975776672</v>
      </c>
      <c r="AD11057">
        <v>0.521123606268156</v>
      </c>
      <c r="AE11057">
        <v>0.639726273722345</v>
      </c>
      <c r="AF11057">
        <v>1.03092094320905</v>
      </c>
      <c r="AG11057">
        <v>1</v>
      </c>
    </row>
    <row r="11058" spans="1:33">
      <c r="A11058" s="3">
        <v>41640</v>
      </c>
      <c r="B11058">
        <v>2960</v>
      </c>
      <c r="C11058">
        <v>2018</v>
      </c>
      <c r="D11058">
        <v>0</v>
      </c>
      <c r="E11058" t="s">
        <v>32</v>
      </c>
      <c r="F11058">
        <v>0.00315501659248739</v>
      </c>
      <c r="G11058">
        <v>0</v>
      </c>
      <c r="H11058">
        <v>0.00379302562022835</v>
      </c>
      <c r="I11058">
        <v>1</v>
      </c>
      <c r="J11058">
        <v>0</v>
      </c>
      <c r="K11058">
        <v>0</v>
      </c>
      <c r="L11058">
        <v>0</v>
      </c>
      <c r="M11058">
        <v>745.34625</v>
      </c>
      <c r="N11058">
        <v>3.0824</v>
      </c>
      <c r="O11058">
        <v>0.229963935712762</v>
      </c>
      <c r="P11058">
        <v>100.3605</v>
      </c>
      <c r="Q11058">
        <v>0.000266982051717141</v>
      </c>
      <c r="R11058">
        <v>0.29</v>
      </c>
      <c r="S11058">
        <v>2957077.89</v>
      </c>
      <c r="T11058">
        <v>0</v>
      </c>
      <c r="U11058">
        <v>0</v>
      </c>
      <c r="V11058">
        <v>0.0119433333333333</v>
      </c>
      <c r="W11058">
        <v>1.3033</v>
      </c>
      <c r="X11058">
        <v>3.868</v>
      </c>
      <c r="Y11058">
        <v>0</v>
      </c>
      <c r="Z11058">
        <v>0.131158500709274</v>
      </c>
      <c r="AA11058">
        <v>0.882015313232473</v>
      </c>
      <c r="AB11058">
        <v>0.0211423210528258</v>
      </c>
      <c r="AC11058">
        <v>65.8600006103516</v>
      </c>
      <c r="AD11058">
        <v>0.306114300760106</v>
      </c>
      <c r="AE11058">
        <v>0.628049156172237</v>
      </c>
      <c r="AF11058">
        <v>1.13732700741917</v>
      </c>
      <c r="AG11058">
        <v>1</v>
      </c>
    </row>
    <row r="11059" spans="1:33">
      <c r="A11059" s="3">
        <v>41644</v>
      </c>
      <c r="B11059">
        <v>2967</v>
      </c>
      <c r="C11059">
        <v>2018</v>
      </c>
      <c r="D11059">
        <v>0</v>
      </c>
      <c r="E11059" t="s">
        <v>32</v>
      </c>
      <c r="F11059">
        <v>0.0219422230615269</v>
      </c>
      <c r="G11059">
        <v>0.00262039627961706</v>
      </c>
      <c r="H11059">
        <v>-0.00132614847765134</v>
      </c>
      <c r="I11059">
        <v>1</v>
      </c>
      <c r="J11059">
        <v>0</v>
      </c>
      <c r="K11059">
        <v>0</v>
      </c>
      <c r="L11059">
        <v>0</v>
      </c>
      <c r="M11059">
        <v>955.972038224265</v>
      </c>
      <c r="N11059">
        <v>2.5114</v>
      </c>
      <c r="O11059">
        <v>0.0380381179832735</v>
      </c>
      <c r="P11059">
        <v>75.9157</v>
      </c>
      <c r="Q11059">
        <v>0.0369495302847415</v>
      </c>
      <c r="R11059">
        <v>22.74</v>
      </c>
      <c r="S11059">
        <v>11237645.55</v>
      </c>
      <c r="T11059">
        <v>0</v>
      </c>
      <c r="U11059">
        <v>0</v>
      </c>
      <c r="V11059">
        <v>21.3994351034232</v>
      </c>
      <c r="W11059">
        <v>1.9008</v>
      </c>
      <c r="X11059">
        <v>1.3316</v>
      </c>
      <c r="Y11059">
        <v>0</v>
      </c>
      <c r="Z11059">
        <v>0.153483657920263</v>
      </c>
      <c r="AA11059">
        <v>0.825994897739385</v>
      </c>
      <c r="AB11059">
        <v>0.0574597437302386</v>
      </c>
      <c r="AC11059">
        <v>63.7699983119965</v>
      </c>
      <c r="AD11059">
        <v>0.902289813357907</v>
      </c>
      <c r="AE11059">
        <v>0.487128148773481</v>
      </c>
      <c r="AF11059">
        <v>0.830127930245852</v>
      </c>
      <c r="AG11059">
        <v>1</v>
      </c>
    </row>
    <row r="11060" spans="1:33">
      <c r="A11060" s="3">
        <v>41646</v>
      </c>
      <c r="B11060">
        <v>2969</v>
      </c>
      <c r="C11060">
        <v>2018</v>
      </c>
      <c r="D11060">
        <v>0</v>
      </c>
      <c r="E11060" t="s">
        <v>32</v>
      </c>
      <c r="F11060">
        <v>0.00786281824845638</v>
      </c>
      <c r="G11060">
        <v>0</v>
      </c>
      <c r="H11060">
        <v>0.0119030043827829</v>
      </c>
      <c r="I11060">
        <v>1</v>
      </c>
      <c r="J11060">
        <v>0</v>
      </c>
      <c r="K11060">
        <v>0</v>
      </c>
      <c r="L11060">
        <v>0</v>
      </c>
      <c r="M11060">
        <v>517.983904575854</v>
      </c>
      <c r="N11060">
        <v>9.2815</v>
      </c>
      <c r="O11060">
        <v>-0.0618954162391639</v>
      </c>
      <c r="P11060">
        <v>90.4315</v>
      </c>
      <c r="Q11060">
        <v>0</v>
      </c>
      <c r="R11060">
        <v>22.5</v>
      </c>
      <c r="S11060">
        <v>-3793831.25</v>
      </c>
      <c r="T11060">
        <v>0</v>
      </c>
      <c r="U11060">
        <v>0</v>
      </c>
      <c r="V11060">
        <v>0.537039000410442</v>
      </c>
      <c r="W11060">
        <v>1.8242</v>
      </c>
      <c r="X11060">
        <v>1.1035</v>
      </c>
      <c r="Y11060">
        <v>0</v>
      </c>
      <c r="Z11060">
        <v>0.229162865113006</v>
      </c>
      <c r="AA11060">
        <v>0.959846628944166</v>
      </c>
      <c r="AB11060">
        <v>0.011392421151071</v>
      </c>
      <c r="AC11060">
        <v>81.3799986839294</v>
      </c>
      <c r="AD11060">
        <v>0.824160509501167</v>
      </c>
      <c r="AE11060">
        <v>0.290873567593024</v>
      </c>
      <c r="AF11060">
        <v>1.12387308382492</v>
      </c>
      <c r="AG11060">
        <v>1</v>
      </c>
    </row>
    <row r="11061" spans="1:33">
      <c r="A11061" s="3">
        <v>41647</v>
      </c>
      <c r="B11061">
        <v>2970</v>
      </c>
      <c r="C11061">
        <v>2018</v>
      </c>
      <c r="D11061">
        <v>0</v>
      </c>
      <c r="E11061" t="s">
        <v>32</v>
      </c>
      <c r="F11061">
        <v>0.00686251698226409</v>
      </c>
      <c r="G11061">
        <v>0.0346488569620242</v>
      </c>
      <c r="H11061">
        <v>0.0265555308774066</v>
      </c>
      <c r="I11061">
        <v>1</v>
      </c>
      <c r="J11061">
        <v>0</v>
      </c>
      <c r="K11061">
        <v>0</v>
      </c>
      <c r="L11061">
        <v>0</v>
      </c>
      <c r="M11061">
        <v>189.277550925926</v>
      </c>
      <c r="N11061">
        <v>4.4606</v>
      </c>
      <c r="O11061">
        <v>0.00260651604425885</v>
      </c>
      <c r="P11061">
        <v>92.4751</v>
      </c>
      <c r="Q11061">
        <v>0.00133954900835167</v>
      </c>
      <c r="R11061">
        <v>0.37</v>
      </c>
      <c r="S11061">
        <v>4701506.33</v>
      </c>
      <c r="T11061">
        <v>0</v>
      </c>
      <c r="U11061">
        <v>0</v>
      </c>
      <c r="V11061">
        <v>10.2519351851852</v>
      </c>
      <c r="W11061">
        <v>1.4694</v>
      </c>
      <c r="X11061">
        <v>3.1521</v>
      </c>
      <c r="Y11061">
        <v>0.315804892267159</v>
      </c>
      <c r="Z11061">
        <v>0.401013398647857</v>
      </c>
      <c r="AA11061">
        <v>0.94791866573874</v>
      </c>
      <c r="AB11061">
        <v>0.0552292576061776</v>
      </c>
      <c r="AC11061">
        <v>69.5400002002716</v>
      </c>
      <c r="AD11061">
        <v>0.475046049572392</v>
      </c>
      <c r="AE11061">
        <v>0.414941489983436</v>
      </c>
      <c r="AF11061">
        <v>1.09458161376769</v>
      </c>
      <c r="AG11061">
        <v>1</v>
      </c>
    </row>
    <row r="11062" spans="1:33">
      <c r="A11062" s="3">
        <v>41716</v>
      </c>
      <c r="B11062">
        <v>3816</v>
      </c>
      <c r="C11062">
        <v>2018</v>
      </c>
      <c r="D11062">
        <v>0</v>
      </c>
      <c r="E11062" t="s">
        <v>32</v>
      </c>
      <c r="F11062">
        <v>0.000180780866659047</v>
      </c>
      <c r="G11062">
        <v>0</v>
      </c>
      <c r="H11062">
        <v>-0.00793521611899798</v>
      </c>
      <c r="I11062">
        <v>1</v>
      </c>
      <c r="J11062">
        <v>0</v>
      </c>
      <c r="K11062">
        <v>0</v>
      </c>
      <c r="L11062">
        <v>0</v>
      </c>
      <c r="M11062">
        <v>444.85964043831</v>
      </c>
      <c r="N11062">
        <v>8.6257</v>
      </c>
      <c r="O11062">
        <v>-0.0246995824647625</v>
      </c>
      <c r="P11062">
        <v>95.9918</v>
      </c>
      <c r="Q11062">
        <v>0.0288659966252477</v>
      </c>
      <c r="R11062">
        <v>28.25</v>
      </c>
      <c r="S11062">
        <v>217232011.72</v>
      </c>
      <c r="T11062">
        <v>0</v>
      </c>
      <c r="U11062">
        <v>0</v>
      </c>
      <c r="V11062">
        <v>84.7552942474585</v>
      </c>
      <c r="W11062">
        <v>2.8676</v>
      </c>
      <c r="X11062">
        <v>0.924</v>
      </c>
      <c r="Y11062">
        <v>0.0946329895671768</v>
      </c>
      <c r="Z11062">
        <v>0.456578004966984</v>
      </c>
      <c r="AA11062">
        <v>0.98598860268119</v>
      </c>
      <c r="AB11062">
        <v>0.000838547695307759</v>
      </c>
      <c r="AC11062">
        <v>85.2899990081787</v>
      </c>
      <c r="AD11062">
        <v>2.81376176905668</v>
      </c>
      <c r="AE11062">
        <v>0.186115803356809</v>
      </c>
      <c r="AF11062">
        <v>0.90046593133227</v>
      </c>
      <c r="AG11062">
        <v>1</v>
      </c>
    </row>
    <row r="11063" spans="1:33">
      <c r="A11063" s="3">
        <v>41717</v>
      </c>
      <c r="B11063">
        <v>300001</v>
      </c>
      <c r="C11063">
        <v>2018</v>
      </c>
      <c r="D11063">
        <v>0</v>
      </c>
      <c r="E11063" t="s">
        <v>32</v>
      </c>
      <c r="F11063">
        <v>0.0258402364582779</v>
      </c>
      <c r="G11063">
        <v>0</v>
      </c>
      <c r="H11063">
        <v>0.00612768288184564</v>
      </c>
      <c r="I11063">
        <v>1</v>
      </c>
      <c r="J11063">
        <v>0</v>
      </c>
      <c r="K11063">
        <v>0</v>
      </c>
      <c r="L11063">
        <v>0</v>
      </c>
      <c r="M11063">
        <v>258.26848605479</v>
      </c>
      <c r="N11063">
        <v>1.4967</v>
      </c>
      <c r="O11063">
        <v>-0.0936120115021005</v>
      </c>
      <c r="P11063">
        <v>50.6573</v>
      </c>
      <c r="Q11063">
        <v>0.083340428090272</v>
      </c>
      <c r="R11063">
        <v>112.87</v>
      </c>
      <c r="S11063">
        <v>51635926.45</v>
      </c>
      <c r="T11063">
        <v>0</v>
      </c>
      <c r="U11063">
        <v>0</v>
      </c>
      <c r="V11063">
        <v>57.4591091378585</v>
      </c>
      <c r="W11063">
        <v>4.2594</v>
      </c>
      <c r="X11063">
        <v>0.912</v>
      </c>
      <c r="Y11063">
        <v>0</v>
      </c>
      <c r="Z11063">
        <v>0.0461792059227905</v>
      </c>
      <c r="AA11063">
        <v>1.04751181473981</v>
      </c>
      <c r="AB11063">
        <v>0.0246920091713102</v>
      </c>
      <c r="AC11063">
        <v>49.7199994325638</v>
      </c>
      <c r="AD11063">
        <v>3.58645226481491</v>
      </c>
      <c r="AE11063">
        <v>0.68936152611175</v>
      </c>
      <c r="AF11063">
        <v>1.0702407564782</v>
      </c>
      <c r="AG11063">
        <v>1</v>
      </c>
    </row>
    <row r="11064" spans="1:33">
      <c r="A11064" s="3">
        <v>41719</v>
      </c>
      <c r="B11064">
        <v>300003</v>
      </c>
      <c r="C11064">
        <v>2018</v>
      </c>
      <c r="D11064">
        <v>0</v>
      </c>
      <c r="E11064" t="s">
        <v>32</v>
      </c>
      <c r="F11064">
        <v>0.00724869200514956</v>
      </c>
      <c r="G11064">
        <v>0</v>
      </c>
      <c r="H11064">
        <v>0.0141217492828609</v>
      </c>
      <c r="I11064">
        <v>1</v>
      </c>
      <c r="J11064">
        <v>0</v>
      </c>
      <c r="K11064">
        <v>0</v>
      </c>
      <c r="L11064">
        <v>0</v>
      </c>
      <c r="M11064">
        <v>367.367585192259</v>
      </c>
      <c r="N11064">
        <v>3.7695</v>
      </c>
      <c r="O11064">
        <v>0.0261467915657311</v>
      </c>
      <c r="P11064">
        <v>71.9166</v>
      </c>
      <c r="Q11064">
        <v>0.032406977314464</v>
      </c>
      <c r="R11064">
        <v>6.09</v>
      </c>
      <c r="S11064">
        <v>147158809.26</v>
      </c>
      <c r="T11064">
        <v>0</v>
      </c>
      <c r="U11064">
        <v>0</v>
      </c>
      <c r="V11064">
        <v>60.6716813952258</v>
      </c>
      <c r="W11064">
        <v>1.9896</v>
      </c>
      <c r="X11064">
        <v>1.1025</v>
      </c>
      <c r="Y11064">
        <v>0.0710486774420381</v>
      </c>
      <c r="Z11064">
        <v>0.389444041567405</v>
      </c>
      <c r="AA11064">
        <v>0.974724402602437</v>
      </c>
      <c r="AB11064">
        <v>0.0132263816926497</v>
      </c>
      <c r="AC11064">
        <v>41.4999997615814</v>
      </c>
      <c r="AD11064">
        <v>1.05860999614722</v>
      </c>
      <c r="AE11064">
        <v>0.743111074009069</v>
      </c>
      <c r="AF11064">
        <v>0.937982012296377</v>
      </c>
      <c r="AG11064">
        <v>1</v>
      </c>
    </row>
    <row r="11065" spans="1:33">
      <c r="A11065" s="3">
        <v>41720</v>
      </c>
      <c r="B11065">
        <v>300004</v>
      </c>
      <c r="C11065">
        <v>2018</v>
      </c>
      <c r="D11065">
        <v>0</v>
      </c>
      <c r="E11065" t="s">
        <v>32</v>
      </c>
      <c r="F11065">
        <v>0.003861998574444</v>
      </c>
      <c r="G11065">
        <v>0</v>
      </c>
      <c r="H11065">
        <v>-0.00553272288674761</v>
      </c>
      <c r="I11065">
        <v>0</v>
      </c>
      <c r="J11065">
        <v>0</v>
      </c>
      <c r="K11065">
        <v>0</v>
      </c>
      <c r="L11065">
        <v>1</v>
      </c>
      <c r="M11065">
        <v>890.305169985917</v>
      </c>
      <c r="N11065">
        <v>1.42</v>
      </c>
      <c r="O11065">
        <v>-0.115429294435256</v>
      </c>
      <c r="P11065">
        <v>61.3098</v>
      </c>
      <c r="Q11065">
        <v>0.00693477502099747</v>
      </c>
      <c r="R11065">
        <v>5.33</v>
      </c>
      <c r="S11065">
        <v>-4532297.60000002</v>
      </c>
      <c r="T11065">
        <v>0</v>
      </c>
      <c r="U11065">
        <v>0</v>
      </c>
      <c r="V11065">
        <v>13.7415823109438</v>
      </c>
      <c r="W11065">
        <v>1.3822</v>
      </c>
      <c r="X11065">
        <v>3.1658</v>
      </c>
      <c r="Y11065">
        <v>0.00567122567365466</v>
      </c>
      <c r="Z11065">
        <v>0.279245965035632</v>
      </c>
      <c r="AA11065">
        <v>1.13013798754</v>
      </c>
      <c r="AB11065">
        <v>0.0119113857397835</v>
      </c>
      <c r="AC11065">
        <v>44.8899998664856</v>
      </c>
      <c r="AD11065">
        <v>0.382644256525136</v>
      </c>
      <c r="AE11065">
        <v>0.567857241558988</v>
      </c>
      <c r="AF11065">
        <v>1.15626645802644</v>
      </c>
      <c r="AG11065">
        <v>1</v>
      </c>
    </row>
    <row r="11066" spans="1:33">
      <c r="A11066" s="3">
        <v>41726</v>
      </c>
      <c r="B11066">
        <v>300010</v>
      </c>
      <c r="C11066">
        <v>2018</v>
      </c>
      <c r="D11066">
        <v>0</v>
      </c>
      <c r="E11066" t="s">
        <v>32</v>
      </c>
      <c r="F11066">
        <v>0.0936657502162406</v>
      </c>
      <c r="G11066">
        <v>0</v>
      </c>
      <c r="H11066">
        <v>-0.0189870240558687</v>
      </c>
      <c r="I11066">
        <v>1</v>
      </c>
      <c r="J11066">
        <v>0</v>
      </c>
      <c r="K11066">
        <v>0</v>
      </c>
      <c r="L11066">
        <v>0</v>
      </c>
      <c r="M11066">
        <v>718.644185660335</v>
      </c>
      <c r="N11066">
        <v>2.9075</v>
      </c>
      <c r="O11066">
        <v>-0.0265472578096027</v>
      </c>
      <c r="P11066">
        <v>-113.9844</v>
      </c>
      <c r="Q11066">
        <v>0.034299599758618</v>
      </c>
      <c r="R11066">
        <v>10.99</v>
      </c>
      <c r="S11066">
        <v>46402890.26</v>
      </c>
      <c r="T11066">
        <v>1</v>
      </c>
      <c r="U11066">
        <v>1</v>
      </c>
      <c r="V11066">
        <v>22.6328257959099</v>
      </c>
      <c r="W11066">
        <v>2.138</v>
      </c>
      <c r="X11066">
        <v>0.8367</v>
      </c>
      <c r="Y11066">
        <v>0</v>
      </c>
      <c r="Z11066">
        <v>0.0669261272484112</v>
      </c>
      <c r="AA11066">
        <v>1.01233824881493</v>
      </c>
      <c r="AB11066">
        <v>0.0329226153390988</v>
      </c>
      <c r="AC11066">
        <v>29.9500006437302</v>
      </c>
      <c r="AD11066">
        <v>1.21717041937091</v>
      </c>
      <c r="AE11066">
        <v>0.9033699064597</v>
      </c>
      <c r="AF11066">
        <v>0.735334681284431</v>
      </c>
      <c r="AG11066">
        <v>1</v>
      </c>
    </row>
    <row r="11067" spans="1:33">
      <c r="A11067" s="3">
        <v>41727</v>
      </c>
      <c r="B11067">
        <v>300011</v>
      </c>
      <c r="C11067">
        <v>2018</v>
      </c>
      <c r="D11067">
        <v>0</v>
      </c>
      <c r="E11067" t="s">
        <v>32</v>
      </c>
      <c r="F11067">
        <v>0.0163951040690701</v>
      </c>
      <c r="G11067">
        <v>0</v>
      </c>
      <c r="H11067">
        <v>-0.0145385063627006</v>
      </c>
      <c r="I11067">
        <v>1</v>
      </c>
      <c r="J11067">
        <v>0</v>
      </c>
      <c r="K11067">
        <v>0</v>
      </c>
      <c r="L11067">
        <v>0</v>
      </c>
      <c r="M11067">
        <v>445.780823511938</v>
      </c>
      <c r="N11067">
        <v>1.2875</v>
      </c>
      <c r="O11067">
        <v>-0.0289384663301902</v>
      </c>
      <c r="P11067">
        <v>84.7532</v>
      </c>
      <c r="Q11067">
        <v>0</v>
      </c>
      <c r="R11067">
        <v>22.87</v>
      </c>
      <c r="S11067">
        <v>-19277878.82</v>
      </c>
      <c r="T11067">
        <v>0</v>
      </c>
      <c r="U11067">
        <v>0</v>
      </c>
      <c r="V11067">
        <v>17.1300182207004</v>
      </c>
      <c r="W11067">
        <v>1.8537</v>
      </c>
      <c r="X11067">
        <v>1.5738</v>
      </c>
      <c r="Y11067">
        <v>0.11113914328212</v>
      </c>
      <c r="Z11067">
        <v>0.0808924326255706</v>
      </c>
      <c r="AA11067">
        <v>0.895653435400775</v>
      </c>
      <c r="AB11067">
        <v>0.0283322444493911</v>
      </c>
      <c r="AC11067">
        <v>47.5099987983704</v>
      </c>
      <c r="AD11067">
        <v>0.853425822480942</v>
      </c>
      <c r="AE11067">
        <v>0.798298144317594</v>
      </c>
      <c r="AF11067">
        <v>0.889352950830419</v>
      </c>
      <c r="AG11067">
        <v>1</v>
      </c>
    </row>
    <row r="11068" spans="1:33">
      <c r="A11068" s="3">
        <v>41728</v>
      </c>
      <c r="B11068">
        <v>300012</v>
      </c>
      <c r="C11068">
        <v>2018</v>
      </c>
      <c r="D11068">
        <v>0</v>
      </c>
      <c r="E11068" t="s">
        <v>32</v>
      </c>
      <c r="F11068">
        <v>0.00965835623093376</v>
      </c>
      <c r="G11068">
        <v>0</v>
      </c>
      <c r="H11068">
        <v>0.00120577884876091</v>
      </c>
      <c r="I11068">
        <v>1</v>
      </c>
      <c r="J11068">
        <v>0</v>
      </c>
      <c r="K11068">
        <v>0</v>
      </c>
      <c r="L11068">
        <v>0</v>
      </c>
      <c r="M11068">
        <v>309.669449845904</v>
      </c>
      <c r="N11068">
        <v>5.0992</v>
      </c>
      <c r="O11068">
        <v>0.107362301618592</v>
      </c>
      <c r="P11068">
        <v>74.9871</v>
      </c>
      <c r="Q11068">
        <v>0.023848985395631</v>
      </c>
      <c r="R11068">
        <v>0.43</v>
      </c>
      <c r="S11068">
        <v>7363290.88</v>
      </c>
      <c r="T11068">
        <v>0</v>
      </c>
      <c r="U11068">
        <v>0</v>
      </c>
      <c r="V11068">
        <v>54.1913331243636</v>
      </c>
      <c r="W11068">
        <v>1.3821</v>
      </c>
      <c r="X11068">
        <v>2.0221</v>
      </c>
      <c r="Y11068">
        <v>0.0292068967723669</v>
      </c>
      <c r="Z11068">
        <v>0.71727584154619</v>
      </c>
      <c r="AA11068">
        <v>0.924374736251371</v>
      </c>
      <c r="AB11068">
        <v>0.0972335150481475</v>
      </c>
      <c r="AC11068">
        <v>48.1599996089935</v>
      </c>
      <c r="AD11068">
        <v>0.389512407040447</v>
      </c>
      <c r="AE11068">
        <v>0.571445050077644</v>
      </c>
      <c r="AF11068">
        <v>1.01395032813692</v>
      </c>
      <c r="AG11068">
        <v>1</v>
      </c>
    </row>
    <row r="11069" spans="1:33">
      <c r="A11069" s="3">
        <v>41730</v>
      </c>
      <c r="B11069">
        <v>300014</v>
      </c>
      <c r="C11069">
        <v>2018</v>
      </c>
      <c r="D11069">
        <v>0</v>
      </c>
      <c r="E11069" t="s">
        <v>32</v>
      </c>
      <c r="F11069">
        <v>0.00311236599370808</v>
      </c>
      <c r="G11069">
        <v>0.00737177829031333</v>
      </c>
      <c r="H11069">
        <v>-0.00536380528364202</v>
      </c>
      <c r="I11069">
        <v>1</v>
      </c>
      <c r="J11069">
        <v>0</v>
      </c>
      <c r="K11069">
        <v>0</v>
      </c>
      <c r="L11069">
        <v>0</v>
      </c>
      <c r="M11069">
        <v>737.595751747955</v>
      </c>
      <c r="N11069">
        <v>3.2786</v>
      </c>
      <c r="O11069">
        <v>0.0724383638651082</v>
      </c>
      <c r="P11069">
        <v>97.9796</v>
      </c>
      <c r="Q11069">
        <v>0.04467547810341</v>
      </c>
      <c r="R11069">
        <v>34.05</v>
      </c>
      <c r="S11069">
        <v>96198925.96</v>
      </c>
      <c r="T11069">
        <v>0</v>
      </c>
      <c r="U11069">
        <v>0</v>
      </c>
      <c r="V11069">
        <v>64.3289631235101</v>
      </c>
      <c r="W11069">
        <v>2.1129</v>
      </c>
      <c r="X11069">
        <v>1.3763</v>
      </c>
      <c r="Y11069">
        <v>0.264835068374872</v>
      </c>
      <c r="Z11069">
        <v>0.188756160111472</v>
      </c>
      <c r="AA11069">
        <v>0.956793942126467</v>
      </c>
      <c r="AB11069">
        <v>0.0219762797580275</v>
      </c>
      <c r="AC11069">
        <v>44.6000009775162</v>
      </c>
      <c r="AD11069">
        <v>1.13632717228853</v>
      </c>
      <c r="AE11069">
        <v>0.564886361990598</v>
      </c>
      <c r="AF11069">
        <v>0.800405882195715</v>
      </c>
      <c r="AG11069">
        <v>1</v>
      </c>
    </row>
    <row r="11070" spans="1:33">
      <c r="A11070" s="3">
        <v>41731</v>
      </c>
      <c r="B11070">
        <v>300015</v>
      </c>
      <c r="C11070">
        <v>2018</v>
      </c>
      <c r="D11070">
        <v>0</v>
      </c>
      <c r="E11070" t="s">
        <v>32</v>
      </c>
      <c r="F11070">
        <v>0.0143327499286355</v>
      </c>
      <c r="G11070">
        <v>0</v>
      </c>
      <c r="H11070">
        <v>0.00140924274014161</v>
      </c>
      <c r="I11070">
        <v>1</v>
      </c>
      <c r="J11070">
        <v>0</v>
      </c>
      <c r="K11070">
        <v>0</v>
      </c>
      <c r="L11070">
        <v>0</v>
      </c>
      <c r="M11070">
        <v>153.21288428391</v>
      </c>
      <c r="N11070">
        <v>9.6879</v>
      </c>
      <c r="O11070">
        <v>-0.0585360735063772</v>
      </c>
      <c r="P11070">
        <v>103.6329</v>
      </c>
      <c r="Q11070">
        <v>8.10492650850109e-5</v>
      </c>
      <c r="R11070">
        <v>8.62</v>
      </c>
      <c r="S11070">
        <v>44861645.13</v>
      </c>
      <c r="T11070">
        <v>0</v>
      </c>
      <c r="U11070">
        <v>0</v>
      </c>
      <c r="V11070">
        <v>72.572439038305</v>
      </c>
      <c r="W11070">
        <v>1.6937</v>
      </c>
      <c r="X11070">
        <v>1.399</v>
      </c>
      <c r="Y11070">
        <v>0.116828240616835</v>
      </c>
      <c r="Z11070">
        <v>0.722019133945169</v>
      </c>
      <c r="AA11070">
        <v>0.970232852496509</v>
      </c>
      <c r="AB11070">
        <v>0.0412763153946126</v>
      </c>
      <c r="AC11070">
        <v>67.7700023651123</v>
      </c>
      <c r="AD11070">
        <v>0.738851487217935</v>
      </c>
      <c r="AE11070">
        <v>0.66658156428783</v>
      </c>
      <c r="AF11070">
        <v>0.994344227153962</v>
      </c>
      <c r="AG11070">
        <v>1</v>
      </c>
    </row>
    <row r="11071" spans="1:33">
      <c r="A11071" s="3">
        <v>41733</v>
      </c>
      <c r="B11071">
        <v>300017</v>
      </c>
      <c r="C11071">
        <v>2018</v>
      </c>
      <c r="D11071">
        <v>0</v>
      </c>
      <c r="E11071" t="s">
        <v>32</v>
      </c>
      <c r="F11071">
        <v>0.00233813441546577</v>
      </c>
      <c r="G11071">
        <v>0</v>
      </c>
      <c r="H11071">
        <v>-0.00109223277401525</v>
      </c>
      <c r="I11071">
        <v>1</v>
      </c>
      <c r="J11071">
        <v>0</v>
      </c>
      <c r="K11071">
        <v>0</v>
      </c>
      <c r="L11071">
        <v>0</v>
      </c>
      <c r="M11071">
        <v>982.86026368818</v>
      </c>
      <c r="N11071">
        <v>3.488</v>
      </c>
      <c r="O11071">
        <v>0.160204592176265</v>
      </c>
      <c r="P11071">
        <v>-1715.3753</v>
      </c>
      <c r="Q11071">
        <v>0.0130451219138003</v>
      </c>
      <c r="R11071">
        <v>2.77</v>
      </c>
      <c r="S11071">
        <v>-234857189.22</v>
      </c>
      <c r="T11071">
        <v>1</v>
      </c>
      <c r="U11071">
        <v>0</v>
      </c>
      <c r="V11071">
        <v>10.0951105463266</v>
      </c>
      <c r="W11071">
        <v>1.1969</v>
      </c>
      <c r="X11071">
        <v>4.3448</v>
      </c>
      <c r="Y11071">
        <v>0.30706414603217</v>
      </c>
      <c r="Z11071">
        <v>0.439423584325475</v>
      </c>
      <c r="AA11071">
        <v>1.01719430214197</v>
      </c>
      <c r="AB11071">
        <v>0.0223116281236446</v>
      </c>
      <c r="AC11071">
        <v>28.8099996447563</v>
      </c>
      <c r="AD11071">
        <v>0.196866864662442</v>
      </c>
      <c r="AE11071">
        <v>0.661623648313688</v>
      </c>
      <c r="AF11071">
        <v>0.896425076755945</v>
      </c>
      <c r="AG11071">
        <v>1</v>
      </c>
    </row>
    <row r="11072" spans="1:33">
      <c r="A11072" s="3">
        <v>41735</v>
      </c>
      <c r="B11072">
        <v>300019</v>
      </c>
      <c r="C11072">
        <v>2018</v>
      </c>
      <c r="D11072">
        <v>0</v>
      </c>
      <c r="E11072" t="s">
        <v>32</v>
      </c>
      <c r="F11072">
        <v>0.00231499708983785</v>
      </c>
      <c r="G11072">
        <v>0</v>
      </c>
      <c r="H11072">
        <v>0.0339288962648596</v>
      </c>
      <c r="I11072">
        <v>1</v>
      </c>
      <c r="J11072">
        <v>0</v>
      </c>
      <c r="K11072">
        <v>0</v>
      </c>
      <c r="L11072">
        <v>0</v>
      </c>
      <c r="M11072">
        <v>490.664999235976</v>
      </c>
      <c r="N11072">
        <v>5.6634</v>
      </c>
      <c r="O11072">
        <v>0.0658612147665529</v>
      </c>
      <c r="P11072">
        <v>94.086</v>
      </c>
      <c r="Q11072">
        <v>0.0089921070833096</v>
      </c>
      <c r="R11072">
        <v>0.22</v>
      </c>
      <c r="S11072">
        <v>-1147131.54</v>
      </c>
      <c r="T11072">
        <v>0</v>
      </c>
      <c r="U11072">
        <v>0</v>
      </c>
      <c r="V11072">
        <v>28.6460653756035</v>
      </c>
      <c r="W11072">
        <v>1.2846</v>
      </c>
      <c r="X11072">
        <v>2.851</v>
      </c>
      <c r="Y11072">
        <v>0.0418930107904251</v>
      </c>
      <c r="Z11072">
        <v>0.363576772380053</v>
      </c>
      <c r="AA11072">
        <v>1.0103866828604</v>
      </c>
      <c r="AB11072">
        <v>0.0277944448549454</v>
      </c>
      <c r="AC11072">
        <v>54.7999997138977</v>
      </c>
      <c r="AD11072">
        <v>0.284959721914899</v>
      </c>
      <c r="AE11072">
        <v>0.50391790356654</v>
      </c>
      <c r="AF11072">
        <v>1.10141690553624</v>
      </c>
      <c r="AG11072">
        <v>1</v>
      </c>
    </row>
    <row r="11073" spans="1:33">
      <c r="A11073" s="3">
        <v>41737</v>
      </c>
      <c r="B11073">
        <v>300021</v>
      </c>
      <c r="C11073">
        <v>2018</v>
      </c>
      <c r="D11073">
        <v>0</v>
      </c>
      <c r="E11073" t="s">
        <v>32</v>
      </c>
      <c r="F11073">
        <v>0.0380391768744904</v>
      </c>
      <c r="G11073">
        <v>0</v>
      </c>
      <c r="H11073">
        <v>-0.0296570614192389</v>
      </c>
      <c r="I11073">
        <v>1</v>
      </c>
      <c r="J11073">
        <v>0</v>
      </c>
      <c r="K11073">
        <v>0</v>
      </c>
      <c r="L11073">
        <v>0</v>
      </c>
      <c r="M11073">
        <v>492.48354536077</v>
      </c>
      <c r="N11073">
        <v>2.6532</v>
      </c>
      <c r="O11073">
        <v>0.056430015501307</v>
      </c>
      <c r="P11073">
        <v>87.6538</v>
      </c>
      <c r="Q11073">
        <v>0.0454230245707941</v>
      </c>
      <c r="R11073">
        <v>10.89</v>
      </c>
      <c r="S11073">
        <v>31765868.72</v>
      </c>
      <c r="T11073">
        <v>0</v>
      </c>
      <c r="U11073">
        <v>0</v>
      </c>
      <c r="V11073">
        <v>8.1970401081797</v>
      </c>
      <c r="W11073">
        <v>2.4377</v>
      </c>
      <c r="X11073">
        <v>1.296</v>
      </c>
      <c r="Y11073">
        <v>0.00202980007088449</v>
      </c>
      <c r="Z11073">
        <v>-0.0928565015650866</v>
      </c>
      <c r="AA11073">
        <v>0.823571896768722</v>
      </c>
      <c r="AB11073">
        <v>0.00449152707721315</v>
      </c>
      <c r="AC11073">
        <v>50.829999089241</v>
      </c>
      <c r="AD11073">
        <v>1.56650902411811</v>
      </c>
      <c r="AE11073">
        <v>0.641905949961278</v>
      </c>
      <c r="AF11073">
        <v>0.921901126229257</v>
      </c>
      <c r="AG11073">
        <v>1</v>
      </c>
    </row>
    <row r="11074" spans="1:33">
      <c r="A11074" s="3">
        <v>41739</v>
      </c>
      <c r="B11074">
        <v>300024</v>
      </c>
      <c r="C11074">
        <v>2018</v>
      </c>
      <c r="D11074">
        <v>0</v>
      </c>
      <c r="E11074" t="s">
        <v>32</v>
      </c>
      <c r="F11074">
        <v>0.0273275908191319</v>
      </c>
      <c r="G11074">
        <v>0</v>
      </c>
      <c r="H11074">
        <v>0.0286382547722865</v>
      </c>
      <c r="I11074">
        <v>1</v>
      </c>
      <c r="J11074">
        <v>0</v>
      </c>
      <c r="K11074">
        <v>0</v>
      </c>
      <c r="L11074">
        <v>0</v>
      </c>
      <c r="M11074">
        <v>245.58654314108</v>
      </c>
      <c r="N11074">
        <v>2.4001</v>
      </c>
      <c r="O11074">
        <v>-0.0104319546003396</v>
      </c>
      <c r="P11074">
        <v>45.6104</v>
      </c>
      <c r="Q11074">
        <v>0.0493781748616832</v>
      </c>
      <c r="R11074">
        <v>0.46</v>
      </c>
      <c r="S11074">
        <v>283671073.2</v>
      </c>
      <c r="T11074">
        <v>0</v>
      </c>
      <c r="U11074">
        <v>0</v>
      </c>
      <c r="V11074">
        <v>38.7433402715581</v>
      </c>
      <c r="W11074">
        <v>1.5127</v>
      </c>
      <c r="X11074">
        <v>2.4923</v>
      </c>
      <c r="Y11074">
        <v>0.072103236361654</v>
      </c>
      <c r="Z11074">
        <v>0.00242489416653784</v>
      </c>
      <c r="AA11074">
        <v>0.984661244438057</v>
      </c>
      <c r="AB11074">
        <v>0.00440533519207641</v>
      </c>
      <c r="AC11074">
        <v>34.3600006103516</v>
      </c>
      <c r="AD11074">
        <v>0.519573368766506</v>
      </c>
      <c r="AE11074">
        <v>0.684756592914395</v>
      </c>
      <c r="AF11074">
        <v>1.31244764113073</v>
      </c>
      <c r="AG11074">
        <v>1</v>
      </c>
    </row>
    <row r="11075" spans="1:33">
      <c r="A11075" s="3">
        <v>41741</v>
      </c>
      <c r="B11075">
        <v>300026</v>
      </c>
      <c r="C11075">
        <v>2018</v>
      </c>
      <c r="D11075">
        <v>0</v>
      </c>
      <c r="E11075" t="s">
        <v>32</v>
      </c>
      <c r="F11075">
        <v>0.00702981644576682</v>
      </c>
      <c r="G11075">
        <v>0</v>
      </c>
      <c r="H11075">
        <v>0.0318213882079443</v>
      </c>
      <c r="I11075">
        <v>1</v>
      </c>
      <c r="J11075">
        <v>0</v>
      </c>
      <c r="K11075">
        <v>0</v>
      </c>
      <c r="L11075">
        <v>0</v>
      </c>
      <c r="M11075">
        <v>168.788319915725</v>
      </c>
      <c r="N11075">
        <v>2.6512</v>
      </c>
      <c r="O11075">
        <v>0.0174419702632007</v>
      </c>
      <c r="P11075">
        <v>96.0628</v>
      </c>
      <c r="Q11075">
        <v>0.00331751298488055</v>
      </c>
      <c r="R11075">
        <v>4.72</v>
      </c>
      <c r="S11075">
        <v>27596829.35</v>
      </c>
      <c r="T11075">
        <v>0</v>
      </c>
      <c r="U11075">
        <v>0</v>
      </c>
      <c r="V11075">
        <v>42.6627402090466</v>
      </c>
      <c r="W11075">
        <v>1.1918</v>
      </c>
      <c r="X11075">
        <v>3.5097</v>
      </c>
      <c r="Y11075">
        <v>0.0792916806905182</v>
      </c>
      <c r="Z11075">
        <v>0.17531984233862</v>
      </c>
      <c r="AA11075">
        <v>0.941219065239151</v>
      </c>
      <c r="AB11075">
        <v>0.0108585550740933</v>
      </c>
      <c r="AC11075">
        <v>48.979999423027</v>
      </c>
      <c r="AD11075">
        <v>0.199848533477707</v>
      </c>
      <c r="AE11075">
        <v>0.609051738092861</v>
      </c>
      <c r="AF11075">
        <v>0.97294682455826</v>
      </c>
      <c r="AG11075">
        <v>1</v>
      </c>
    </row>
    <row r="11076" spans="1:33">
      <c r="A11076" s="3">
        <v>41744</v>
      </c>
      <c r="B11076">
        <v>300030</v>
      </c>
      <c r="C11076">
        <v>2018</v>
      </c>
      <c r="D11076">
        <v>0</v>
      </c>
      <c r="E11076" t="s">
        <v>32</v>
      </c>
      <c r="F11076">
        <v>0.00957347691209373</v>
      </c>
      <c r="G11076">
        <v>0</v>
      </c>
      <c r="H11076">
        <v>0.00201178696186609</v>
      </c>
      <c r="I11076">
        <v>1</v>
      </c>
      <c r="J11076">
        <v>0</v>
      </c>
      <c r="K11076">
        <v>0</v>
      </c>
      <c r="L11076">
        <v>0</v>
      </c>
      <c r="M11076">
        <v>439.950628593964</v>
      </c>
      <c r="N11076">
        <v>2.6376</v>
      </c>
      <c r="O11076">
        <v>-0.0132689269384612</v>
      </c>
      <c r="P11076">
        <v>9.4603</v>
      </c>
      <c r="Q11076">
        <v>0.0968803048186672</v>
      </c>
      <c r="R11076">
        <v>0.06</v>
      </c>
      <c r="S11076">
        <v>6412104.71000001</v>
      </c>
      <c r="T11076">
        <v>0</v>
      </c>
      <c r="U11076">
        <v>0</v>
      </c>
      <c r="V11076">
        <v>12.995021478394</v>
      </c>
      <c r="W11076">
        <v>1.7975</v>
      </c>
      <c r="X11076">
        <v>1.2234</v>
      </c>
      <c r="Y11076">
        <v>0.257747520559267</v>
      </c>
      <c r="Z11076">
        <v>0.085652526068218</v>
      </c>
      <c r="AA11076">
        <v>0.978517037754276</v>
      </c>
      <c r="AB11076">
        <v>0.0199417997752602</v>
      </c>
      <c r="AC11076">
        <v>39.289999961853</v>
      </c>
      <c r="AD11076">
        <v>0.799707655384595</v>
      </c>
      <c r="AE11076">
        <v>0.666556066097739</v>
      </c>
      <c r="AF11076">
        <v>0.895900654968824</v>
      </c>
      <c r="AG11076">
        <v>1</v>
      </c>
    </row>
    <row r="11077" spans="1:33">
      <c r="A11077" s="3">
        <v>41745</v>
      </c>
      <c r="B11077">
        <v>300031</v>
      </c>
      <c r="C11077">
        <v>2018</v>
      </c>
      <c r="D11077">
        <v>0</v>
      </c>
      <c r="E11077" t="s">
        <v>32</v>
      </c>
      <c r="F11077">
        <v>0.00810499280676504</v>
      </c>
      <c r="G11077">
        <v>0</v>
      </c>
      <c r="H11077">
        <v>0.00632727487967</v>
      </c>
      <c r="I11077">
        <v>1</v>
      </c>
      <c r="J11077">
        <v>0</v>
      </c>
      <c r="K11077">
        <v>0</v>
      </c>
      <c r="L11077">
        <v>0</v>
      </c>
      <c r="M11077">
        <v>353.20336994886</v>
      </c>
      <c r="N11077">
        <v>5.3979</v>
      </c>
      <c r="O11077">
        <v>-0.080077479228808</v>
      </c>
      <c r="P11077">
        <v>97.7459</v>
      </c>
      <c r="Q11077">
        <v>0.00242429883071479</v>
      </c>
      <c r="R11077">
        <v>0.95</v>
      </c>
      <c r="S11077">
        <v>43286224.12</v>
      </c>
      <c r="T11077">
        <v>0</v>
      </c>
      <c r="U11077">
        <v>0</v>
      </c>
      <c r="V11077">
        <v>22.8049706442544</v>
      </c>
      <c r="W11077">
        <v>1.5226</v>
      </c>
      <c r="X11077">
        <v>1.7033</v>
      </c>
      <c r="Y11077">
        <v>0.750121615017773</v>
      </c>
      <c r="Z11077">
        <v>0.33214288568659</v>
      </c>
      <c r="AA11077">
        <v>0.989601210313109</v>
      </c>
      <c r="AB11077">
        <v>0.00783389826699622</v>
      </c>
      <c r="AC11077">
        <v>38.9400000572205</v>
      </c>
      <c r="AD11077">
        <v>0.52343780080154</v>
      </c>
      <c r="AE11077">
        <v>0.720729874371631</v>
      </c>
      <c r="AF11077">
        <v>1.15615963387731</v>
      </c>
      <c r="AG11077">
        <v>1</v>
      </c>
    </row>
    <row r="11078" spans="1:33">
      <c r="A11078" s="3">
        <v>41746</v>
      </c>
      <c r="B11078">
        <v>300032</v>
      </c>
      <c r="C11078">
        <v>2018</v>
      </c>
      <c r="D11078">
        <v>0</v>
      </c>
      <c r="E11078" t="s">
        <v>32</v>
      </c>
      <c r="F11078">
        <v>0.0250447981658366</v>
      </c>
      <c r="G11078">
        <v>0</v>
      </c>
      <c r="H11078">
        <v>-0.031774044963694</v>
      </c>
      <c r="I11078">
        <v>1</v>
      </c>
      <c r="J11078">
        <v>0</v>
      </c>
      <c r="K11078">
        <v>0</v>
      </c>
      <c r="L11078">
        <v>0</v>
      </c>
      <c r="M11078">
        <v>751.996962522717</v>
      </c>
      <c r="N11078">
        <v>3.9463</v>
      </c>
      <c r="O11078">
        <v>-0.116393934724577</v>
      </c>
      <c r="P11078">
        <v>-205.971</v>
      </c>
      <c r="Q11078">
        <v>0.0294622775762245</v>
      </c>
      <c r="R11078">
        <v>0</v>
      </c>
      <c r="S11078">
        <v>-18627710.51</v>
      </c>
      <c r="T11078">
        <v>1</v>
      </c>
      <c r="U11078">
        <v>0</v>
      </c>
      <c r="V11078">
        <v>28.2189201063494</v>
      </c>
      <c r="W11078">
        <v>1.632</v>
      </c>
      <c r="X11078">
        <v>1.1084</v>
      </c>
      <c r="Y11078">
        <v>0.733511272614081</v>
      </c>
      <c r="Z11078">
        <v>0.169123761024439</v>
      </c>
      <c r="AA11078">
        <v>1.07525329458037</v>
      </c>
      <c r="AB11078">
        <v>0.027991414145238</v>
      </c>
      <c r="AC11078">
        <v>34.4599993228912</v>
      </c>
      <c r="AD11078">
        <v>0.616736207105314</v>
      </c>
      <c r="AE11078">
        <v>0.565130144084026</v>
      </c>
      <c r="AF11078">
        <v>0.878958979260967</v>
      </c>
      <c r="AG11078">
        <v>1</v>
      </c>
    </row>
    <row r="11079" spans="1:33">
      <c r="A11079" s="3">
        <v>41747</v>
      </c>
      <c r="B11079">
        <v>300034</v>
      </c>
      <c r="C11079">
        <v>2018</v>
      </c>
      <c r="D11079">
        <v>0</v>
      </c>
      <c r="E11079" t="s">
        <v>32</v>
      </c>
      <c r="F11079">
        <v>0.00645179982889238</v>
      </c>
      <c r="G11079">
        <v>0</v>
      </c>
      <c r="H11079">
        <v>0.00666724376318948</v>
      </c>
      <c r="I11079">
        <v>1</v>
      </c>
      <c r="J11079">
        <v>0</v>
      </c>
      <c r="K11079">
        <v>0</v>
      </c>
      <c r="L11079">
        <v>0</v>
      </c>
      <c r="M11079">
        <v>411.588526515062</v>
      </c>
      <c r="N11079">
        <v>3.0936</v>
      </c>
      <c r="O11079">
        <v>-0.0112766859904275</v>
      </c>
      <c r="P11079">
        <v>92.0542</v>
      </c>
      <c r="Q11079">
        <v>0.0361129260494174</v>
      </c>
      <c r="R11079">
        <v>9.97</v>
      </c>
      <c r="S11079">
        <v>12792077.07</v>
      </c>
      <c r="T11079">
        <v>0</v>
      </c>
      <c r="U11079">
        <v>0</v>
      </c>
      <c r="V11079">
        <v>57.026867352435</v>
      </c>
      <c r="W11079">
        <v>1.4599</v>
      </c>
      <c r="X11079">
        <v>2.2234</v>
      </c>
      <c r="Y11079">
        <v>0.0258786135558612</v>
      </c>
      <c r="Z11079">
        <v>0.119442474382813</v>
      </c>
      <c r="AA11079">
        <v>0.958284305594053</v>
      </c>
      <c r="AB11079">
        <v>0.0200611380298277</v>
      </c>
      <c r="AC11079">
        <v>48.0800007581711</v>
      </c>
      <c r="AD11079">
        <v>0.488045471202353</v>
      </c>
      <c r="AE11079">
        <v>0.722214011354462</v>
      </c>
      <c r="AF11079">
        <v>1.14880844035076</v>
      </c>
      <c r="AG11079">
        <v>1</v>
      </c>
    </row>
    <row r="11080" spans="1:33">
      <c r="A11080" s="3">
        <v>41748</v>
      </c>
      <c r="B11080">
        <v>300035</v>
      </c>
      <c r="C11080">
        <v>2018</v>
      </c>
      <c r="D11080">
        <v>0</v>
      </c>
      <c r="E11080" t="s">
        <v>32</v>
      </c>
      <c r="F11080">
        <v>0.0029522470543509</v>
      </c>
      <c r="G11080">
        <v>0</v>
      </c>
      <c r="H11080">
        <v>0.0547328763128971</v>
      </c>
      <c r="I11080">
        <v>1</v>
      </c>
      <c r="J11080">
        <v>0</v>
      </c>
      <c r="K11080">
        <v>0</v>
      </c>
      <c r="L11080">
        <v>0</v>
      </c>
      <c r="M11080">
        <v>713.651378355689</v>
      </c>
      <c r="N11080">
        <v>2.427</v>
      </c>
      <c r="O11080">
        <v>0.114254662453657</v>
      </c>
      <c r="P11080">
        <v>95.6873</v>
      </c>
      <c r="Q11080">
        <v>0.0237120432338539</v>
      </c>
      <c r="R11080">
        <v>29.39</v>
      </c>
      <c r="S11080">
        <v>-3120637.33000001</v>
      </c>
      <c r="T11080">
        <v>0</v>
      </c>
      <c r="U11080">
        <v>0</v>
      </c>
      <c r="V11080">
        <v>13.0425164755879</v>
      </c>
      <c r="W11080">
        <v>1.4337</v>
      </c>
      <c r="X11080">
        <v>2.4052</v>
      </c>
      <c r="Y11080">
        <v>0.0247168641596497</v>
      </c>
      <c r="Z11080">
        <v>0.0170531798359599</v>
      </c>
      <c r="AA11080">
        <v>1.025017885937</v>
      </c>
      <c r="AB11080">
        <v>0.0184127757689773</v>
      </c>
      <c r="AC11080">
        <v>25.4999997615814</v>
      </c>
      <c r="AD11080">
        <v>0.43366706804529</v>
      </c>
      <c r="AE11080">
        <v>0.726420183516162</v>
      </c>
      <c r="AF11080">
        <v>0.943924256044327</v>
      </c>
      <c r="AG11080">
        <v>1</v>
      </c>
    </row>
    <row r="11081" spans="1:33">
      <c r="A11081" s="3">
        <v>41750</v>
      </c>
      <c r="B11081">
        <v>300037</v>
      </c>
      <c r="C11081">
        <v>2018</v>
      </c>
      <c r="D11081">
        <v>0</v>
      </c>
      <c r="E11081" t="s">
        <v>32</v>
      </c>
      <c r="F11081">
        <v>0.00273156033897877</v>
      </c>
      <c r="G11081">
        <v>0</v>
      </c>
      <c r="H11081">
        <v>0.00134822717076286</v>
      </c>
      <c r="I11081">
        <v>1</v>
      </c>
      <c r="J11081">
        <v>0</v>
      </c>
      <c r="K11081">
        <v>0</v>
      </c>
      <c r="L11081">
        <v>0</v>
      </c>
      <c r="M11081">
        <v>631.172632149652</v>
      </c>
      <c r="N11081">
        <v>2.9787</v>
      </c>
      <c r="O11081">
        <v>0.0274767518979031</v>
      </c>
      <c r="P11081">
        <v>94.1231</v>
      </c>
      <c r="Q11081">
        <v>0.0377115937373663</v>
      </c>
      <c r="R11081">
        <v>3.08</v>
      </c>
      <c r="S11081">
        <v>82876081.47</v>
      </c>
      <c r="T11081">
        <v>0</v>
      </c>
      <c r="U11081">
        <v>0</v>
      </c>
      <c r="V11081">
        <v>39.711443986527</v>
      </c>
      <c r="W11081">
        <v>1.4791</v>
      </c>
      <c r="X11081">
        <v>1.7958</v>
      </c>
      <c r="Y11081">
        <v>0.208606471130678</v>
      </c>
      <c r="Z11081">
        <v>0.455099797996111</v>
      </c>
      <c r="AA11081">
        <v>1.02238971561817</v>
      </c>
      <c r="AB11081">
        <v>0.0415356487450557</v>
      </c>
      <c r="AC11081">
        <v>39.5799996852875</v>
      </c>
      <c r="AD11081">
        <v>0.494095932528433</v>
      </c>
      <c r="AE11081">
        <v>0.682753951142038</v>
      </c>
      <c r="AF11081">
        <v>1.00303949218181</v>
      </c>
      <c r="AG11081">
        <v>1</v>
      </c>
    </row>
    <row r="11082" spans="1:33">
      <c r="A11082" s="3">
        <v>41752</v>
      </c>
      <c r="B11082">
        <v>300040</v>
      </c>
      <c r="C11082">
        <v>2018</v>
      </c>
      <c r="D11082">
        <v>0</v>
      </c>
      <c r="E11082" t="s">
        <v>32</v>
      </c>
      <c r="F11082">
        <v>0.0250944270958726</v>
      </c>
      <c r="G11082">
        <v>0</v>
      </c>
      <c r="H11082">
        <v>0.0655871833652825</v>
      </c>
      <c r="I11082">
        <v>1</v>
      </c>
      <c r="J11082">
        <v>0</v>
      </c>
      <c r="K11082">
        <v>0</v>
      </c>
      <c r="L11082">
        <v>0</v>
      </c>
      <c r="M11082">
        <v>743.141841335572</v>
      </c>
      <c r="N11082">
        <v>0.9209</v>
      </c>
      <c r="O11082">
        <v>0.0433011581735736</v>
      </c>
      <c r="P11082">
        <v>61.2891</v>
      </c>
      <c r="Q11082">
        <v>0.0427385020073614</v>
      </c>
      <c r="R11082">
        <v>116.24</v>
      </c>
      <c r="S11082">
        <v>4085007.66</v>
      </c>
      <c r="T11082">
        <v>0</v>
      </c>
      <c r="U11082">
        <v>0</v>
      </c>
      <c r="V11082">
        <v>6.23262843474826</v>
      </c>
      <c r="W11082">
        <v>2.408</v>
      </c>
      <c r="X11082">
        <v>2.1762</v>
      </c>
      <c r="Y11082">
        <v>0</v>
      </c>
      <c r="Z11082">
        <v>0.0556316944959473</v>
      </c>
      <c r="AA11082">
        <v>1.03888175112147</v>
      </c>
      <c r="AB11082">
        <v>0.00455434057699979</v>
      </c>
      <c r="AC11082">
        <v>42.4100005626678</v>
      </c>
      <c r="AD11082">
        <v>1.43192306951027</v>
      </c>
      <c r="AE11082">
        <v>0.517731070750329</v>
      </c>
      <c r="AF11082">
        <v>1.1660946037258</v>
      </c>
      <c r="AG11082">
        <v>1</v>
      </c>
    </row>
    <row r="11083" spans="1:33">
      <c r="A11083" s="3">
        <v>41753</v>
      </c>
      <c r="B11083">
        <v>300041</v>
      </c>
      <c r="C11083">
        <v>2018</v>
      </c>
      <c r="D11083">
        <v>0</v>
      </c>
      <c r="E11083" t="s">
        <v>32</v>
      </c>
      <c r="F11083">
        <v>0.00467676025577705</v>
      </c>
      <c r="G11083">
        <v>0</v>
      </c>
      <c r="H11083">
        <v>0.00820297350897049</v>
      </c>
      <c r="I11083">
        <v>1</v>
      </c>
      <c r="J11083">
        <v>0</v>
      </c>
      <c r="K11083">
        <v>0</v>
      </c>
      <c r="L11083">
        <v>0</v>
      </c>
      <c r="M11083">
        <v>564.071856328064</v>
      </c>
      <c r="N11083">
        <v>3.6515</v>
      </c>
      <c r="O11083">
        <v>-0.0705044654637982</v>
      </c>
      <c r="P11083">
        <v>91.9997</v>
      </c>
      <c r="Q11083">
        <v>0.0391767618565194</v>
      </c>
      <c r="R11083">
        <v>22.69</v>
      </c>
      <c r="S11083">
        <v>-3685154.38000003</v>
      </c>
      <c r="T11083">
        <v>0</v>
      </c>
      <c r="U11083">
        <v>0</v>
      </c>
      <c r="V11083">
        <v>2.30645219614139</v>
      </c>
      <c r="W11083">
        <v>1.6003</v>
      </c>
      <c r="X11083">
        <v>1.6214</v>
      </c>
      <c r="Y11083">
        <v>0.0770063435034696</v>
      </c>
      <c r="Z11083">
        <v>0.22652124775013</v>
      </c>
      <c r="AA11083">
        <v>0.965352854102883</v>
      </c>
      <c r="AB11083">
        <v>0.0173938686017055</v>
      </c>
      <c r="AC11083">
        <v>36.1600003242493</v>
      </c>
      <c r="AD11083">
        <v>0.600700028196765</v>
      </c>
      <c r="AE11083">
        <v>0.59910111423048</v>
      </c>
      <c r="AF11083">
        <v>1.23734485848511</v>
      </c>
      <c r="AG11083">
        <v>1</v>
      </c>
    </row>
    <row r="11084" spans="1:33">
      <c r="A11084" s="3">
        <v>41755</v>
      </c>
      <c r="B11084">
        <v>300043</v>
      </c>
      <c r="C11084">
        <v>2018</v>
      </c>
      <c r="D11084">
        <v>0</v>
      </c>
      <c r="E11084" t="s">
        <v>32</v>
      </c>
      <c r="F11084">
        <v>0.00158594666429135</v>
      </c>
      <c r="G11084">
        <v>0</v>
      </c>
      <c r="H11084">
        <v>-0.00746455147649482</v>
      </c>
      <c r="I11084">
        <v>1</v>
      </c>
      <c r="J11084">
        <v>0</v>
      </c>
      <c r="K11084">
        <v>0</v>
      </c>
      <c r="L11084">
        <v>0</v>
      </c>
      <c r="M11084">
        <v>629.059011766061</v>
      </c>
      <c r="N11084">
        <v>4.8302</v>
      </c>
      <c r="O11084">
        <v>-0.045310783190688</v>
      </c>
      <c r="P11084">
        <v>104.2171</v>
      </c>
      <c r="Q11084">
        <v>0.0798208500932788</v>
      </c>
      <c r="R11084">
        <v>4.76</v>
      </c>
      <c r="S11084">
        <v>-10160536.34</v>
      </c>
      <c r="T11084">
        <v>0</v>
      </c>
      <c r="U11084">
        <v>0</v>
      </c>
      <c r="V11084">
        <v>8.40104419561239</v>
      </c>
      <c r="W11084">
        <v>1.9474</v>
      </c>
      <c r="X11084">
        <v>0.5862</v>
      </c>
      <c r="Y11084">
        <v>0.69258287949085</v>
      </c>
      <c r="Z11084">
        <v>0.411207211746908</v>
      </c>
      <c r="AA11084">
        <v>0.985908247516054</v>
      </c>
      <c r="AB11084">
        <v>0.0350656917521862</v>
      </c>
      <c r="AC11084">
        <v>49.8000000715256</v>
      </c>
      <c r="AD11084">
        <v>0.947723013073897</v>
      </c>
      <c r="AE11084">
        <v>0.702667390830176</v>
      </c>
      <c r="AF11084">
        <v>0.928566947467036</v>
      </c>
      <c r="AG11084">
        <v>1</v>
      </c>
    </row>
    <row r="11085" spans="1:33">
      <c r="A11085" s="3">
        <v>41759</v>
      </c>
      <c r="B11085">
        <v>300047</v>
      </c>
      <c r="C11085">
        <v>2018</v>
      </c>
      <c r="D11085">
        <v>0</v>
      </c>
      <c r="E11085" t="s">
        <v>32</v>
      </c>
      <c r="F11085">
        <v>0.00995204811360679</v>
      </c>
      <c r="G11085">
        <v>0</v>
      </c>
      <c r="H11085">
        <v>0.067426789375927</v>
      </c>
      <c r="I11085">
        <v>1</v>
      </c>
      <c r="J11085">
        <v>0</v>
      </c>
      <c r="K11085">
        <v>0</v>
      </c>
      <c r="L11085">
        <v>0</v>
      </c>
      <c r="M11085">
        <v>746.661235205953</v>
      </c>
      <c r="N11085">
        <v>2.8728</v>
      </c>
      <c r="O11085">
        <v>-0.0643812327347512</v>
      </c>
      <c r="P11085">
        <v>82.1855</v>
      </c>
      <c r="Q11085">
        <v>0.0151658322066867</v>
      </c>
      <c r="R11085">
        <v>33.91</v>
      </c>
      <c r="S11085">
        <v>3869788.75</v>
      </c>
      <c r="T11085">
        <v>0</v>
      </c>
      <c r="U11085">
        <v>0</v>
      </c>
      <c r="V11085">
        <v>5.83904918632475</v>
      </c>
      <c r="W11085">
        <v>1.7414</v>
      </c>
      <c r="X11085">
        <v>1.6265</v>
      </c>
      <c r="Y11085">
        <v>0.0119250255607149</v>
      </c>
      <c r="Z11085">
        <v>-0.149530755164481</v>
      </c>
      <c r="AA11085">
        <v>0.990664742307948</v>
      </c>
      <c r="AB11085">
        <v>0.00439224796439462</v>
      </c>
      <c r="AC11085">
        <v>23.6699998378754</v>
      </c>
      <c r="AD11085">
        <v>0.775876877448999</v>
      </c>
      <c r="AE11085">
        <v>0.866144136606723</v>
      </c>
      <c r="AF11085">
        <v>0.799947888013367</v>
      </c>
      <c r="AG11085">
        <v>1</v>
      </c>
    </row>
    <row r="11086" spans="1:33">
      <c r="A11086" s="3">
        <v>41760</v>
      </c>
      <c r="B11086">
        <v>300048</v>
      </c>
      <c r="C11086">
        <v>2018</v>
      </c>
      <c r="D11086">
        <v>0</v>
      </c>
      <c r="E11086" t="s">
        <v>32</v>
      </c>
      <c r="F11086">
        <v>0.0489029060204525</v>
      </c>
      <c r="G11086">
        <v>0</v>
      </c>
      <c r="H11086">
        <v>-0.00932611715024297</v>
      </c>
      <c r="I11086">
        <v>1</v>
      </c>
      <c r="J11086">
        <v>0</v>
      </c>
      <c r="K11086">
        <v>0</v>
      </c>
      <c r="L11086">
        <v>0</v>
      </c>
      <c r="M11086">
        <v>520.42020271695</v>
      </c>
      <c r="N11086">
        <v>1.481</v>
      </c>
      <c r="O11086">
        <v>-0.0338001269781856</v>
      </c>
      <c r="P11086">
        <v>105.053</v>
      </c>
      <c r="Q11086">
        <v>0.00263904630815772</v>
      </c>
      <c r="R11086">
        <v>10.8</v>
      </c>
      <c r="S11086">
        <v>-12483463.57</v>
      </c>
      <c r="T11086">
        <v>0</v>
      </c>
      <c r="U11086">
        <v>0</v>
      </c>
      <c r="V11086">
        <v>21.9691208015339</v>
      </c>
      <c r="W11086">
        <v>1.6148</v>
      </c>
      <c r="X11086">
        <v>1.7387</v>
      </c>
      <c r="Y11086">
        <v>0.0229700803889098</v>
      </c>
      <c r="Z11086">
        <v>0.263710993312614</v>
      </c>
      <c r="AA11086">
        <v>1.0534627966478</v>
      </c>
      <c r="AB11086">
        <v>0.0157835997258301</v>
      </c>
      <c r="AC11086">
        <v>29.5199995040894</v>
      </c>
      <c r="AD11086">
        <v>0.635157841885385</v>
      </c>
      <c r="AE11086">
        <v>0.628343564823106</v>
      </c>
      <c r="AF11086">
        <v>0.915474019348898</v>
      </c>
      <c r="AG11086">
        <v>1</v>
      </c>
    </row>
    <row r="11087" spans="1:33">
      <c r="A11087" s="3">
        <v>41766</v>
      </c>
      <c r="B11087">
        <v>300054</v>
      </c>
      <c r="C11087">
        <v>2018</v>
      </c>
      <c r="D11087">
        <v>0</v>
      </c>
      <c r="E11087" t="s">
        <v>32</v>
      </c>
      <c r="F11087">
        <v>0.00878859378740574</v>
      </c>
      <c r="G11087">
        <v>0</v>
      </c>
      <c r="H11087">
        <v>0.0182239412153042</v>
      </c>
      <c r="I11087">
        <v>1</v>
      </c>
      <c r="J11087">
        <v>0</v>
      </c>
      <c r="K11087">
        <v>0</v>
      </c>
      <c r="L11087">
        <v>0</v>
      </c>
      <c r="M11087">
        <v>481.377468354758</v>
      </c>
      <c r="N11087">
        <v>2.9807</v>
      </c>
      <c r="O11087">
        <v>0.00982392898223193</v>
      </c>
      <c r="P11087">
        <v>-101.5231</v>
      </c>
      <c r="Q11087">
        <v>0.0625644751682367</v>
      </c>
      <c r="R11087">
        <v>1.32</v>
      </c>
      <c r="S11087">
        <v>52909549.91</v>
      </c>
      <c r="T11087">
        <v>1</v>
      </c>
      <c r="U11087">
        <v>0</v>
      </c>
      <c r="V11087">
        <v>23.7998952059153</v>
      </c>
      <c r="W11087">
        <v>1.0777</v>
      </c>
      <c r="X11087">
        <v>9.412</v>
      </c>
      <c r="Y11087">
        <v>0.63252817967739</v>
      </c>
      <c r="Z11087">
        <v>0.877356687599854</v>
      </c>
      <c r="AA11087">
        <v>0.981797446787628</v>
      </c>
      <c r="AB11087">
        <v>0.0277537272490923</v>
      </c>
      <c r="AC11087">
        <v>40.810000538826</v>
      </c>
      <c r="AD11087">
        <v>0.0800317058954332</v>
      </c>
      <c r="AE11087">
        <v>0.688445911780282</v>
      </c>
      <c r="AF11087">
        <v>1.33281249950518</v>
      </c>
      <c r="AG11087">
        <v>1</v>
      </c>
    </row>
    <row r="11088" spans="1:33">
      <c r="A11088" s="3">
        <v>41767</v>
      </c>
      <c r="B11088">
        <v>300055</v>
      </c>
      <c r="C11088">
        <v>2018</v>
      </c>
      <c r="D11088">
        <v>0</v>
      </c>
      <c r="E11088" t="s">
        <v>32</v>
      </c>
      <c r="F11088">
        <v>0.0680572919923806</v>
      </c>
      <c r="G11088">
        <v>0</v>
      </c>
      <c r="H11088">
        <v>-0.0291097616205344</v>
      </c>
      <c r="I11088">
        <v>1</v>
      </c>
      <c r="J11088">
        <v>0</v>
      </c>
      <c r="K11088">
        <v>0</v>
      </c>
      <c r="L11088">
        <v>0</v>
      </c>
      <c r="M11088">
        <v>288.887911300665</v>
      </c>
      <c r="N11088">
        <v>1.0249</v>
      </c>
      <c r="O11088">
        <v>0.0570698829151371</v>
      </c>
      <c r="P11088">
        <v>97.9128</v>
      </c>
      <c r="Q11088">
        <v>0.0483849059889896</v>
      </c>
      <c r="R11088">
        <v>13.98</v>
      </c>
      <c r="S11088">
        <v>-41766511.67</v>
      </c>
      <c r="T11088">
        <v>0</v>
      </c>
      <c r="U11088">
        <v>0</v>
      </c>
      <c r="V11088">
        <v>13.897486098758</v>
      </c>
      <c r="W11088">
        <v>1.2321</v>
      </c>
      <c r="X11088">
        <v>3.0096</v>
      </c>
      <c r="Y11088">
        <v>0</v>
      </c>
      <c r="Z11088">
        <v>0.0784736925477948</v>
      </c>
      <c r="AA11088">
        <v>1.64880376123173</v>
      </c>
      <c r="AB11088">
        <v>0.00524411335953113</v>
      </c>
      <c r="AC11088">
        <v>38.8800002336502</v>
      </c>
      <c r="AD11088">
        <v>0.235261178342993</v>
      </c>
      <c r="AE11088">
        <v>0.754418624605668</v>
      </c>
      <c r="AF11088">
        <v>1.3445192562854</v>
      </c>
      <c r="AG11088">
        <v>1</v>
      </c>
    </row>
    <row r="11089" spans="1:33">
      <c r="A11089" s="3">
        <v>41769</v>
      </c>
      <c r="B11089">
        <v>300057</v>
      </c>
      <c r="C11089">
        <v>2018</v>
      </c>
      <c r="D11089">
        <v>0</v>
      </c>
      <c r="E11089" t="s">
        <v>32</v>
      </c>
      <c r="F11089">
        <v>0.0461718605757058</v>
      </c>
      <c r="G11089">
        <v>0</v>
      </c>
      <c r="H11089">
        <v>-0.0139993336076259</v>
      </c>
      <c r="I11089">
        <v>1</v>
      </c>
      <c r="J11089">
        <v>0</v>
      </c>
      <c r="K11089">
        <v>0</v>
      </c>
      <c r="L11089">
        <v>0</v>
      </c>
      <c r="M11089">
        <v>873.814607374878</v>
      </c>
      <c r="N11089">
        <v>3.9443</v>
      </c>
      <c r="O11089">
        <v>-0.0273315484888311</v>
      </c>
      <c r="P11089">
        <v>74.8189</v>
      </c>
      <c r="Q11089">
        <v>0</v>
      </c>
      <c r="R11089">
        <v>70.22</v>
      </c>
      <c r="S11089">
        <v>7533333.56</v>
      </c>
      <c r="T11089">
        <v>0</v>
      </c>
      <c r="U11089">
        <v>0</v>
      </c>
      <c r="V11089">
        <v>5.91409858297516</v>
      </c>
      <c r="W11089">
        <v>2.008</v>
      </c>
      <c r="X11089">
        <v>1.2843</v>
      </c>
      <c r="Y11089">
        <v>0.274831201332008</v>
      </c>
      <c r="Z11089">
        <v>0.0696630140809566</v>
      </c>
      <c r="AA11089">
        <v>0.987169048484986</v>
      </c>
      <c r="AB11089">
        <v>0.00278036915054777</v>
      </c>
      <c r="AC11089">
        <v>44.5500009059906</v>
      </c>
      <c r="AD11089">
        <v>1.02597347123738</v>
      </c>
      <c r="AE11089">
        <v>0.515817827905456</v>
      </c>
      <c r="AF11089">
        <v>0.995966804675473</v>
      </c>
      <c r="AG11089">
        <v>1</v>
      </c>
    </row>
    <row r="11090" spans="1:33">
      <c r="A11090" s="3">
        <v>41770</v>
      </c>
      <c r="B11090">
        <v>300058</v>
      </c>
      <c r="C11090">
        <v>2018</v>
      </c>
      <c r="D11090">
        <v>0</v>
      </c>
      <c r="E11090" t="s">
        <v>32</v>
      </c>
      <c r="F11090">
        <v>0.0193467814565439</v>
      </c>
      <c r="G11090">
        <v>0</v>
      </c>
      <c r="H11090">
        <v>0</v>
      </c>
      <c r="I11090">
        <v>1</v>
      </c>
      <c r="J11090">
        <v>0</v>
      </c>
      <c r="K11090">
        <v>0</v>
      </c>
      <c r="L11090">
        <v>0</v>
      </c>
      <c r="M11090">
        <v>652.738472242454</v>
      </c>
      <c r="N11090">
        <v>4.1757</v>
      </c>
      <c r="O11090">
        <v>0.0156840393190213</v>
      </c>
      <c r="P11090">
        <v>63.8441</v>
      </c>
      <c r="Q11090">
        <v>0.0466901486887867</v>
      </c>
      <c r="R11090">
        <v>4.09</v>
      </c>
      <c r="S11090">
        <v>-102667728.46</v>
      </c>
      <c r="T11090">
        <v>0</v>
      </c>
      <c r="U11090">
        <v>0</v>
      </c>
      <c r="V11090">
        <v>17.4831256109321</v>
      </c>
      <c r="W11090">
        <v>2.1583</v>
      </c>
      <c r="X11090">
        <v>1.0935</v>
      </c>
      <c r="Y11090">
        <v>0</v>
      </c>
      <c r="Z11090">
        <v>0.0776893661685398</v>
      </c>
      <c r="AA11090">
        <v>0.947811786842133</v>
      </c>
      <c r="AB11090">
        <v>0.00553070336409951</v>
      </c>
      <c r="AC11090">
        <v>26.4800000190735</v>
      </c>
      <c r="AD11090">
        <v>1.17602390878708</v>
      </c>
      <c r="AE11090">
        <v>0.910475408023115</v>
      </c>
      <c r="AF11090">
        <v>0.733527304219877</v>
      </c>
      <c r="AG11090">
        <v>1</v>
      </c>
    </row>
    <row r="11091" spans="1:33">
      <c r="A11091" s="3">
        <v>41771</v>
      </c>
      <c r="B11091">
        <v>300061</v>
      </c>
      <c r="C11091">
        <v>2018</v>
      </c>
      <c r="D11091">
        <v>1</v>
      </c>
      <c r="E11091" t="s">
        <v>32</v>
      </c>
      <c r="F11091">
        <v>0.0230773565969006</v>
      </c>
      <c r="G11091">
        <v>0.00572530991448973</v>
      </c>
      <c r="H11091">
        <v>-0.000171040558727016</v>
      </c>
      <c r="I11091">
        <v>1</v>
      </c>
      <c r="J11091">
        <v>0</v>
      </c>
      <c r="K11091">
        <v>0</v>
      </c>
      <c r="L11091">
        <v>0</v>
      </c>
      <c r="M11091">
        <v>765.183138771667</v>
      </c>
      <c r="N11091">
        <v>4.1912</v>
      </c>
      <c r="O11091">
        <v>-0.28256204551157</v>
      </c>
      <c r="P11091">
        <v>23.0228</v>
      </c>
      <c r="Q11091">
        <v>0</v>
      </c>
      <c r="R11091">
        <v>18.12</v>
      </c>
      <c r="S11091">
        <v>115084520.69</v>
      </c>
      <c r="T11091">
        <v>0</v>
      </c>
      <c r="U11091">
        <v>0</v>
      </c>
      <c r="V11091">
        <v>58.7612842623321</v>
      </c>
      <c r="W11091">
        <v>1.6369</v>
      </c>
      <c r="X11091">
        <v>1.3931</v>
      </c>
      <c r="Y11091">
        <v>0.0225830116765525</v>
      </c>
      <c r="Z11091">
        <v>0.108441719169107</v>
      </c>
      <c r="AA11091">
        <v>0.975701532860832</v>
      </c>
      <c r="AB11091">
        <v>0.0226408036288721</v>
      </c>
      <c r="AC11091">
        <v>59.8799982070923</v>
      </c>
      <c r="AD11091">
        <v>0.648070755577396</v>
      </c>
      <c r="AE11091">
        <v>0.722772069747621</v>
      </c>
      <c r="AF11091">
        <v>1.88388333120106</v>
      </c>
      <c r="AG11091">
        <v>1</v>
      </c>
    </row>
    <row r="11092" spans="1:33">
      <c r="A11092" s="3">
        <v>41772</v>
      </c>
      <c r="B11092">
        <v>300062</v>
      </c>
      <c r="C11092">
        <v>2018</v>
      </c>
      <c r="D11092">
        <v>0</v>
      </c>
      <c r="E11092" t="s">
        <v>32</v>
      </c>
      <c r="F11092">
        <v>0.0157066959228176</v>
      </c>
      <c r="G11092">
        <v>0</v>
      </c>
      <c r="H11092">
        <v>-0.0339168507882189</v>
      </c>
      <c r="I11092">
        <v>1</v>
      </c>
      <c r="J11092">
        <v>0</v>
      </c>
      <c r="K11092">
        <v>0</v>
      </c>
      <c r="L11092">
        <v>0</v>
      </c>
      <c r="M11092">
        <v>672.424197508369</v>
      </c>
      <c r="N11092">
        <v>1.3191</v>
      </c>
      <c r="O11092">
        <v>-0.0436779111811917</v>
      </c>
      <c r="P11092">
        <v>28.6265</v>
      </c>
      <c r="Q11092">
        <v>0</v>
      </c>
      <c r="R11092">
        <v>47.13</v>
      </c>
      <c r="S11092">
        <v>-3290841.45999999</v>
      </c>
      <c r="T11092">
        <v>0</v>
      </c>
      <c r="U11092">
        <v>0</v>
      </c>
      <c r="V11092">
        <v>9.2843545670558</v>
      </c>
      <c r="W11092">
        <v>2.6715</v>
      </c>
      <c r="X11092">
        <v>1.154</v>
      </c>
      <c r="Y11092">
        <v>0.0116311293811291</v>
      </c>
      <c r="Z11092">
        <v>0.0567522596155706</v>
      </c>
      <c r="AA11092">
        <v>1.02649090617828</v>
      </c>
      <c r="AB11092">
        <v>0.0195862965315235</v>
      </c>
      <c r="AC11092">
        <v>55.9700003862381</v>
      </c>
      <c r="AD11092">
        <v>1.67914304112668</v>
      </c>
      <c r="AE11092">
        <v>0.566607332040578</v>
      </c>
      <c r="AF11092">
        <v>1.03833755317685</v>
      </c>
      <c r="AG11092">
        <v>1</v>
      </c>
    </row>
    <row r="11093" spans="1:33">
      <c r="A11093" s="3">
        <v>41773</v>
      </c>
      <c r="B11093">
        <v>300063</v>
      </c>
      <c r="C11093">
        <v>2018</v>
      </c>
      <c r="D11093">
        <v>0</v>
      </c>
      <c r="E11093" t="s">
        <v>32</v>
      </c>
      <c r="F11093">
        <v>0.0619588762608965</v>
      </c>
      <c r="G11093">
        <v>0</v>
      </c>
      <c r="H11093">
        <v>-0.0143385313854543</v>
      </c>
      <c r="I11093">
        <v>1</v>
      </c>
      <c r="J11093">
        <v>0</v>
      </c>
      <c r="K11093">
        <v>0</v>
      </c>
      <c r="L11093">
        <v>0</v>
      </c>
      <c r="M11093">
        <v>546.606872369131</v>
      </c>
      <c r="N11093">
        <v>6.3327</v>
      </c>
      <c r="O11093">
        <v>0.00417985216634366</v>
      </c>
      <c r="P11093">
        <v>41.6858</v>
      </c>
      <c r="Q11093">
        <v>0</v>
      </c>
      <c r="R11093">
        <v>15.47</v>
      </c>
      <c r="S11093">
        <v>108119.060000002</v>
      </c>
      <c r="T11093">
        <v>0</v>
      </c>
      <c r="U11093">
        <v>0</v>
      </c>
      <c r="V11093">
        <v>16.3013571167982</v>
      </c>
      <c r="W11093">
        <v>2.4142</v>
      </c>
      <c r="X11093">
        <v>1.5086</v>
      </c>
      <c r="Y11093">
        <v>0.0316687362765987</v>
      </c>
      <c r="Z11093">
        <v>-0.0166186111021873</v>
      </c>
      <c r="AA11093">
        <v>0.952420506745519</v>
      </c>
      <c r="AB11093">
        <v>0.00677495064924461</v>
      </c>
      <c r="AC11093">
        <v>43.5200011730194</v>
      </c>
      <c r="AD11093">
        <v>1.50276907519722</v>
      </c>
      <c r="AE11093">
        <v>0.863568711302771</v>
      </c>
      <c r="AF11093">
        <v>0.853019426779722</v>
      </c>
      <c r="AG11093">
        <v>1</v>
      </c>
    </row>
    <row r="11094" spans="1:33">
      <c r="A11094" s="3">
        <v>41774</v>
      </c>
      <c r="B11094">
        <v>300065</v>
      </c>
      <c r="C11094">
        <v>2018</v>
      </c>
      <c r="D11094">
        <v>0</v>
      </c>
      <c r="E11094" t="s">
        <v>32</v>
      </c>
      <c r="F11094">
        <v>0.0126891520326708</v>
      </c>
      <c r="G11094">
        <v>0</v>
      </c>
      <c r="H11094">
        <v>0.00383342211932792</v>
      </c>
      <c r="I11094">
        <v>1</v>
      </c>
      <c r="J11094">
        <v>0</v>
      </c>
      <c r="K11094">
        <v>0</v>
      </c>
      <c r="L11094">
        <v>0</v>
      </c>
      <c r="M11094">
        <v>626.102089123791</v>
      </c>
      <c r="N11094">
        <v>1.9748</v>
      </c>
      <c r="O11094">
        <v>0.0254284774062564</v>
      </c>
      <c r="P11094">
        <v>69.1925</v>
      </c>
      <c r="Q11094">
        <v>0.0359678663452591</v>
      </c>
      <c r="R11094">
        <v>21.58</v>
      </c>
      <c r="S11094">
        <v>30306374.52</v>
      </c>
      <c r="T11094">
        <v>0</v>
      </c>
      <c r="U11094">
        <v>0</v>
      </c>
      <c r="V11094">
        <v>16.7454539752915</v>
      </c>
      <c r="W11094">
        <v>1.2332</v>
      </c>
      <c r="X11094">
        <v>3.5702</v>
      </c>
      <c r="Y11094">
        <v>0.118487262445318</v>
      </c>
      <c r="Z11094">
        <v>-0.107791510292775</v>
      </c>
      <c r="AA11094">
        <v>0.934642908151114</v>
      </c>
      <c r="AB11094">
        <v>0.0068471808697445</v>
      </c>
      <c r="AC11094">
        <v>34.5099992752075</v>
      </c>
      <c r="AD11094">
        <v>0.233673791485482</v>
      </c>
      <c r="AE11094">
        <v>0.790940900528652</v>
      </c>
      <c r="AF11094">
        <v>1.17709402619021</v>
      </c>
      <c r="AG11094">
        <v>1</v>
      </c>
    </row>
    <row r="11095" spans="1:33">
      <c r="A11095" s="3">
        <v>41776</v>
      </c>
      <c r="B11095">
        <v>300067</v>
      </c>
      <c r="C11095">
        <v>2018</v>
      </c>
      <c r="D11095">
        <v>0</v>
      </c>
      <c r="E11095" t="s">
        <v>32</v>
      </c>
      <c r="F11095">
        <v>0.00388800476455786</v>
      </c>
      <c r="G11095">
        <v>0.0576081801537869</v>
      </c>
      <c r="H11095">
        <v>0.0656121215604978</v>
      </c>
      <c r="I11095">
        <v>1</v>
      </c>
      <c r="J11095">
        <v>0</v>
      </c>
      <c r="K11095">
        <v>0</v>
      </c>
      <c r="L11095">
        <v>0</v>
      </c>
      <c r="M11095">
        <v>578.7701233502</v>
      </c>
      <c r="N11095">
        <v>7.2929</v>
      </c>
      <c r="O11095">
        <v>-0.0201532115536094</v>
      </c>
      <c r="P11095">
        <v>94.9359</v>
      </c>
      <c r="Q11095">
        <v>0.047035208379002</v>
      </c>
      <c r="R11095">
        <v>1.74</v>
      </c>
      <c r="S11095">
        <v>-6503719.23999999</v>
      </c>
      <c r="T11095">
        <v>0</v>
      </c>
      <c r="U11095">
        <v>0</v>
      </c>
      <c r="V11095">
        <v>2.39881402664922</v>
      </c>
      <c r="W11095">
        <v>1.1881</v>
      </c>
      <c r="X11095">
        <v>3.4564</v>
      </c>
      <c r="Y11095">
        <v>0</v>
      </c>
      <c r="Z11095">
        <v>0.411704548778517</v>
      </c>
      <c r="AA11095">
        <v>1.01078536399504</v>
      </c>
      <c r="AB11095">
        <v>0.0186435312156357</v>
      </c>
      <c r="AC11095">
        <v>48.3700011968613</v>
      </c>
      <c r="AD11095">
        <v>0.189843263318342</v>
      </c>
      <c r="AE11095">
        <v>0.566216114363953</v>
      </c>
      <c r="AF11095">
        <v>1.10586146649479</v>
      </c>
      <c r="AG11095">
        <v>1</v>
      </c>
    </row>
    <row r="11096" spans="1:33">
      <c r="A11096" s="3">
        <v>41777</v>
      </c>
      <c r="B11096">
        <v>300068</v>
      </c>
      <c r="C11096">
        <v>2018</v>
      </c>
      <c r="D11096">
        <v>0</v>
      </c>
      <c r="E11096" t="s">
        <v>32</v>
      </c>
      <c r="F11096">
        <v>0.00608375528509851</v>
      </c>
      <c r="G11096">
        <v>0.0133374209576634</v>
      </c>
      <c r="H11096">
        <v>-0.0314426313720496</v>
      </c>
      <c r="I11096">
        <v>1</v>
      </c>
      <c r="J11096">
        <v>0</v>
      </c>
      <c r="K11096">
        <v>0</v>
      </c>
      <c r="L11096">
        <v>0</v>
      </c>
      <c r="M11096">
        <v>504.502591732601</v>
      </c>
      <c r="N11096">
        <v>4.2263</v>
      </c>
      <c r="O11096">
        <v>-0.0408797818386458</v>
      </c>
      <c r="P11096">
        <v>26.7343</v>
      </c>
      <c r="Q11096">
        <v>0.0362686818353468</v>
      </c>
      <c r="R11096">
        <v>11.66</v>
      </c>
      <c r="S11096">
        <v>29086982.16</v>
      </c>
      <c r="T11096">
        <v>0</v>
      </c>
      <c r="U11096">
        <v>0</v>
      </c>
      <c r="V11096">
        <v>40.4878513060748</v>
      </c>
      <c r="W11096">
        <v>2.079</v>
      </c>
      <c r="X11096">
        <v>1.2215</v>
      </c>
      <c r="Y11096">
        <v>0.12260822938718</v>
      </c>
      <c r="Z11096">
        <v>0.0492918842621062</v>
      </c>
      <c r="AA11096">
        <v>0.939955324329459</v>
      </c>
      <c r="AB11096">
        <v>0.00514522454945316</v>
      </c>
      <c r="AC11096">
        <v>36.960000038147</v>
      </c>
      <c r="AD11096">
        <v>1.05712973385563</v>
      </c>
      <c r="AE11096">
        <v>0.579525534327697</v>
      </c>
      <c r="AF11096">
        <v>0.820163893030019</v>
      </c>
      <c r="AG11096">
        <v>1</v>
      </c>
    </row>
    <row r="11097" spans="1:33">
      <c r="A11097" s="3">
        <v>41778</v>
      </c>
      <c r="B11097">
        <v>300069</v>
      </c>
      <c r="C11097">
        <v>2018</v>
      </c>
      <c r="D11097">
        <v>0</v>
      </c>
      <c r="E11097" t="s">
        <v>32</v>
      </c>
      <c r="F11097">
        <v>0.00549823450225349</v>
      </c>
      <c r="G11097">
        <v>0</v>
      </c>
      <c r="H11097">
        <v>-0.00105140652983618</v>
      </c>
      <c r="I11097">
        <v>1</v>
      </c>
      <c r="J11097">
        <v>0</v>
      </c>
      <c r="K11097">
        <v>0</v>
      </c>
      <c r="L11097">
        <v>0</v>
      </c>
      <c r="M11097">
        <v>706.502898916584</v>
      </c>
      <c r="N11097">
        <v>2.0345</v>
      </c>
      <c r="O11097">
        <v>0.00746735231363112</v>
      </c>
      <c r="P11097">
        <v>41.7755</v>
      </c>
      <c r="Q11097">
        <v>0.00337284247576053</v>
      </c>
      <c r="R11097">
        <v>9.65</v>
      </c>
      <c r="S11097">
        <v>-643578.899999999</v>
      </c>
      <c r="T11097">
        <v>0</v>
      </c>
      <c r="U11097">
        <v>0</v>
      </c>
      <c r="V11097">
        <v>28.5942015878945</v>
      </c>
      <c r="W11097">
        <v>1.5411</v>
      </c>
      <c r="X11097">
        <v>1.5049</v>
      </c>
      <c r="Y11097">
        <v>0.0191944704308809</v>
      </c>
      <c r="Z11097">
        <v>0.270935178122041</v>
      </c>
      <c r="AA11097">
        <v>1.08496403096131</v>
      </c>
      <c r="AB11097">
        <v>0.0130549424036433</v>
      </c>
      <c r="AC11097">
        <v>54.6700007915497</v>
      </c>
      <c r="AD11097">
        <v>0.569713703839667</v>
      </c>
      <c r="AE11097">
        <v>0.568202243560773</v>
      </c>
      <c r="AF11097">
        <v>0.854294796826438</v>
      </c>
      <c r="AG11097">
        <v>1</v>
      </c>
    </row>
    <row r="11098" spans="1:33">
      <c r="A11098" s="3">
        <v>41779</v>
      </c>
      <c r="B11098">
        <v>300070</v>
      </c>
      <c r="C11098">
        <v>2018</v>
      </c>
      <c r="D11098">
        <v>0</v>
      </c>
      <c r="E11098" t="s">
        <v>32</v>
      </c>
      <c r="F11098">
        <v>0.0137201620511967</v>
      </c>
      <c r="G11098">
        <v>0</v>
      </c>
      <c r="H11098">
        <v>0.0162918061820044</v>
      </c>
      <c r="I11098">
        <v>1</v>
      </c>
      <c r="J11098">
        <v>0</v>
      </c>
      <c r="K11098">
        <v>0</v>
      </c>
      <c r="L11098">
        <v>0</v>
      </c>
      <c r="M11098">
        <v>352.911944760028</v>
      </c>
      <c r="N11098">
        <v>1.905</v>
      </c>
      <c r="O11098">
        <v>0.0323867165724716</v>
      </c>
      <c r="P11098">
        <v>99.0884</v>
      </c>
      <c r="Q11098">
        <v>0.088370051696737</v>
      </c>
      <c r="R11098">
        <v>77.44</v>
      </c>
      <c r="S11098">
        <v>6520100841.01</v>
      </c>
      <c r="T11098">
        <v>0</v>
      </c>
      <c r="U11098">
        <v>0</v>
      </c>
      <c r="V11098">
        <v>37.3499766532589</v>
      </c>
      <c r="W11098">
        <v>2.9157</v>
      </c>
      <c r="X11098">
        <v>0.807</v>
      </c>
      <c r="Y11098">
        <v>0</v>
      </c>
      <c r="Z11098">
        <v>0.125592034203359</v>
      </c>
      <c r="AA11098">
        <v>0.910378121258719</v>
      </c>
      <c r="AB11098">
        <v>0.0115543512723382</v>
      </c>
      <c r="AC11098">
        <v>45.0099999904633</v>
      </c>
      <c r="AD11098">
        <v>2.19895546487209</v>
      </c>
      <c r="AE11098">
        <v>0.89346061626629</v>
      </c>
      <c r="AF11098">
        <v>1.02580016331148</v>
      </c>
      <c r="AG11098">
        <v>1</v>
      </c>
    </row>
    <row r="11099" spans="1:33">
      <c r="A11099" s="3">
        <v>41780</v>
      </c>
      <c r="B11099">
        <v>300071</v>
      </c>
      <c r="C11099">
        <v>2018</v>
      </c>
      <c r="D11099">
        <v>0</v>
      </c>
      <c r="E11099" t="s">
        <v>32</v>
      </c>
      <c r="F11099">
        <v>0.0271491270168746</v>
      </c>
      <c r="G11099">
        <v>0</v>
      </c>
      <c r="H11099">
        <v>0</v>
      </c>
      <c r="I11099">
        <v>0</v>
      </c>
      <c r="J11099">
        <v>1</v>
      </c>
      <c r="K11099">
        <v>0</v>
      </c>
      <c r="L11099">
        <v>0</v>
      </c>
      <c r="M11099">
        <v>1005.44627318314</v>
      </c>
      <c r="N11099">
        <v>1.827</v>
      </c>
      <c r="O11099">
        <v>-0.196898412190564</v>
      </c>
      <c r="P11099">
        <v>-1225.7682</v>
      </c>
      <c r="Q11099">
        <v>0.185872836752518</v>
      </c>
      <c r="R11099">
        <v>572.16</v>
      </c>
      <c r="S11099">
        <v>854477.210000001</v>
      </c>
      <c r="T11099">
        <v>1</v>
      </c>
      <c r="U11099">
        <v>0</v>
      </c>
      <c r="V11099">
        <v>5.35672136924719</v>
      </c>
      <c r="W11099">
        <v>15.2219</v>
      </c>
      <c r="X11099">
        <v>0.6264</v>
      </c>
      <c r="Y11099">
        <v>0</v>
      </c>
      <c r="Z11099">
        <v>0.0675782712884949</v>
      </c>
      <c r="AA11099">
        <v>1.37710258506235</v>
      </c>
      <c r="AB11099">
        <v>0.00726091672627418</v>
      </c>
      <c r="AC11099">
        <v>44.2899992465973</v>
      </c>
      <c r="AD11099">
        <v>15.3674002077263</v>
      </c>
      <c r="AE11099">
        <v>0.954459596972501</v>
      </c>
      <c r="AF11099">
        <v>1.41822570831352</v>
      </c>
      <c r="AG11099">
        <v>1</v>
      </c>
    </row>
    <row r="11100" spans="1:33">
      <c r="A11100" s="3">
        <v>41781</v>
      </c>
      <c r="B11100">
        <v>300072</v>
      </c>
      <c r="C11100">
        <v>2018</v>
      </c>
      <c r="D11100">
        <v>0</v>
      </c>
      <c r="E11100" t="s">
        <v>32</v>
      </c>
      <c r="F11100">
        <v>0.0122172528344098</v>
      </c>
      <c r="G11100">
        <v>0</v>
      </c>
      <c r="H11100">
        <v>0.0159892999328289</v>
      </c>
      <c r="I11100">
        <v>1</v>
      </c>
      <c r="J11100">
        <v>0</v>
      </c>
      <c r="K11100">
        <v>0</v>
      </c>
      <c r="L11100">
        <v>0</v>
      </c>
      <c r="M11100">
        <v>337.5517305796</v>
      </c>
      <c r="N11100">
        <v>0.8946</v>
      </c>
      <c r="O11100">
        <v>-0.14471721588375</v>
      </c>
      <c r="P11100">
        <v>82.283</v>
      </c>
      <c r="Q11100">
        <v>0.00276246562407755</v>
      </c>
      <c r="R11100">
        <v>43.84</v>
      </c>
      <c r="S11100">
        <v>61672582.27</v>
      </c>
      <c r="T11100">
        <v>0</v>
      </c>
      <c r="U11100">
        <v>0</v>
      </c>
      <c r="V11100">
        <v>52.7910139494067</v>
      </c>
      <c r="W11100">
        <v>1.8829</v>
      </c>
      <c r="X11100">
        <v>2.035</v>
      </c>
      <c r="Y11100">
        <v>0.165538011203192</v>
      </c>
      <c r="Z11100">
        <v>0.435084811718739</v>
      </c>
      <c r="AA11100">
        <v>1.53864549376549</v>
      </c>
      <c r="AB11100">
        <v>0.00530523375660555</v>
      </c>
      <c r="AC11100">
        <v>50.8599996566772</v>
      </c>
      <c r="AD11100">
        <v>1.03814188787388</v>
      </c>
      <c r="AE11100">
        <v>0.678893723100859</v>
      </c>
      <c r="AF11100">
        <v>1.65730081805524</v>
      </c>
      <c r="AG11100">
        <v>1</v>
      </c>
    </row>
    <row r="11101" spans="1:33">
      <c r="A11101" s="3">
        <v>41789</v>
      </c>
      <c r="B11101">
        <v>300080</v>
      </c>
      <c r="C11101">
        <v>2018</v>
      </c>
      <c r="D11101">
        <v>0</v>
      </c>
      <c r="E11101" t="s">
        <v>32</v>
      </c>
      <c r="F11101">
        <v>0.0119141026838282</v>
      </c>
      <c r="G11101">
        <v>0</v>
      </c>
      <c r="H11101">
        <v>0.0992770491986327</v>
      </c>
      <c r="I11101">
        <v>1</v>
      </c>
      <c r="J11101">
        <v>0</v>
      </c>
      <c r="K11101">
        <v>0</v>
      </c>
      <c r="L11101">
        <v>0</v>
      </c>
      <c r="M11101">
        <v>607.943336311991</v>
      </c>
      <c r="N11101">
        <v>12.0655</v>
      </c>
      <c r="O11101">
        <v>-0.0622490996105799</v>
      </c>
      <c r="P11101">
        <v>-66.0532</v>
      </c>
      <c r="Q11101">
        <v>0.00882058043985974</v>
      </c>
      <c r="R11101">
        <v>6.42</v>
      </c>
      <c r="S11101">
        <v>170970606.23</v>
      </c>
      <c r="T11101">
        <v>1</v>
      </c>
      <c r="U11101">
        <v>0</v>
      </c>
      <c r="V11101">
        <v>21.1223884196206</v>
      </c>
      <c r="W11101">
        <v>1.6272</v>
      </c>
      <c r="X11101">
        <v>1.6273</v>
      </c>
      <c r="Y11101">
        <v>0.254714711969038</v>
      </c>
      <c r="Z11101">
        <v>0.387617559600604</v>
      </c>
      <c r="AA11101">
        <v>0.999581188292722</v>
      </c>
      <c r="AB11101">
        <v>0.00578563810318991</v>
      </c>
      <c r="AC11101">
        <v>77.240002155304</v>
      </c>
      <c r="AD11101">
        <v>0.742325709567056</v>
      </c>
      <c r="AE11101">
        <v>0.372433868536215</v>
      </c>
      <c r="AF11101">
        <v>0.927581192000087</v>
      </c>
      <c r="AG11101">
        <v>1</v>
      </c>
    </row>
    <row r="11102" spans="1:33">
      <c r="A11102" s="3">
        <v>41790</v>
      </c>
      <c r="B11102">
        <v>300081</v>
      </c>
      <c r="C11102">
        <v>2018</v>
      </c>
      <c r="D11102">
        <v>0</v>
      </c>
      <c r="E11102" t="s">
        <v>32</v>
      </c>
      <c r="F11102">
        <v>0.0283177493315679</v>
      </c>
      <c r="G11102">
        <v>0</v>
      </c>
      <c r="H11102">
        <v>0.0621923627379587</v>
      </c>
      <c r="I11102">
        <v>1</v>
      </c>
      <c r="J11102">
        <v>0</v>
      </c>
      <c r="K11102">
        <v>0</v>
      </c>
      <c r="L11102">
        <v>0</v>
      </c>
      <c r="M11102">
        <v>1100.58847713048</v>
      </c>
      <c r="N11102">
        <v>1.8016</v>
      </c>
      <c r="O11102">
        <v>0.282104484989566</v>
      </c>
      <c r="P11102">
        <v>15.6077</v>
      </c>
      <c r="Q11102">
        <v>0.0734983066165112</v>
      </c>
      <c r="R11102">
        <v>3.99</v>
      </c>
      <c r="S11102">
        <v>48853518.92</v>
      </c>
      <c r="T11102">
        <v>0</v>
      </c>
      <c r="U11102">
        <v>0</v>
      </c>
      <c r="V11102">
        <v>17.9258581994033</v>
      </c>
      <c r="W11102">
        <v>1.207</v>
      </c>
      <c r="X11102">
        <v>3.2321</v>
      </c>
      <c r="Y11102">
        <v>0.0385518148827601</v>
      </c>
      <c r="Z11102">
        <v>-0.247816430696318</v>
      </c>
      <c r="AA11102">
        <v>0.836801597571743</v>
      </c>
      <c r="AB11102">
        <v>0.0145974767240319</v>
      </c>
      <c r="AC11102">
        <v>42.1099994182587</v>
      </c>
      <c r="AD11102">
        <v>0.207494656428594</v>
      </c>
      <c r="AE11102">
        <v>0.895809106107115</v>
      </c>
      <c r="AF11102">
        <v>1.20567596971123</v>
      </c>
      <c r="AG11102">
        <v>1</v>
      </c>
    </row>
    <row r="11103" spans="1:33">
      <c r="A11103" s="3">
        <v>41791</v>
      </c>
      <c r="B11103">
        <v>300082</v>
      </c>
      <c r="C11103">
        <v>2018</v>
      </c>
      <c r="D11103">
        <v>0</v>
      </c>
      <c r="E11103" t="s">
        <v>32</v>
      </c>
      <c r="F11103">
        <v>0.00441444655680183</v>
      </c>
      <c r="G11103">
        <v>0.00677475003293653</v>
      </c>
      <c r="H11103">
        <v>-0.00744661538978578</v>
      </c>
      <c r="I11103">
        <v>1</v>
      </c>
      <c r="J11103">
        <v>0</v>
      </c>
      <c r="K11103">
        <v>0</v>
      </c>
      <c r="L11103">
        <v>0</v>
      </c>
      <c r="M11103">
        <v>165.699137986649</v>
      </c>
      <c r="N11103">
        <v>16.3951</v>
      </c>
      <c r="O11103">
        <v>0.0409547688280774</v>
      </c>
      <c r="P11103">
        <v>92.7334</v>
      </c>
      <c r="Q11103">
        <v>0.0486239346817172</v>
      </c>
      <c r="R11103">
        <v>28.06</v>
      </c>
      <c r="S11103">
        <v>-16141040.85</v>
      </c>
      <c r="T11103">
        <v>0</v>
      </c>
      <c r="U11103">
        <v>0</v>
      </c>
      <c r="V11103">
        <v>60.0859193221176</v>
      </c>
      <c r="W11103">
        <v>1.4269</v>
      </c>
      <c r="X11103">
        <v>1.4663</v>
      </c>
      <c r="Y11103">
        <v>0.0069164340629356</v>
      </c>
      <c r="Z11103">
        <v>0.890865967507473</v>
      </c>
      <c r="AA11103">
        <v>1.01855505595047</v>
      </c>
      <c r="AB11103">
        <v>0.00339703225984108</v>
      </c>
      <c r="AC11103">
        <v>60.570001244545</v>
      </c>
      <c r="AD11103">
        <v>0.453307578021075</v>
      </c>
      <c r="AE11103">
        <v>0.513425611732081</v>
      </c>
      <c r="AF11103">
        <v>1.24585029277737</v>
      </c>
      <c r="AG11103">
        <v>1</v>
      </c>
    </row>
    <row r="11104" spans="1:33">
      <c r="A11104" s="3">
        <v>41792</v>
      </c>
      <c r="B11104">
        <v>300083</v>
      </c>
      <c r="C11104">
        <v>2018</v>
      </c>
      <c r="D11104">
        <v>0</v>
      </c>
      <c r="E11104" t="s">
        <v>32</v>
      </c>
      <c r="F11104">
        <v>0.0221491869786136</v>
      </c>
      <c r="G11104">
        <v>0</v>
      </c>
      <c r="H11104">
        <v>-0.0945051055983056</v>
      </c>
      <c r="I11104">
        <v>1</v>
      </c>
      <c r="J11104">
        <v>0</v>
      </c>
      <c r="K11104">
        <v>0</v>
      </c>
      <c r="L11104">
        <v>0</v>
      </c>
      <c r="M11104">
        <v>692.566528860521</v>
      </c>
      <c r="N11104">
        <v>3.6619</v>
      </c>
      <c r="O11104">
        <v>0.145538949588999</v>
      </c>
      <c r="P11104">
        <v>-1627.5043</v>
      </c>
      <c r="Q11104">
        <v>0.0135585369745539</v>
      </c>
      <c r="R11104">
        <v>120.06</v>
      </c>
      <c r="S11104">
        <v>-26290385.69</v>
      </c>
      <c r="T11104">
        <v>1</v>
      </c>
      <c r="U11104">
        <v>0</v>
      </c>
      <c r="V11104">
        <v>19.1464434901044</v>
      </c>
      <c r="W11104">
        <v>2.6455</v>
      </c>
      <c r="X11104">
        <v>1.1372</v>
      </c>
      <c r="Y11104">
        <v>0.0075066454124986</v>
      </c>
      <c r="Z11104">
        <v>-0.0878441257583239</v>
      </c>
      <c r="AA11104">
        <v>1.05673953650518</v>
      </c>
      <c r="AB11104">
        <v>0.0070614814880419</v>
      </c>
      <c r="AC11104">
        <v>35.9799995422363</v>
      </c>
      <c r="AD11104">
        <v>1.64381820692418</v>
      </c>
      <c r="AE11104">
        <v>0.780295754350756</v>
      </c>
      <c r="AF11104">
        <v>0.681301258870712</v>
      </c>
      <c r="AG11104">
        <v>1</v>
      </c>
    </row>
    <row r="11105" spans="1:33">
      <c r="A11105" s="3">
        <v>41793</v>
      </c>
      <c r="B11105">
        <v>300084</v>
      </c>
      <c r="C11105">
        <v>2018</v>
      </c>
      <c r="D11105">
        <v>0</v>
      </c>
      <c r="E11105" t="s">
        <v>32</v>
      </c>
      <c r="F11105">
        <v>0.0132900250161754</v>
      </c>
      <c r="G11105">
        <v>0</v>
      </c>
      <c r="H11105">
        <v>0.0262888415572368</v>
      </c>
      <c r="I11105">
        <v>1</v>
      </c>
      <c r="J11105">
        <v>0</v>
      </c>
      <c r="K11105">
        <v>0</v>
      </c>
      <c r="L11105">
        <v>0</v>
      </c>
      <c r="M11105">
        <v>714.891900593677</v>
      </c>
      <c r="N11105">
        <v>0.9796</v>
      </c>
      <c r="O11105">
        <v>0.0383750048985803</v>
      </c>
      <c r="P11105">
        <v>-183.9705</v>
      </c>
      <c r="Q11105">
        <v>0.0118913745099176</v>
      </c>
      <c r="R11105">
        <v>7.36</v>
      </c>
      <c r="S11105">
        <v>4068202.05</v>
      </c>
      <c r="T11105">
        <v>1</v>
      </c>
      <c r="U11105">
        <v>0</v>
      </c>
      <c r="V11105">
        <v>7.44907885840488</v>
      </c>
      <c r="W11105">
        <v>1.6334</v>
      </c>
      <c r="X11105">
        <v>1.9049</v>
      </c>
      <c r="Y11105">
        <v>0.303787301172125</v>
      </c>
      <c r="Z11105">
        <v>0.0402658404245817</v>
      </c>
      <c r="AA11105">
        <v>0.982191846373228</v>
      </c>
      <c r="AB11105">
        <v>0.0173548663429822</v>
      </c>
      <c r="AC11105">
        <v>29.2000005841255</v>
      </c>
      <c r="AD11105">
        <v>0.640250117522253</v>
      </c>
      <c r="AE11105">
        <v>0.795907078590592</v>
      </c>
      <c r="AF11105">
        <v>1.12902942894641</v>
      </c>
      <c r="AG11105">
        <v>1</v>
      </c>
    </row>
    <row r="11106" spans="1:33">
      <c r="A11106" s="3">
        <v>41794</v>
      </c>
      <c r="B11106">
        <v>300085</v>
      </c>
      <c r="C11106">
        <v>2018</v>
      </c>
      <c r="D11106">
        <v>0</v>
      </c>
      <c r="E11106" t="s">
        <v>32</v>
      </c>
      <c r="F11106">
        <v>0.0228145080015021</v>
      </c>
      <c r="G11106">
        <v>0</v>
      </c>
      <c r="H11106">
        <v>-0.0125484918161231</v>
      </c>
      <c r="I11106">
        <v>1</v>
      </c>
      <c r="J11106">
        <v>0</v>
      </c>
      <c r="K11106">
        <v>0</v>
      </c>
      <c r="L11106">
        <v>0</v>
      </c>
      <c r="M11106">
        <v>1339.99910475941</v>
      </c>
      <c r="N11106">
        <v>2.9775</v>
      </c>
      <c r="O11106">
        <v>0.0248433075209718</v>
      </c>
      <c r="P11106">
        <v>-369.7781</v>
      </c>
      <c r="Q11106">
        <v>0.229810123400987</v>
      </c>
      <c r="R11106">
        <v>1.03</v>
      </c>
      <c r="S11106">
        <v>3084789.69000001</v>
      </c>
      <c r="T11106">
        <v>1</v>
      </c>
      <c r="U11106">
        <v>0</v>
      </c>
      <c r="V11106">
        <v>6.3287284482566</v>
      </c>
      <c r="W11106">
        <v>1.5242</v>
      </c>
      <c r="X11106">
        <v>1.7545</v>
      </c>
      <c r="Y11106">
        <v>0.313355450855702</v>
      </c>
      <c r="Z11106">
        <v>-0.0750148507859939</v>
      </c>
      <c r="AA11106">
        <v>0.983824944466559</v>
      </c>
      <c r="AB11106">
        <v>0.0130101534263577</v>
      </c>
      <c r="AC11106">
        <v>54.1899995803833</v>
      </c>
      <c r="AD11106">
        <v>0.532404455422543</v>
      </c>
      <c r="AE11106">
        <v>0.857030404201598</v>
      </c>
      <c r="AF11106">
        <v>1.01647563851453</v>
      </c>
      <c r="AG11106">
        <v>1</v>
      </c>
    </row>
    <row r="11107" spans="1:33">
      <c r="A11107" s="3">
        <v>41796</v>
      </c>
      <c r="B11107">
        <v>300087</v>
      </c>
      <c r="C11107">
        <v>2018</v>
      </c>
      <c r="D11107">
        <v>0</v>
      </c>
      <c r="E11107" t="s">
        <v>32</v>
      </c>
      <c r="F11107">
        <v>0.00682139090958093</v>
      </c>
      <c r="G11107">
        <v>0</v>
      </c>
      <c r="H11107">
        <v>0.0395928415721891</v>
      </c>
      <c r="I11107">
        <v>1</v>
      </c>
      <c r="J11107">
        <v>0</v>
      </c>
      <c r="K11107">
        <v>0</v>
      </c>
      <c r="L11107">
        <v>0</v>
      </c>
      <c r="M11107">
        <v>438.252410412172</v>
      </c>
      <c r="N11107">
        <v>10.657</v>
      </c>
      <c r="O11107">
        <v>-0.141033022447395</v>
      </c>
      <c r="P11107">
        <v>81.4436</v>
      </c>
      <c r="Q11107">
        <v>0.000200683817439549</v>
      </c>
      <c r="R11107">
        <v>0</v>
      </c>
      <c r="S11107">
        <v>3421800.77</v>
      </c>
      <c r="T11107">
        <v>0</v>
      </c>
      <c r="U11107">
        <v>0</v>
      </c>
      <c r="V11107">
        <v>39.2250370279045</v>
      </c>
      <c r="W11107">
        <v>2.6849</v>
      </c>
      <c r="X11107">
        <v>1.2495</v>
      </c>
      <c r="Y11107">
        <v>0.0942768638815826</v>
      </c>
      <c r="Z11107">
        <v>0.0124336551033802</v>
      </c>
      <c r="AA11107">
        <v>0.954019821470685</v>
      </c>
      <c r="AB11107">
        <v>0.0334185942525497</v>
      </c>
      <c r="AC11107">
        <v>58.2100005149841</v>
      </c>
      <c r="AD11107">
        <v>2.25419985951219</v>
      </c>
      <c r="AE11107">
        <v>0.718536265315036</v>
      </c>
      <c r="AF11107">
        <v>0.875509388112459</v>
      </c>
      <c r="AG11107">
        <v>1</v>
      </c>
    </row>
    <row r="11108" spans="1:33">
      <c r="A11108" s="3">
        <v>41797</v>
      </c>
      <c r="B11108">
        <v>300088</v>
      </c>
      <c r="C11108">
        <v>2018</v>
      </c>
      <c r="D11108">
        <v>0</v>
      </c>
      <c r="E11108" t="s">
        <v>32</v>
      </c>
      <c r="F11108">
        <v>0.00203421479021786</v>
      </c>
      <c r="G11108">
        <v>0</v>
      </c>
      <c r="H11108">
        <v>-0.0175323833306227</v>
      </c>
      <c r="I11108">
        <v>1</v>
      </c>
      <c r="J11108">
        <v>0</v>
      </c>
      <c r="K11108">
        <v>0</v>
      </c>
      <c r="L11108">
        <v>0</v>
      </c>
      <c r="M11108">
        <v>961.58528571999</v>
      </c>
      <c r="N11108">
        <v>4.3522</v>
      </c>
      <c r="O11108">
        <v>0.091216646953723</v>
      </c>
      <c r="P11108">
        <v>86.0046</v>
      </c>
      <c r="Q11108">
        <v>0.0971436535129842</v>
      </c>
      <c r="R11108">
        <v>23.57</v>
      </c>
      <c r="S11108">
        <v>-4517375.25999999</v>
      </c>
      <c r="T11108">
        <v>0</v>
      </c>
      <c r="U11108">
        <v>0</v>
      </c>
      <c r="V11108">
        <v>34.4464691524712</v>
      </c>
      <c r="W11108">
        <v>1.4155</v>
      </c>
      <c r="X11108">
        <v>1.5177</v>
      </c>
      <c r="Y11108">
        <v>0.521601596977766</v>
      </c>
      <c r="Z11108">
        <v>0.703342560662787</v>
      </c>
      <c r="AA11108">
        <v>1.10496239127604</v>
      </c>
      <c r="AB11108">
        <v>0.0115182729325914</v>
      </c>
      <c r="AC11108">
        <v>24.1899993419647</v>
      </c>
      <c r="AD11108">
        <v>0.419939916197475</v>
      </c>
      <c r="AE11108">
        <v>0.420057101043692</v>
      </c>
      <c r="AF11108">
        <v>1.67005366835375</v>
      </c>
      <c r="AG11108">
        <v>1</v>
      </c>
    </row>
    <row r="11109" spans="1:33">
      <c r="A11109" s="3">
        <v>41799</v>
      </c>
      <c r="B11109">
        <v>300091</v>
      </c>
      <c r="C11109">
        <v>2018</v>
      </c>
      <c r="D11109">
        <v>0</v>
      </c>
      <c r="E11109" t="s">
        <v>32</v>
      </c>
      <c r="F11109">
        <v>0.00813443010489659</v>
      </c>
      <c r="G11109">
        <v>0</v>
      </c>
      <c r="H11109">
        <v>0.0627166395269006</v>
      </c>
      <c r="I11109">
        <v>1</v>
      </c>
      <c r="J11109">
        <v>0</v>
      </c>
      <c r="K11109">
        <v>0</v>
      </c>
      <c r="L11109">
        <v>0</v>
      </c>
      <c r="M11109">
        <v>1181.44320515403</v>
      </c>
      <c r="N11109">
        <v>2.1562</v>
      </c>
      <c r="O11109">
        <v>0.00455887392135608</v>
      </c>
      <c r="P11109">
        <v>80.9646</v>
      </c>
      <c r="Q11109">
        <v>0.00329594944536797</v>
      </c>
      <c r="R11109">
        <v>6.7</v>
      </c>
      <c r="S11109">
        <v>6574764.62</v>
      </c>
      <c r="T11109">
        <v>0</v>
      </c>
      <c r="U11109">
        <v>0</v>
      </c>
      <c r="V11109">
        <v>14.3165603129684</v>
      </c>
      <c r="W11109">
        <v>2.3828</v>
      </c>
      <c r="X11109">
        <v>1.151</v>
      </c>
      <c r="Y11109">
        <v>0.109209247185148</v>
      </c>
      <c r="Z11109">
        <v>0.00304438301829824</v>
      </c>
      <c r="AA11109">
        <v>0.985067422846437</v>
      </c>
      <c r="AB11109">
        <v>0.00669418764456572</v>
      </c>
      <c r="AC11109">
        <v>39.1099989414215</v>
      </c>
      <c r="AD11109">
        <v>1.38854736742943</v>
      </c>
      <c r="AE11109">
        <v>0.721671068487266</v>
      </c>
      <c r="AF11109">
        <v>1.11975567901522</v>
      </c>
      <c r="AG11109">
        <v>1</v>
      </c>
    </row>
    <row r="11110" spans="1:33">
      <c r="A11110" s="3">
        <v>41803</v>
      </c>
      <c r="B11110">
        <v>300095</v>
      </c>
      <c r="C11110">
        <v>2018</v>
      </c>
      <c r="D11110">
        <v>0</v>
      </c>
      <c r="E11110" t="s">
        <v>32</v>
      </c>
      <c r="F11110">
        <v>0.0222187775300758</v>
      </c>
      <c r="G11110">
        <v>0.0469652127456722</v>
      </c>
      <c r="H11110">
        <v>0.0314953663179186</v>
      </c>
      <c r="I11110">
        <v>1</v>
      </c>
      <c r="J11110">
        <v>0</v>
      </c>
      <c r="K11110">
        <v>0</v>
      </c>
      <c r="L11110">
        <v>0</v>
      </c>
      <c r="M11110">
        <v>935.412002928368</v>
      </c>
      <c r="N11110">
        <v>1.7746</v>
      </c>
      <c r="O11110">
        <v>-0.0222071915760449</v>
      </c>
      <c r="P11110">
        <v>93.8759</v>
      </c>
      <c r="Q11110">
        <v>0.00780638973101403</v>
      </c>
      <c r="R11110">
        <v>8.08</v>
      </c>
      <c r="S11110">
        <v>2868552.28999999</v>
      </c>
      <c r="T11110">
        <v>0</v>
      </c>
      <c r="U11110">
        <v>0</v>
      </c>
      <c r="V11110">
        <v>28.5060517428695</v>
      </c>
      <c r="W11110">
        <v>1.8525</v>
      </c>
      <c r="X11110">
        <v>1.3613</v>
      </c>
      <c r="Y11110">
        <v>0.139761327080253</v>
      </c>
      <c r="Z11110">
        <v>0.0529113541889542</v>
      </c>
      <c r="AA11110">
        <v>0.903731927301231</v>
      </c>
      <c r="AB11110">
        <v>0.00260049836716375</v>
      </c>
      <c r="AC11110">
        <v>49.6700010299683</v>
      </c>
      <c r="AD11110">
        <v>0.967312768646383</v>
      </c>
      <c r="AE11110">
        <v>0.767492542393747</v>
      </c>
      <c r="AF11110">
        <v>0.998025265324088</v>
      </c>
      <c r="AG11110">
        <v>1</v>
      </c>
    </row>
    <row r="11111" spans="1:33">
      <c r="A11111" s="3">
        <v>41807</v>
      </c>
      <c r="B11111">
        <v>300099</v>
      </c>
      <c r="C11111">
        <v>2018</v>
      </c>
      <c r="D11111">
        <v>0</v>
      </c>
      <c r="E11111" t="s">
        <v>32</v>
      </c>
      <c r="F11111">
        <v>0.0412429149066034</v>
      </c>
      <c r="G11111">
        <v>0</v>
      </c>
      <c r="H11111">
        <v>0.0422924749104395</v>
      </c>
      <c r="I11111">
        <v>1</v>
      </c>
      <c r="J11111">
        <v>0</v>
      </c>
      <c r="K11111">
        <v>0</v>
      </c>
      <c r="L11111">
        <v>0</v>
      </c>
      <c r="M11111">
        <v>1688.62339727546</v>
      </c>
      <c r="N11111">
        <v>1.7823</v>
      </c>
      <c r="O11111">
        <v>-0.0287995341648165</v>
      </c>
      <c r="P11111">
        <v>89.3605</v>
      </c>
      <c r="Q11111">
        <v>0.0256468299042749</v>
      </c>
      <c r="R11111">
        <v>1.19</v>
      </c>
      <c r="S11111">
        <v>-13965848.74</v>
      </c>
      <c r="T11111">
        <v>0</v>
      </c>
      <c r="U11111">
        <v>0</v>
      </c>
      <c r="V11111">
        <v>0.0335387936499034</v>
      </c>
      <c r="W11111">
        <v>1.1331</v>
      </c>
      <c r="X11111">
        <v>4.6879</v>
      </c>
      <c r="Y11111">
        <v>0</v>
      </c>
      <c r="Z11111">
        <v>0.746665122123071</v>
      </c>
      <c r="AA11111">
        <v>1.24829319869132</v>
      </c>
      <c r="AB11111">
        <v>0.02192321947806</v>
      </c>
      <c r="AC11111">
        <v>47.840000629425</v>
      </c>
      <c r="AD11111">
        <v>0.134898835421127</v>
      </c>
      <c r="AE11111">
        <v>0.816574822556506</v>
      </c>
      <c r="AF11111">
        <v>1.10409803906857</v>
      </c>
      <c r="AG11111">
        <v>1</v>
      </c>
    </row>
    <row r="11112" spans="1:33">
      <c r="A11112" s="3">
        <v>41809</v>
      </c>
      <c r="B11112">
        <v>300101</v>
      </c>
      <c r="C11112">
        <v>2018</v>
      </c>
      <c r="D11112">
        <v>0</v>
      </c>
      <c r="E11112" t="s">
        <v>32</v>
      </c>
      <c r="F11112">
        <v>0.00873955166596805</v>
      </c>
      <c r="G11112">
        <v>0</v>
      </c>
      <c r="H11112">
        <v>0.0439422469174105</v>
      </c>
      <c r="I11112">
        <v>1</v>
      </c>
      <c r="J11112">
        <v>0</v>
      </c>
      <c r="K11112">
        <v>0</v>
      </c>
      <c r="L11112">
        <v>0</v>
      </c>
      <c r="M11112">
        <v>566.940382843301</v>
      </c>
      <c r="N11112">
        <v>1.2316</v>
      </c>
      <c r="O11112">
        <v>0.0537350815752038</v>
      </c>
      <c r="P11112">
        <v>-430.111</v>
      </c>
      <c r="Q11112">
        <v>0.00317052186719545</v>
      </c>
      <c r="R11112">
        <v>19.69</v>
      </c>
      <c r="S11112">
        <v>4289393.31</v>
      </c>
      <c r="T11112">
        <v>1</v>
      </c>
      <c r="U11112">
        <v>0</v>
      </c>
      <c r="V11112">
        <v>34.1631706661964</v>
      </c>
      <c r="W11112">
        <v>1.4895</v>
      </c>
      <c r="X11112">
        <v>2.9816</v>
      </c>
      <c r="Y11112">
        <v>0</v>
      </c>
      <c r="Z11112">
        <v>-0.110577762230606</v>
      </c>
      <c r="AA11112">
        <v>0.807527719870009</v>
      </c>
      <c r="AB11112">
        <v>0.104981623345591</v>
      </c>
      <c r="AC11112">
        <v>34.4399992227554</v>
      </c>
      <c r="AD11112">
        <v>0.582918993784035</v>
      </c>
      <c r="AE11112">
        <v>0.756091023671424</v>
      </c>
      <c r="AF11112">
        <v>1.01659673322839</v>
      </c>
      <c r="AG11112">
        <v>1</v>
      </c>
    </row>
    <row r="11113" spans="1:33">
      <c r="A11113" s="3">
        <v>41816</v>
      </c>
      <c r="B11113">
        <v>300109</v>
      </c>
      <c r="C11113">
        <v>2018</v>
      </c>
      <c r="D11113">
        <v>0</v>
      </c>
      <c r="E11113" t="s">
        <v>32</v>
      </c>
      <c r="F11113">
        <v>0.0673238529696784</v>
      </c>
      <c r="G11113">
        <v>0</v>
      </c>
      <c r="H11113">
        <v>0.0136582412986541</v>
      </c>
      <c r="I11113">
        <v>1</v>
      </c>
      <c r="J11113">
        <v>0</v>
      </c>
      <c r="K11113">
        <v>0</v>
      </c>
      <c r="L11113">
        <v>0</v>
      </c>
      <c r="M11113">
        <v>714.571272968658</v>
      </c>
      <c r="N11113">
        <v>3.8343</v>
      </c>
      <c r="O11113">
        <v>0.102267406979323</v>
      </c>
      <c r="P11113">
        <v>95.9395</v>
      </c>
      <c r="Q11113">
        <v>0.00655543103232036</v>
      </c>
      <c r="R11113">
        <v>3.47</v>
      </c>
      <c r="S11113">
        <v>7078213.93</v>
      </c>
      <c r="T11113">
        <v>0</v>
      </c>
      <c r="U11113">
        <v>0</v>
      </c>
      <c r="V11113">
        <v>14.4071313233516</v>
      </c>
      <c r="W11113">
        <v>1.3748</v>
      </c>
      <c r="X11113">
        <v>1.1573</v>
      </c>
      <c r="Y11113">
        <v>0.389628870784216</v>
      </c>
      <c r="Z11113">
        <v>0.0815390547453915</v>
      </c>
      <c r="AA11113">
        <v>0.880764369743614</v>
      </c>
      <c r="AB11113">
        <v>0.0130706639870527</v>
      </c>
      <c r="AC11113">
        <v>41.5899991989136</v>
      </c>
      <c r="AD11113">
        <v>0.37537199380269</v>
      </c>
      <c r="AE11113">
        <v>0.796338071002363</v>
      </c>
      <c r="AF11113">
        <v>1.0840479299328</v>
      </c>
      <c r="AG11113">
        <v>1</v>
      </c>
    </row>
    <row r="11114" spans="1:33">
      <c r="A11114" s="3">
        <v>41817</v>
      </c>
      <c r="B11114">
        <v>300110</v>
      </c>
      <c r="C11114">
        <v>2018</v>
      </c>
      <c r="D11114">
        <v>0</v>
      </c>
      <c r="E11114" t="s">
        <v>32</v>
      </c>
      <c r="F11114">
        <v>0.00496110603657359</v>
      </c>
      <c r="G11114">
        <v>0</v>
      </c>
      <c r="H11114">
        <v>-0.000628756302041588</v>
      </c>
      <c r="I11114">
        <v>1</v>
      </c>
      <c r="J11114">
        <v>0</v>
      </c>
      <c r="K11114">
        <v>0</v>
      </c>
      <c r="L11114">
        <v>0</v>
      </c>
      <c r="M11114">
        <v>755.925850704701</v>
      </c>
      <c r="N11114">
        <v>2.581</v>
      </c>
      <c r="O11114">
        <v>0.101181527904749</v>
      </c>
      <c r="P11114">
        <v>104.2591</v>
      </c>
      <c r="Q11114">
        <v>0</v>
      </c>
      <c r="R11114">
        <v>2.61</v>
      </c>
      <c r="S11114">
        <v>-1910453.63000001</v>
      </c>
      <c r="T11114">
        <v>0</v>
      </c>
      <c r="U11114">
        <v>0</v>
      </c>
      <c r="V11114">
        <v>29.3329451675225</v>
      </c>
      <c r="W11114">
        <v>1.2054</v>
      </c>
      <c r="X11114">
        <v>3.058</v>
      </c>
      <c r="Y11114">
        <v>0</v>
      </c>
      <c r="Z11114">
        <v>0.718442649552635</v>
      </c>
      <c r="AA11114">
        <v>1.02331052452429</v>
      </c>
      <c r="AB11114">
        <v>0.00806208636837921</v>
      </c>
      <c r="AC11114">
        <v>49.3199996948242</v>
      </c>
      <c r="AD11114">
        <v>0.212240836196134</v>
      </c>
      <c r="AE11114">
        <v>0.427393724926648</v>
      </c>
      <c r="AF11114">
        <v>0.903854841075688</v>
      </c>
      <c r="AG11114">
        <v>1</v>
      </c>
    </row>
    <row r="11115" spans="1:33">
      <c r="A11115" s="3">
        <v>41822</v>
      </c>
      <c r="B11115">
        <v>300115</v>
      </c>
      <c r="C11115">
        <v>2018</v>
      </c>
      <c r="D11115">
        <v>0</v>
      </c>
      <c r="E11115" t="s">
        <v>32</v>
      </c>
      <c r="F11115">
        <v>0.00875857831612374</v>
      </c>
      <c r="G11115">
        <v>0</v>
      </c>
      <c r="H11115">
        <v>0.0181218822768781</v>
      </c>
      <c r="I11115">
        <v>1</v>
      </c>
      <c r="J11115">
        <v>0</v>
      </c>
      <c r="K11115">
        <v>0</v>
      </c>
      <c r="L11115">
        <v>0</v>
      </c>
      <c r="M11115">
        <v>678.440099831943</v>
      </c>
      <c r="N11115">
        <v>5.5005</v>
      </c>
      <c r="O11115">
        <v>-0.00175796686119498</v>
      </c>
      <c r="P11115">
        <v>-270.7582</v>
      </c>
      <c r="Q11115">
        <v>0.00849138315061101</v>
      </c>
      <c r="R11115">
        <v>19.45</v>
      </c>
      <c r="S11115">
        <v>-2857189.38</v>
      </c>
      <c r="T11115">
        <v>1</v>
      </c>
      <c r="U11115">
        <v>0</v>
      </c>
      <c r="V11115">
        <v>62.2050201588738</v>
      </c>
      <c r="W11115">
        <v>2.156</v>
      </c>
      <c r="X11115">
        <v>1.1156</v>
      </c>
      <c r="Y11115">
        <v>0.351479951920219</v>
      </c>
      <c r="Z11115">
        <v>0.171765934927471</v>
      </c>
      <c r="AA11115">
        <v>0.981383341227929</v>
      </c>
      <c r="AB11115">
        <v>0.0366644969998043</v>
      </c>
      <c r="AC11115">
        <v>51.0900003910065</v>
      </c>
      <c r="AD11115">
        <v>1.21364725918149</v>
      </c>
      <c r="AE11115">
        <v>0.553510239726476</v>
      </c>
      <c r="AF11115">
        <v>1.09447165043229</v>
      </c>
      <c r="AG11115">
        <v>1</v>
      </c>
    </row>
    <row r="11116" spans="1:33">
      <c r="A11116" s="3">
        <v>41824</v>
      </c>
      <c r="B11116">
        <v>300117</v>
      </c>
      <c r="C11116">
        <v>2018</v>
      </c>
      <c r="D11116">
        <v>0</v>
      </c>
      <c r="E11116" t="s">
        <v>32</v>
      </c>
      <c r="F11116">
        <v>0.0188821660535862</v>
      </c>
      <c r="G11116">
        <v>0</v>
      </c>
      <c r="H11116">
        <v>-0.0293477802049593</v>
      </c>
      <c r="I11116">
        <v>1</v>
      </c>
      <c r="J11116">
        <v>0</v>
      </c>
      <c r="K11116">
        <v>0</v>
      </c>
      <c r="L11116">
        <v>0</v>
      </c>
      <c r="M11116">
        <v>288.962140602141</v>
      </c>
      <c r="N11116">
        <v>2.1524</v>
      </c>
      <c r="O11116">
        <v>0.0459320877371858</v>
      </c>
      <c r="P11116">
        <v>59.3745</v>
      </c>
      <c r="Q11116">
        <v>0</v>
      </c>
      <c r="R11116">
        <v>53.68</v>
      </c>
      <c r="S11116">
        <v>-6643903.94999999</v>
      </c>
      <c r="T11116">
        <v>0</v>
      </c>
      <c r="U11116">
        <v>0</v>
      </c>
      <c r="V11116">
        <v>42.3066781466781</v>
      </c>
      <c r="W11116">
        <v>4.3888</v>
      </c>
      <c r="X11116">
        <v>1.1546</v>
      </c>
      <c r="Y11116">
        <v>0</v>
      </c>
      <c r="Z11116">
        <v>-0.0253964639684842</v>
      </c>
      <c r="AA11116">
        <v>0.982397630569867</v>
      </c>
      <c r="AB11116">
        <v>0.0055192921932507</v>
      </c>
      <c r="AC11116">
        <v>58.6000000834465</v>
      </c>
      <c r="AD11116">
        <v>3.38879699904649</v>
      </c>
      <c r="AE11116">
        <v>0.883512152548428</v>
      </c>
      <c r="AF11116">
        <v>1.15230901157553</v>
      </c>
      <c r="AG11116">
        <v>1</v>
      </c>
    </row>
    <row r="11117" spans="1:33">
      <c r="A11117" s="3">
        <v>41825</v>
      </c>
      <c r="B11117">
        <v>300118</v>
      </c>
      <c r="C11117">
        <v>2018</v>
      </c>
      <c r="D11117">
        <v>0</v>
      </c>
      <c r="E11117" t="s">
        <v>32</v>
      </c>
      <c r="F11117">
        <v>0.0221797980058017</v>
      </c>
      <c r="G11117">
        <v>0</v>
      </c>
      <c r="H11117">
        <v>0.0220091274382958</v>
      </c>
      <c r="I11117">
        <v>1</v>
      </c>
      <c r="J11117">
        <v>0</v>
      </c>
      <c r="K11117">
        <v>0</v>
      </c>
      <c r="L11117">
        <v>0</v>
      </c>
      <c r="M11117">
        <v>553.294059753457</v>
      </c>
      <c r="N11117">
        <v>4.1966</v>
      </c>
      <c r="O11117">
        <v>-0.15230267116106</v>
      </c>
      <c r="P11117">
        <v>84.5682</v>
      </c>
      <c r="Q11117">
        <v>0.014617041575641</v>
      </c>
      <c r="R11117">
        <v>45.19</v>
      </c>
      <c r="S11117">
        <v>104852290.63</v>
      </c>
      <c r="T11117">
        <v>0</v>
      </c>
      <c r="U11117">
        <v>0</v>
      </c>
      <c r="V11117">
        <v>30.7191195367443</v>
      </c>
      <c r="W11117">
        <v>2.7337</v>
      </c>
      <c r="X11117">
        <v>0.9139</v>
      </c>
      <c r="Y11117">
        <v>0.617396771749841</v>
      </c>
      <c r="Z11117">
        <v>0.198578653037821</v>
      </c>
      <c r="AA11117">
        <v>1.04841987830786</v>
      </c>
      <c r="AB11117">
        <v>0.00553202712554919</v>
      </c>
      <c r="AC11117">
        <v>44.5000007152557</v>
      </c>
      <c r="AD11117">
        <v>1.96903411129074</v>
      </c>
      <c r="AE11117">
        <v>0.403630534778902</v>
      </c>
      <c r="AF11117">
        <v>0.891702294956472</v>
      </c>
      <c r="AG11117">
        <v>1</v>
      </c>
    </row>
    <row r="11118" spans="1:33">
      <c r="A11118" s="3">
        <v>41826</v>
      </c>
      <c r="B11118">
        <v>300119</v>
      </c>
      <c r="C11118">
        <v>2018</v>
      </c>
      <c r="D11118">
        <v>0</v>
      </c>
      <c r="E11118" t="s">
        <v>32</v>
      </c>
      <c r="F11118">
        <v>0.00947962647261899</v>
      </c>
      <c r="G11118">
        <v>0</v>
      </c>
      <c r="H11118">
        <v>0.00161223544194818</v>
      </c>
      <c r="I11118">
        <v>1</v>
      </c>
      <c r="J11118">
        <v>0</v>
      </c>
      <c r="K11118">
        <v>0</v>
      </c>
      <c r="L11118">
        <v>0</v>
      </c>
      <c r="M11118">
        <v>1538.07820114679</v>
      </c>
      <c r="N11118">
        <v>4.0236</v>
      </c>
      <c r="O11118">
        <v>-0.0923931922050606</v>
      </c>
      <c r="P11118">
        <v>56.0136</v>
      </c>
      <c r="Q11118">
        <v>0.0621728689576636</v>
      </c>
      <c r="R11118">
        <v>10.68</v>
      </c>
      <c r="S11118">
        <v>20090304.26</v>
      </c>
      <c r="T11118">
        <v>0</v>
      </c>
      <c r="U11118">
        <v>0</v>
      </c>
      <c r="V11118">
        <v>17.8122920195174</v>
      </c>
      <c r="W11118">
        <v>1.5117</v>
      </c>
      <c r="X11118">
        <v>1.4648</v>
      </c>
      <c r="Y11118">
        <v>0.0314351361507749</v>
      </c>
      <c r="Z11118">
        <v>0.366766985414291</v>
      </c>
      <c r="AA11118">
        <v>1.02260909933132</v>
      </c>
      <c r="AB11118">
        <v>0.0307747045296442</v>
      </c>
      <c r="AC11118">
        <v>59.4699981212616</v>
      </c>
      <c r="AD11118">
        <v>0.56841615583995</v>
      </c>
      <c r="AE11118">
        <v>0.598812339916541</v>
      </c>
      <c r="AF11118">
        <v>0.999190502524907</v>
      </c>
      <c r="AG11118">
        <v>1</v>
      </c>
    </row>
    <row r="11119" spans="1:33">
      <c r="A11119" s="3">
        <v>41827</v>
      </c>
      <c r="B11119">
        <v>300120</v>
      </c>
      <c r="C11119">
        <v>2018</v>
      </c>
      <c r="D11119">
        <v>0</v>
      </c>
      <c r="E11119" t="s">
        <v>32</v>
      </c>
      <c r="F11119">
        <v>0.00245458845540006</v>
      </c>
      <c r="G11119">
        <v>0</v>
      </c>
      <c r="H11119">
        <v>0.036961204696876</v>
      </c>
      <c r="I11119">
        <v>1</v>
      </c>
      <c r="J11119">
        <v>0</v>
      </c>
      <c r="K11119">
        <v>0</v>
      </c>
      <c r="L11119">
        <v>0</v>
      </c>
      <c r="M11119">
        <v>390.062852693544</v>
      </c>
      <c r="N11119">
        <v>3.7466</v>
      </c>
      <c r="O11119">
        <v>-0.056121157084903</v>
      </c>
      <c r="P11119">
        <v>93.3559</v>
      </c>
      <c r="Q11119">
        <v>0</v>
      </c>
      <c r="R11119">
        <v>7.32</v>
      </c>
      <c r="S11119">
        <v>64193573.28</v>
      </c>
      <c r="T11119">
        <v>0</v>
      </c>
      <c r="U11119">
        <v>0</v>
      </c>
      <c r="V11119">
        <v>30.1538334076174</v>
      </c>
      <c r="W11119">
        <v>1.4515</v>
      </c>
      <c r="X11119">
        <v>1.7757</v>
      </c>
      <c r="Y11119">
        <v>0.655592287334134</v>
      </c>
      <c r="Z11119">
        <v>0.129330297339629</v>
      </c>
      <c r="AA11119">
        <v>1.00470346310215</v>
      </c>
      <c r="AB11119">
        <v>0.0164745090550282</v>
      </c>
      <c r="AC11119">
        <v>33.3299999237061</v>
      </c>
      <c r="AD11119">
        <v>0.465462363628825</v>
      </c>
      <c r="AE11119">
        <v>0.625500516335482</v>
      </c>
      <c r="AF11119">
        <v>1.02367341667218</v>
      </c>
      <c r="AG11119">
        <v>1</v>
      </c>
    </row>
    <row r="11120" spans="1:33">
      <c r="A11120" s="3">
        <v>41828</v>
      </c>
      <c r="B11120">
        <v>300121</v>
      </c>
      <c r="C11120">
        <v>2018</v>
      </c>
      <c r="D11120">
        <v>0</v>
      </c>
      <c r="E11120" t="s">
        <v>32</v>
      </c>
      <c r="F11120">
        <v>0.0050434797377689</v>
      </c>
      <c r="G11120">
        <v>0</v>
      </c>
      <c r="H11120">
        <v>0.00240945697400275</v>
      </c>
      <c r="I11120">
        <v>1</v>
      </c>
      <c r="J11120">
        <v>0</v>
      </c>
      <c r="K11120">
        <v>0</v>
      </c>
      <c r="L11120">
        <v>0</v>
      </c>
      <c r="M11120">
        <v>288.378919815266</v>
      </c>
      <c r="N11120">
        <v>3.9498</v>
      </c>
      <c r="O11120">
        <v>-0.0924699838459437</v>
      </c>
      <c r="P11120">
        <v>94.0123</v>
      </c>
      <c r="Q11120">
        <v>0.0109530398282736</v>
      </c>
      <c r="R11120">
        <v>5.19</v>
      </c>
      <c r="S11120">
        <v>4633926.11</v>
      </c>
      <c r="T11120">
        <v>0</v>
      </c>
      <c r="U11120">
        <v>0</v>
      </c>
      <c r="V11120">
        <v>16.2424403533373</v>
      </c>
      <c r="W11120">
        <v>1.2756</v>
      </c>
      <c r="X11120">
        <v>2.7525</v>
      </c>
      <c r="Y11120">
        <v>0.374087828612857</v>
      </c>
      <c r="Z11120">
        <v>0.528121073874927</v>
      </c>
      <c r="AA11120">
        <v>1.01162964291095</v>
      </c>
      <c r="AB11120">
        <v>0.00795136252657617</v>
      </c>
      <c r="AC11120">
        <v>50.0999999046326</v>
      </c>
      <c r="AD11120">
        <v>0.275564070812404</v>
      </c>
      <c r="AE11120">
        <v>0.511503042520313</v>
      </c>
      <c r="AF11120">
        <v>1.24665275425125</v>
      </c>
      <c r="AG11120">
        <v>1</v>
      </c>
    </row>
    <row r="11121" spans="1:33">
      <c r="A11121" s="3">
        <v>41830</v>
      </c>
      <c r="B11121">
        <v>300123</v>
      </c>
      <c r="C11121">
        <v>2018</v>
      </c>
      <c r="D11121">
        <v>0</v>
      </c>
      <c r="E11121" t="s">
        <v>32</v>
      </c>
      <c r="F11121">
        <v>0.0137683496695818</v>
      </c>
      <c r="G11121">
        <v>0</v>
      </c>
      <c r="H11121">
        <v>0.0192689626425687</v>
      </c>
      <c r="I11121">
        <v>1</v>
      </c>
      <c r="J11121">
        <v>0</v>
      </c>
      <c r="K11121">
        <v>0</v>
      </c>
      <c r="L11121">
        <v>0</v>
      </c>
      <c r="M11121">
        <v>1234.6059261839</v>
      </c>
      <c r="N11121">
        <v>1.9156</v>
      </c>
      <c r="O11121">
        <v>-0.0340245188642407</v>
      </c>
      <c r="P11121">
        <v>52.3438</v>
      </c>
      <c r="Q11121">
        <v>0</v>
      </c>
      <c r="R11121">
        <v>18.8</v>
      </c>
      <c r="S11121">
        <v>23971161.3699999</v>
      </c>
      <c r="T11121">
        <v>0</v>
      </c>
      <c r="U11121">
        <v>0</v>
      </c>
      <c r="V11121">
        <v>38.5034190165067</v>
      </c>
      <c r="W11121">
        <v>1.5076</v>
      </c>
      <c r="X11121">
        <v>1.5079</v>
      </c>
      <c r="Y11121">
        <v>0.0351924283102087</v>
      </c>
      <c r="Z11121">
        <v>0.141720339130334</v>
      </c>
      <c r="AA11121">
        <v>0.930286578200226</v>
      </c>
      <c r="AB11121">
        <v>0.0178188242330312</v>
      </c>
      <c r="AC11121">
        <v>47.5999994277954</v>
      </c>
      <c r="AD11121">
        <v>0.516744260895385</v>
      </c>
      <c r="AE11121">
        <v>0.784030556275669</v>
      </c>
      <c r="AF11121">
        <v>0.669376390024091</v>
      </c>
      <c r="AG11121">
        <v>1</v>
      </c>
    </row>
    <row r="11122" spans="1:33">
      <c r="A11122" s="3">
        <v>41831</v>
      </c>
      <c r="B11122">
        <v>300124</v>
      </c>
      <c r="C11122">
        <v>2018</v>
      </c>
      <c r="D11122">
        <v>0</v>
      </c>
      <c r="E11122" t="s">
        <v>32</v>
      </c>
      <c r="F11122">
        <v>0.00166291130553105</v>
      </c>
      <c r="G11122">
        <v>0</v>
      </c>
      <c r="H11122">
        <v>0.0353643493774492</v>
      </c>
      <c r="I11122">
        <v>1</v>
      </c>
      <c r="J11122">
        <v>0</v>
      </c>
      <c r="K11122">
        <v>0</v>
      </c>
      <c r="L11122">
        <v>0</v>
      </c>
      <c r="M11122">
        <v>164.763040745906</v>
      </c>
      <c r="N11122">
        <v>3.3581</v>
      </c>
      <c r="O11122">
        <v>-0.0965819111956157</v>
      </c>
      <c r="P11122">
        <v>85.1587</v>
      </c>
      <c r="Q11122">
        <v>0.0540504751285178</v>
      </c>
      <c r="R11122">
        <v>5.82</v>
      </c>
      <c r="S11122">
        <v>160350344.3</v>
      </c>
      <c r="T11122">
        <v>0</v>
      </c>
      <c r="U11122">
        <v>0</v>
      </c>
      <c r="V11122">
        <v>55.2778027339305</v>
      </c>
      <c r="W11122">
        <v>1.6658</v>
      </c>
      <c r="X11122">
        <v>1.8056</v>
      </c>
      <c r="Y11122">
        <v>0.0464100478949789</v>
      </c>
      <c r="Z11122">
        <v>0.258390363256599</v>
      </c>
      <c r="AA11122">
        <v>0.937342918681316</v>
      </c>
      <c r="AB11122">
        <v>0.0473187922460646</v>
      </c>
      <c r="AC11122">
        <v>40.2199997901917</v>
      </c>
      <c r="AD11122">
        <v>0.690385074685584</v>
      </c>
      <c r="AE11122">
        <v>0.771925983962973</v>
      </c>
      <c r="AF11122">
        <v>1.04790087516277</v>
      </c>
      <c r="AG11122">
        <v>1</v>
      </c>
    </row>
    <row r="11123" spans="1:33">
      <c r="A11123" s="3">
        <v>41832</v>
      </c>
      <c r="B11123">
        <v>300125</v>
      </c>
      <c r="C11123">
        <v>2018</v>
      </c>
      <c r="D11123">
        <v>0</v>
      </c>
      <c r="E11123" t="s">
        <v>32</v>
      </c>
      <c r="F11123">
        <v>0.0129957110123404</v>
      </c>
      <c r="G11123">
        <v>0</v>
      </c>
      <c r="H11123">
        <v>-0.0084292244008237</v>
      </c>
      <c r="I11123">
        <v>1</v>
      </c>
      <c r="J11123">
        <v>0</v>
      </c>
      <c r="K11123">
        <v>0</v>
      </c>
      <c r="L11123">
        <v>0</v>
      </c>
      <c r="M11123">
        <v>690.205101058647</v>
      </c>
      <c r="N11123">
        <v>0.6926</v>
      </c>
      <c r="O11123">
        <v>-0.0624676724779176</v>
      </c>
      <c r="P11123">
        <v>27.4737</v>
      </c>
      <c r="Q11123">
        <v>0.0465448202485848</v>
      </c>
      <c r="R11123">
        <v>47.09</v>
      </c>
      <c r="S11123">
        <v>14608266.8</v>
      </c>
      <c r="T11123">
        <v>0</v>
      </c>
      <c r="U11123">
        <v>0</v>
      </c>
      <c r="V11123">
        <v>22.355899672346</v>
      </c>
      <c r="W11123">
        <v>1.5137</v>
      </c>
      <c r="X11123">
        <v>8.6302</v>
      </c>
      <c r="Y11123">
        <v>0.00693783512891832</v>
      </c>
      <c r="Z11123">
        <v>0.374183580555278</v>
      </c>
      <c r="AA11123">
        <v>1.14374126114257</v>
      </c>
      <c r="AB11123">
        <v>0.0311855503662537</v>
      </c>
      <c r="AC11123">
        <v>30.8800003528595</v>
      </c>
      <c r="AD11123">
        <v>0.539975387372948</v>
      </c>
      <c r="AE11123">
        <v>0.616879565632289</v>
      </c>
      <c r="AF11123">
        <v>1.37232822604792</v>
      </c>
      <c r="AG11123">
        <v>1</v>
      </c>
    </row>
    <row r="11124" spans="1:33">
      <c r="A11124" s="3">
        <v>41833</v>
      </c>
      <c r="B11124">
        <v>300126</v>
      </c>
      <c r="C11124">
        <v>2018</v>
      </c>
      <c r="D11124">
        <v>0</v>
      </c>
      <c r="E11124" t="s">
        <v>32</v>
      </c>
      <c r="F11124">
        <v>0.00765307859777326</v>
      </c>
      <c r="G11124">
        <v>0</v>
      </c>
      <c r="H11124">
        <v>-0.0264965867911546</v>
      </c>
      <c r="I11124">
        <v>1</v>
      </c>
      <c r="J11124">
        <v>0</v>
      </c>
      <c r="K11124">
        <v>0</v>
      </c>
      <c r="L11124">
        <v>0</v>
      </c>
      <c r="M11124">
        <v>648.95176109207</v>
      </c>
      <c r="N11124">
        <v>6.4915</v>
      </c>
      <c r="O11124">
        <v>0.0305323344453944</v>
      </c>
      <c r="P11124">
        <v>38.2382</v>
      </c>
      <c r="Q11124">
        <v>0</v>
      </c>
      <c r="R11124">
        <v>4.1</v>
      </c>
      <c r="S11124">
        <v>-1080884.44000001</v>
      </c>
      <c r="T11124">
        <v>0</v>
      </c>
      <c r="U11124">
        <v>0</v>
      </c>
      <c r="V11124">
        <v>5.92850188369285</v>
      </c>
      <c r="W11124">
        <v>1.2198</v>
      </c>
      <c r="X11124">
        <v>4.1755</v>
      </c>
      <c r="Y11124">
        <v>0.545393740455102</v>
      </c>
      <c r="Z11124">
        <v>0.202791984321349</v>
      </c>
      <c r="AA11124">
        <v>1.05506233429244</v>
      </c>
      <c r="AB11124">
        <v>0.0216474386493357</v>
      </c>
      <c r="AC11124">
        <v>51.8199999332428</v>
      </c>
      <c r="AD11124">
        <v>0.219418116159678</v>
      </c>
      <c r="AE11124">
        <v>0.775980272577235</v>
      </c>
      <c r="AF11124">
        <v>1.07228140444298</v>
      </c>
      <c r="AG11124">
        <v>1</v>
      </c>
    </row>
    <row r="11125" spans="1:33">
      <c r="A11125" s="3">
        <v>41835</v>
      </c>
      <c r="B11125">
        <v>300128</v>
      </c>
      <c r="C11125">
        <v>2018</v>
      </c>
      <c r="D11125">
        <v>0</v>
      </c>
      <c r="E11125" t="s">
        <v>32</v>
      </c>
      <c r="F11125">
        <v>0.0586935447246363</v>
      </c>
      <c r="G11125">
        <v>0</v>
      </c>
      <c r="H11125">
        <v>-0.0383895934677732</v>
      </c>
      <c r="I11125">
        <v>1</v>
      </c>
      <c r="J11125">
        <v>0</v>
      </c>
      <c r="K11125">
        <v>0</v>
      </c>
      <c r="L11125">
        <v>0</v>
      </c>
      <c r="M11125">
        <v>965.039241314013</v>
      </c>
      <c r="N11125">
        <v>3.222</v>
      </c>
      <c r="O11125">
        <v>0.0550878707212815</v>
      </c>
      <c r="P11125">
        <v>-509.2981</v>
      </c>
      <c r="Q11125">
        <v>0.0595942294684541</v>
      </c>
      <c r="R11125">
        <v>28.59</v>
      </c>
      <c r="S11125">
        <v>-7779090.62</v>
      </c>
      <c r="T11125">
        <v>1</v>
      </c>
      <c r="U11125">
        <v>0</v>
      </c>
      <c r="V11125">
        <v>9.29654815335189</v>
      </c>
      <c r="W11125">
        <v>2.0078</v>
      </c>
      <c r="X11125">
        <v>0.9833</v>
      </c>
      <c r="Y11125">
        <v>0.479568129510147</v>
      </c>
      <c r="Z11125">
        <v>0.108499123601671</v>
      </c>
      <c r="AA11125">
        <v>1.05439879666105</v>
      </c>
      <c r="AB11125">
        <v>0.0213838192246212</v>
      </c>
      <c r="AC11125">
        <v>33.8500006198883</v>
      </c>
      <c r="AD11125">
        <v>1.06058088809363</v>
      </c>
      <c r="AE11125">
        <v>0.753430417726048</v>
      </c>
      <c r="AF11125">
        <v>1.05213713930979</v>
      </c>
      <c r="AG11125">
        <v>1</v>
      </c>
    </row>
    <row r="11126" spans="1:33">
      <c r="A11126" s="3">
        <v>41836</v>
      </c>
      <c r="B11126">
        <v>300129</v>
      </c>
      <c r="C11126">
        <v>2018</v>
      </c>
      <c r="D11126">
        <v>0</v>
      </c>
      <c r="E11126" t="s">
        <v>32</v>
      </c>
      <c r="F11126">
        <v>0.00323125671774784</v>
      </c>
      <c r="G11126">
        <v>0</v>
      </c>
      <c r="H11126">
        <v>0.0409423298708681</v>
      </c>
      <c r="I11126">
        <v>1</v>
      </c>
      <c r="J11126">
        <v>0</v>
      </c>
      <c r="K11126">
        <v>0</v>
      </c>
      <c r="L11126">
        <v>0</v>
      </c>
      <c r="M11126">
        <v>571.959815297003</v>
      </c>
      <c r="N11126">
        <v>3.0171</v>
      </c>
      <c r="O11126">
        <v>-0.00103010242606158</v>
      </c>
      <c r="P11126">
        <v>88.1719</v>
      </c>
      <c r="Q11126">
        <v>0</v>
      </c>
      <c r="R11126">
        <v>12.74</v>
      </c>
      <c r="S11126">
        <v>-5112424.09</v>
      </c>
      <c r="T11126">
        <v>0</v>
      </c>
      <c r="U11126">
        <v>0</v>
      </c>
      <c r="V11126">
        <v>21.9911283617224</v>
      </c>
      <c r="W11126">
        <v>1.8404</v>
      </c>
      <c r="X11126">
        <v>1.6527</v>
      </c>
      <c r="Y11126">
        <v>0.328385266259216</v>
      </c>
      <c r="Z11126">
        <v>0.168613061188872</v>
      </c>
      <c r="AA11126">
        <v>0.938485310414488</v>
      </c>
      <c r="AB11126">
        <v>0.00998740212849204</v>
      </c>
      <c r="AC11126">
        <v>28.940000295639</v>
      </c>
      <c r="AD11126">
        <v>0.84309525191988</v>
      </c>
      <c r="AE11126">
        <v>0.692994710665038</v>
      </c>
      <c r="AF11126">
        <v>0.860605084659983</v>
      </c>
      <c r="AG11126">
        <v>1</v>
      </c>
    </row>
    <row r="11127" spans="1:33">
      <c r="A11127" s="3">
        <v>41837</v>
      </c>
      <c r="B11127">
        <v>300130</v>
      </c>
      <c r="C11127">
        <v>2018</v>
      </c>
      <c r="D11127">
        <v>0</v>
      </c>
      <c r="E11127" t="s">
        <v>32</v>
      </c>
      <c r="F11127">
        <v>0.0784758123548492</v>
      </c>
      <c r="G11127">
        <v>0</v>
      </c>
      <c r="H11127">
        <v>-0.0287023239068844</v>
      </c>
      <c r="I11127">
        <v>1</v>
      </c>
      <c r="J11127">
        <v>0</v>
      </c>
      <c r="K11127">
        <v>0</v>
      </c>
      <c r="L11127">
        <v>0</v>
      </c>
      <c r="M11127">
        <v>705.794423073856</v>
      </c>
      <c r="N11127">
        <v>7.5331</v>
      </c>
      <c r="O11127">
        <v>0.219107766306326</v>
      </c>
      <c r="P11127">
        <v>20.9587</v>
      </c>
      <c r="Q11127">
        <v>0.00557380650296592</v>
      </c>
      <c r="R11127">
        <v>1.63</v>
      </c>
      <c r="S11127">
        <v>-33975726.56</v>
      </c>
      <c r="T11127">
        <v>0</v>
      </c>
      <c r="U11127">
        <v>0</v>
      </c>
      <c r="V11127">
        <v>23.8155730043823</v>
      </c>
      <c r="W11127">
        <v>1.3748</v>
      </c>
      <c r="X11127">
        <v>4.0116</v>
      </c>
      <c r="Y11127">
        <v>0.0698681821620743</v>
      </c>
      <c r="Z11127">
        <v>0.380259077157248</v>
      </c>
      <c r="AA11127">
        <v>0.954107553520347</v>
      </c>
      <c r="AB11127">
        <v>0.0212222568462331</v>
      </c>
      <c r="AC11127">
        <v>48.2799994945526</v>
      </c>
      <c r="AD11127">
        <v>0.375011055102576</v>
      </c>
      <c r="AE11127">
        <v>0.634334564769591</v>
      </c>
      <c r="AF11127">
        <v>0.945072891974234</v>
      </c>
      <c r="AG11127">
        <v>1</v>
      </c>
    </row>
    <row r="11128" spans="1:33">
      <c r="A11128" s="3">
        <v>41838</v>
      </c>
      <c r="B11128">
        <v>300131</v>
      </c>
      <c r="C11128">
        <v>2018</v>
      </c>
      <c r="D11128">
        <v>0</v>
      </c>
      <c r="E11128" t="s">
        <v>32</v>
      </c>
      <c r="F11128">
        <v>0.0167339680543249</v>
      </c>
      <c r="G11128">
        <v>0</v>
      </c>
      <c r="H11128">
        <v>-0.0131331775379041</v>
      </c>
      <c r="I11128">
        <v>1</v>
      </c>
      <c r="J11128">
        <v>0</v>
      </c>
      <c r="K11128">
        <v>0</v>
      </c>
      <c r="L11128">
        <v>0</v>
      </c>
      <c r="M11128">
        <v>759.167942805904</v>
      </c>
      <c r="N11128">
        <v>5.765</v>
      </c>
      <c r="O11128">
        <v>-0.0709784546316268</v>
      </c>
      <c r="P11128">
        <v>66.8877</v>
      </c>
      <c r="Q11128">
        <v>0.00634888102300542</v>
      </c>
      <c r="R11128">
        <v>121.62</v>
      </c>
      <c r="S11128">
        <v>93373959.02</v>
      </c>
      <c r="T11128">
        <v>0</v>
      </c>
      <c r="U11128">
        <v>0</v>
      </c>
      <c r="V11128">
        <v>8.16634030537011</v>
      </c>
      <c r="W11128">
        <v>2.9776</v>
      </c>
      <c r="X11128">
        <v>1.3618</v>
      </c>
      <c r="Y11128">
        <v>0.678610649290716</v>
      </c>
      <c r="Z11128">
        <v>0.319578129837647</v>
      </c>
      <c r="AA11128">
        <v>1.06531088230803</v>
      </c>
      <c r="AB11128">
        <v>0.00178049734713926</v>
      </c>
      <c r="AC11128">
        <v>35.1799998283386</v>
      </c>
      <c r="AD11128">
        <v>2.1793342928529</v>
      </c>
      <c r="AE11128">
        <v>0.814858250326554</v>
      </c>
      <c r="AF11128">
        <v>0.976078768833538</v>
      </c>
      <c r="AG11128">
        <v>1</v>
      </c>
    </row>
    <row r="11129" spans="1:33">
      <c r="A11129" s="3">
        <v>41842</v>
      </c>
      <c r="B11129">
        <v>300135</v>
      </c>
      <c r="C11129">
        <v>2018</v>
      </c>
      <c r="D11129">
        <v>0</v>
      </c>
      <c r="E11129" t="s">
        <v>32</v>
      </c>
      <c r="F11129">
        <v>0.0209923562359978</v>
      </c>
      <c r="G11129">
        <v>0</v>
      </c>
      <c r="H11129">
        <v>-0.0488435000812227</v>
      </c>
      <c r="I11129">
        <v>1</v>
      </c>
      <c r="J11129">
        <v>0</v>
      </c>
      <c r="K11129">
        <v>0</v>
      </c>
      <c r="L11129">
        <v>0</v>
      </c>
      <c r="M11129">
        <v>300.552271158854</v>
      </c>
      <c r="N11129">
        <v>5.7777</v>
      </c>
      <c r="O11129">
        <v>0.0163672393173311</v>
      </c>
      <c r="P11129">
        <v>9.9516</v>
      </c>
      <c r="Q11129">
        <v>0</v>
      </c>
      <c r="R11129">
        <v>21.38</v>
      </c>
      <c r="S11129">
        <v>-1734648.78999999</v>
      </c>
      <c r="T11129">
        <v>0</v>
      </c>
      <c r="U11129">
        <v>0</v>
      </c>
      <c r="V11129">
        <v>0.0275499131944444</v>
      </c>
      <c r="W11129">
        <v>2.3005</v>
      </c>
      <c r="X11129">
        <v>1.4323</v>
      </c>
      <c r="Y11129">
        <v>0</v>
      </c>
      <c r="Z11129">
        <v>0.114209555658641</v>
      </c>
      <c r="AA11129">
        <v>0.968653541992855</v>
      </c>
      <c r="AB11129">
        <v>0.0037666062692234</v>
      </c>
      <c r="AC11129">
        <v>36.4099996685982</v>
      </c>
      <c r="AD11129">
        <v>1.30034430086292</v>
      </c>
      <c r="AE11129">
        <v>0.508878375651935</v>
      </c>
      <c r="AF11129">
        <v>0.865997883474821</v>
      </c>
      <c r="AG11129">
        <v>1</v>
      </c>
    </row>
    <row r="11130" spans="1:33">
      <c r="A11130" s="3">
        <v>41843</v>
      </c>
      <c r="B11130">
        <v>300136</v>
      </c>
      <c r="C11130">
        <v>2018</v>
      </c>
      <c r="D11130">
        <v>0</v>
      </c>
      <c r="E11130" t="s">
        <v>32</v>
      </c>
      <c r="F11130">
        <v>0.0152915795436788</v>
      </c>
      <c r="G11130">
        <v>0</v>
      </c>
      <c r="H11130">
        <v>0.00947551567238239</v>
      </c>
      <c r="I11130">
        <v>1</v>
      </c>
      <c r="J11130">
        <v>0</v>
      </c>
      <c r="K11130">
        <v>0</v>
      </c>
      <c r="L11130">
        <v>0</v>
      </c>
      <c r="M11130">
        <v>1301.04536035276</v>
      </c>
      <c r="N11130">
        <v>2.0611</v>
      </c>
      <c r="O11130">
        <v>0.0500368586169777</v>
      </c>
      <c r="P11130">
        <v>90.7838</v>
      </c>
      <c r="Q11130">
        <v>0.0149233361854595</v>
      </c>
      <c r="R11130">
        <v>32.13</v>
      </c>
      <c r="S11130">
        <v>-2574264.76999998</v>
      </c>
      <c r="T11130">
        <v>0</v>
      </c>
      <c r="U11130">
        <v>0</v>
      </c>
      <c r="V11130">
        <v>28.0697205075439</v>
      </c>
      <c r="W11130">
        <v>1.7577</v>
      </c>
      <c r="X11130">
        <v>1.5156</v>
      </c>
      <c r="Y11130">
        <v>0.684950570610616</v>
      </c>
      <c r="Z11130">
        <v>0.246710158489756</v>
      </c>
      <c r="AA11130">
        <v>0.885304013463131</v>
      </c>
      <c r="AB11130">
        <v>0.0199397609662763</v>
      </c>
      <c r="AC11130">
        <v>27.1200003027916</v>
      </c>
      <c r="AD11130">
        <v>0.765048094613203</v>
      </c>
      <c r="AE11130">
        <v>0.674956474900224</v>
      </c>
      <c r="AF11130">
        <v>1.4017054263787</v>
      </c>
      <c r="AG11130">
        <v>1</v>
      </c>
    </row>
    <row r="11131" spans="1:33">
      <c r="A11131" s="3">
        <v>41845</v>
      </c>
      <c r="B11131">
        <v>300138</v>
      </c>
      <c r="C11131">
        <v>2018</v>
      </c>
      <c r="D11131">
        <v>0</v>
      </c>
      <c r="E11131" t="s">
        <v>32</v>
      </c>
      <c r="F11131">
        <v>0.00205740408625255</v>
      </c>
      <c r="G11131">
        <v>0</v>
      </c>
      <c r="H11131">
        <v>0.105578813101052</v>
      </c>
      <c r="I11131">
        <v>1</v>
      </c>
      <c r="J11131">
        <v>0</v>
      </c>
      <c r="K11131">
        <v>0</v>
      </c>
      <c r="L11131">
        <v>0</v>
      </c>
      <c r="M11131">
        <v>549.234635734483</v>
      </c>
      <c r="N11131">
        <v>11.4293</v>
      </c>
      <c r="O11131">
        <v>-0.0985366892002393</v>
      </c>
      <c r="P11131">
        <v>92.2074</v>
      </c>
      <c r="Q11131">
        <v>0.0191836567346832</v>
      </c>
      <c r="R11131">
        <v>34.09</v>
      </c>
      <c r="S11131">
        <v>19120237.17</v>
      </c>
      <c r="T11131">
        <v>0</v>
      </c>
      <c r="U11131">
        <v>0</v>
      </c>
      <c r="V11131">
        <v>3.93483698766326</v>
      </c>
      <c r="W11131">
        <v>2.5887</v>
      </c>
      <c r="X11131">
        <v>1.312</v>
      </c>
      <c r="Y11131">
        <v>0.247888334661799</v>
      </c>
      <c r="Z11131">
        <v>-0.0100063385392405</v>
      </c>
      <c r="AA11131">
        <v>0.996720329705314</v>
      </c>
      <c r="AB11131">
        <v>0.00936246073956418</v>
      </c>
      <c r="AC11131">
        <v>29.5900002717972</v>
      </c>
      <c r="AD11131">
        <v>1.5822908089715</v>
      </c>
      <c r="AE11131">
        <v>0.673391650497819</v>
      </c>
      <c r="AF11131">
        <v>1.15415423057424</v>
      </c>
      <c r="AG11131">
        <v>1</v>
      </c>
    </row>
    <row r="11132" spans="1:33">
      <c r="A11132" s="3">
        <v>41848</v>
      </c>
      <c r="B11132">
        <v>300141</v>
      </c>
      <c r="C11132">
        <v>2018</v>
      </c>
      <c r="D11132">
        <v>0</v>
      </c>
      <c r="E11132" t="s">
        <v>32</v>
      </c>
      <c r="F11132">
        <v>0.0214288797797577</v>
      </c>
      <c r="G11132">
        <v>0</v>
      </c>
      <c r="H11132">
        <v>-0.0655933449593257</v>
      </c>
      <c r="I11132">
        <v>1</v>
      </c>
      <c r="J11132">
        <v>0</v>
      </c>
      <c r="K11132">
        <v>0</v>
      </c>
      <c r="L11132">
        <v>0</v>
      </c>
      <c r="M11132">
        <v>670.388934261301</v>
      </c>
      <c r="N11132">
        <v>1.0925</v>
      </c>
      <c r="O11132">
        <v>0.00441850137291391</v>
      </c>
      <c r="P11132">
        <v>44.8248</v>
      </c>
      <c r="Q11132">
        <v>0.00799826873467027</v>
      </c>
      <c r="R11132">
        <v>42.7</v>
      </c>
      <c r="S11132">
        <v>-253333.12</v>
      </c>
      <c r="T11132">
        <v>0</v>
      </c>
      <c r="U11132">
        <v>0</v>
      </c>
      <c r="V11132">
        <v>0.732877443254262</v>
      </c>
      <c r="W11132">
        <v>1.7981</v>
      </c>
      <c r="X11132">
        <v>1.9335</v>
      </c>
      <c r="Y11132">
        <v>0</v>
      </c>
      <c r="Z11132">
        <v>0.0858096297165502</v>
      </c>
      <c r="AA11132">
        <v>1.18708537373295</v>
      </c>
      <c r="AB11132">
        <v>0.0046498330476119</v>
      </c>
      <c r="AC11132">
        <v>57.6400001049042</v>
      </c>
      <c r="AD11132">
        <v>0.815574662456155</v>
      </c>
      <c r="AE11132">
        <v>0.688912648707291</v>
      </c>
      <c r="AF11132">
        <v>1.35222235118953</v>
      </c>
      <c r="AG11132">
        <v>1</v>
      </c>
    </row>
    <row r="11133" spans="1:33">
      <c r="A11133" s="3">
        <v>41849</v>
      </c>
      <c r="B11133">
        <v>300142</v>
      </c>
      <c r="C11133">
        <v>2018</v>
      </c>
      <c r="D11133">
        <v>0</v>
      </c>
      <c r="E11133" t="s">
        <v>32</v>
      </c>
      <c r="F11133">
        <v>0.0275849372809572</v>
      </c>
      <c r="G11133">
        <v>0</v>
      </c>
      <c r="H11133">
        <v>0.0107705893537836</v>
      </c>
      <c r="I11133">
        <v>1</v>
      </c>
      <c r="J11133">
        <v>0</v>
      </c>
      <c r="K11133">
        <v>0</v>
      </c>
      <c r="L11133">
        <v>0</v>
      </c>
      <c r="M11133">
        <v>262.425339311823</v>
      </c>
      <c r="N11133">
        <v>2.3596</v>
      </c>
      <c r="O11133">
        <v>-0.0500259368276085</v>
      </c>
      <c r="P11133">
        <v>90.2914</v>
      </c>
      <c r="Q11133">
        <v>0.00288861096662185</v>
      </c>
      <c r="R11133">
        <v>0</v>
      </c>
      <c r="S11133">
        <v>-18039218.95</v>
      </c>
      <c r="T11133">
        <v>0</v>
      </c>
      <c r="U11133">
        <v>0</v>
      </c>
      <c r="V11133">
        <v>32.5584777564935</v>
      </c>
      <c r="W11133">
        <v>1.2386</v>
      </c>
      <c r="X11133">
        <v>3.1638</v>
      </c>
      <c r="Y11133">
        <v>0.0858077248982762</v>
      </c>
      <c r="Z11133">
        <v>0.0569763831097714</v>
      </c>
      <c r="AA11133">
        <v>0.932787448127612</v>
      </c>
      <c r="AB11133">
        <v>0.040921355731017</v>
      </c>
      <c r="AC11133">
        <v>26.3299999237061</v>
      </c>
      <c r="AD11133">
        <v>0.277845070219378</v>
      </c>
      <c r="AE11133">
        <v>0.462821133078733</v>
      </c>
      <c r="AF11133">
        <v>1.10059871394218</v>
      </c>
      <c r="AG11133">
        <v>1</v>
      </c>
    </row>
    <row r="11134" spans="1:33">
      <c r="A11134" s="3">
        <v>41852</v>
      </c>
      <c r="B11134">
        <v>300145</v>
      </c>
      <c r="C11134">
        <v>2018</v>
      </c>
      <c r="D11134">
        <v>0</v>
      </c>
      <c r="E11134" t="s">
        <v>32</v>
      </c>
      <c r="F11134">
        <v>0</v>
      </c>
      <c r="G11134">
        <v>0</v>
      </c>
      <c r="H11134">
        <v>0.00429801073154245</v>
      </c>
      <c r="I11134">
        <v>1</v>
      </c>
      <c r="J11134">
        <v>0</v>
      </c>
      <c r="K11134">
        <v>0</v>
      </c>
      <c r="L11134">
        <v>0</v>
      </c>
      <c r="M11134">
        <v>525.249044048133</v>
      </c>
      <c r="N11134">
        <v>3.0299</v>
      </c>
      <c r="O11134">
        <v>0.00790768282262031</v>
      </c>
      <c r="P11134">
        <v>38.2437</v>
      </c>
      <c r="Q11134">
        <v>0.00166154271911049</v>
      </c>
      <c r="R11134">
        <v>12.43</v>
      </c>
      <c r="S11134">
        <v>175208193.18</v>
      </c>
      <c r="T11134">
        <v>0</v>
      </c>
      <c r="U11134">
        <v>0</v>
      </c>
      <c r="V11134">
        <v>28.5154935920935</v>
      </c>
      <c r="W11134">
        <v>2.0892</v>
      </c>
      <c r="X11134">
        <v>1.0548</v>
      </c>
      <c r="Y11134">
        <v>0.0891570625521318</v>
      </c>
      <c r="Z11134">
        <v>0.185666182815709</v>
      </c>
      <c r="AA11134">
        <v>0.976010926475564</v>
      </c>
      <c r="AB11134">
        <v>0.0280983936262777</v>
      </c>
      <c r="AC11134">
        <v>37.7499990463257</v>
      </c>
      <c r="AD11134">
        <v>1.11606788103999</v>
      </c>
      <c r="AE11134">
        <v>0.740633617728444</v>
      </c>
      <c r="AF11134">
        <v>1.1014071947675</v>
      </c>
      <c r="AG11134">
        <v>1</v>
      </c>
    </row>
    <row r="11135" spans="1:33">
      <c r="A11135" s="3">
        <v>41854</v>
      </c>
      <c r="B11135">
        <v>300147</v>
      </c>
      <c r="C11135">
        <v>2018</v>
      </c>
      <c r="D11135">
        <v>0</v>
      </c>
      <c r="E11135" t="s">
        <v>32</v>
      </c>
      <c r="F11135">
        <v>0.0502130472060656</v>
      </c>
      <c r="G11135">
        <v>0.0406466225103782</v>
      </c>
      <c r="H11135">
        <v>0.0194699366529242</v>
      </c>
      <c r="I11135">
        <v>0</v>
      </c>
      <c r="J11135">
        <v>0</v>
      </c>
      <c r="K11135">
        <v>0</v>
      </c>
      <c r="L11135">
        <v>1</v>
      </c>
      <c r="M11135">
        <v>267.606558577511</v>
      </c>
      <c r="N11135">
        <v>3.1251</v>
      </c>
      <c r="O11135">
        <v>-0.153683184173441</v>
      </c>
      <c r="P11135">
        <v>-34.8969</v>
      </c>
      <c r="Q11135">
        <v>0.0153312646770637</v>
      </c>
      <c r="R11135">
        <v>18.91</v>
      </c>
      <c r="S11135">
        <v>-106274220.58</v>
      </c>
      <c r="T11135">
        <v>1</v>
      </c>
      <c r="U11135">
        <v>0</v>
      </c>
      <c r="V11135">
        <v>47.4156372497693</v>
      </c>
      <c r="W11135">
        <v>2.058</v>
      </c>
      <c r="X11135">
        <v>0.95</v>
      </c>
      <c r="Y11135">
        <v>0.0048138691859238</v>
      </c>
      <c r="Z11135">
        <v>0.0254418639147186</v>
      </c>
      <c r="AA11135">
        <v>0.959917343286219</v>
      </c>
      <c r="AB11135">
        <v>0.00956655241981186</v>
      </c>
      <c r="AC11135">
        <v>44.8800015449524</v>
      </c>
      <c r="AD11135">
        <v>1.24698839480438</v>
      </c>
      <c r="AE11135">
        <v>0.552237444832916</v>
      </c>
      <c r="AF11135">
        <v>0.929792147792309</v>
      </c>
      <c r="AG11135">
        <v>1</v>
      </c>
    </row>
    <row r="11136" spans="1:33">
      <c r="A11136" s="3">
        <v>41855</v>
      </c>
      <c r="B11136">
        <v>300148</v>
      </c>
      <c r="C11136">
        <v>2018</v>
      </c>
      <c r="D11136">
        <v>0</v>
      </c>
      <c r="E11136" t="s">
        <v>32</v>
      </c>
      <c r="F11136">
        <v>0.0102414126326489</v>
      </c>
      <c r="G11136">
        <v>0</v>
      </c>
      <c r="H11136">
        <v>0.00247347040456935</v>
      </c>
      <c r="I11136">
        <v>1</v>
      </c>
      <c r="J11136">
        <v>0</v>
      </c>
      <c r="K11136">
        <v>0</v>
      </c>
      <c r="L11136">
        <v>0</v>
      </c>
      <c r="M11136">
        <v>874.298134067679</v>
      </c>
      <c r="N11136">
        <v>3.8353</v>
      </c>
      <c r="O11136">
        <v>0.0202938314857643</v>
      </c>
      <c r="P11136">
        <v>85.3715</v>
      </c>
      <c r="Q11136">
        <v>0.17113915248703</v>
      </c>
      <c r="R11136">
        <v>1.2</v>
      </c>
      <c r="S11136">
        <v>-25087387.14</v>
      </c>
      <c r="T11136">
        <v>0</v>
      </c>
      <c r="U11136">
        <v>0</v>
      </c>
      <c r="V11136">
        <v>23.8880438682364</v>
      </c>
      <c r="W11136">
        <v>1.208</v>
      </c>
      <c r="X11136">
        <v>1.8146</v>
      </c>
      <c r="Y11136">
        <v>0.021089942841358</v>
      </c>
      <c r="Z11136">
        <v>0.145717177112072</v>
      </c>
      <c r="AA11136">
        <v>0.94597995344451</v>
      </c>
      <c r="AB11136">
        <v>0.0265920927206337</v>
      </c>
      <c r="AC11136">
        <v>32.4499995708466</v>
      </c>
      <c r="AD11136">
        <v>0.213338063091396</v>
      </c>
      <c r="AE11136">
        <v>0.854083370252081</v>
      </c>
      <c r="AF11136">
        <v>1.11296384730513</v>
      </c>
      <c r="AG11136">
        <v>1</v>
      </c>
    </row>
    <row r="11137" spans="1:33">
      <c r="A11137" s="3">
        <v>41856</v>
      </c>
      <c r="B11137">
        <v>300149</v>
      </c>
      <c r="C11137">
        <v>2018</v>
      </c>
      <c r="D11137">
        <v>0</v>
      </c>
      <c r="E11137" t="s">
        <v>32</v>
      </c>
      <c r="F11137">
        <v>0</v>
      </c>
      <c r="G11137">
        <v>0.0171834253348055</v>
      </c>
      <c r="H11137">
        <v>0.00505554843652076</v>
      </c>
      <c r="I11137">
        <v>1</v>
      </c>
      <c r="J11137">
        <v>0</v>
      </c>
      <c r="K11137">
        <v>0</v>
      </c>
      <c r="L11137">
        <v>0</v>
      </c>
      <c r="M11137">
        <v>242.223284700076</v>
      </c>
      <c r="N11137">
        <v>3.5676</v>
      </c>
      <c r="O11137">
        <v>-0.0618822941878041</v>
      </c>
      <c r="P11137">
        <v>85.6236</v>
      </c>
      <c r="Q11137">
        <v>0.030761511866124</v>
      </c>
      <c r="R11137">
        <v>25.17</v>
      </c>
      <c r="S11137">
        <v>-19771929.53</v>
      </c>
      <c r="T11137">
        <v>0</v>
      </c>
      <c r="U11137">
        <v>0</v>
      </c>
      <c r="V11137">
        <v>51.7766793403518</v>
      </c>
      <c r="W11137">
        <v>1.6358</v>
      </c>
      <c r="X11137">
        <v>1.0139</v>
      </c>
      <c r="Y11137">
        <v>0.539932707105596</v>
      </c>
      <c r="Z11137">
        <v>0.272500979799</v>
      </c>
      <c r="AA11137">
        <v>0.944877518324605</v>
      </c>
      <c r="AB11137">
        <v>0.0309681461570538</v>
      </c>
      <c r="AC11137">
        <v>47.4999985694885</v>
      </c>
      <c r="AD11137">
        <v>0.638937560287763</v>
      </c>
      <c r="AE11137">
        <v>0.774600440639907</v>
      </c>
      <c r="AF11137">
        <v>1.00884318440878</v>
      </c>
      <c r="AG11137">
        <v>1</v>
      </c>
    </row>
    <row r="11138" spans="1:33">
      <c r="A11138" s="3">
        <v>41857</v>
      </c>
      <c r="B11138">
        <v>300150</v>
      </c>
      <c r="C11138">
        <v>2018</v>
      </c>
      <c r="D11138">
        <v>0</v>
      </c>
      <c r="E11138" t="s">
        <v>32</v>
      </c>
      <c r="F11138">
        <v>0.0142703189674751</v>
      </c>
      <c r="G11138">
        <v>0</v>
      </c>
      <c r="H11138">
        <v>0.00111638487420197</v>
      </c>
      <c r="I11138">
        <v>1</v>
      </c>
      <c r="J11138">
        <v>0</v>
      </c>
      <c r="K11138">
        <v>0</v>
      </c>
      <c r="L11138">
        <v>0</v>
      </c>
      <c r="M11138">
        <v>350.426435634348</v>
      </c>
      <c r="N11138">
        <v>1.25</v>
      </c>
      <c r="O11138">
        <v>0.00698693375869625</v>
      </c>
      <c r="P11138">
        <v>79.7364</v>
      </c>
      <c r="Q11138">
        <v>0.0442186920362425</v>
      </c>
      <c r="R11138">
        <v>4.6</v>
      </c>
      <c r="S11138">
        <v>-5745777.95</v>
      </c>
      <c r="T11138">
        <v>0</v>
      </c>
      <c r="U11138">
        <v>0</v>
      </c>
      <c r="V11138">
        <v>14.9465005398875</v>
      </c>
      <c r="W11138">
        <v>1.1637</v>
      </c>
      <c r="X11138">
        <v>4.4598</v>
      </c>
      <c r="Y11138">
        <v>0</v>
      </c>
      <c r="Z11138">
        <v>0.0816047512956951</v>
      </c>
      <c r="AA11138">
        <v>0.967359769467037</v>
      </c>
      <c r="AB11138">
        <v>0.0148058713199492</v>
      </c>
      <c r="AC11138">
        <v>40.3799993991852</v>
      </c>
      <c r="AD11138">
        <v>0.164023910538844</v>
      </c>
      <c r="AE11138">
        <v>0.810303784672088</v>
      </c>
      <c r="AF11138">
        <v>0.784876485974403</v>
      </c>
      <c r="AG11138">
        <v>1</v>
      </c>
    </row>
    <row r="11139" spans="1:33">
      <c r="A11139" s="3">
        <v>41858</v>
      </c>
      <c r="B11139">
        <v>300151</v>
      </c>
      <c r="C11139">
        <v>2018</v>
      </c>
      <c r="D11139">
        <v>0</v>
      </c>
      <c r="E11139" t="s">
        <v>32</v>
      </c>
      <c r="F11139">
        <v>0.0105241985307547</v>
      </c>
      <c r="G11139">
        <v>0</v>
      </c>
      <c r="H11139">
        <v>0.0229468170600183</v>
      </c>
      <c r="I11139">
        <v>1</v>
      </c>
      <c r="J11139">
        <v>0</v>
      </c>
      <c r="K11139">
        <v>0</v>
      </c>
      <c r="L11139">
        <v>0</v>
      </c>
      <c r="M11139">
        <v>359.648160025787</v>
      </c>
      <c r="N11139">
        <v>4.4711</v>
      </c>
      <c r="O11139">
        <v>-0.0621686546306422</v>
      </c>
      <c r="P11139">
        <v>84.4757</v>
      </c>
      <c r="Q11139">
        <v>0.010152296475614</v>
      </c>
      <c r="R11139">
        <v>1.57</v>
      </c>
      <c r="S11139">
        <v>-277767.739999998</v>
      </c>
      <c r="T11139">
        <v>0</v>
      </c>
      <c r="U11139">
        <v>0</v>
      </c>
      <c r="V11139">
        <v>1.23952800036219</v>
      </c>
      <c r="W11139">
        <v>1.1974</v>
      </c>
      <c r="X11139">
        <v>3.3137</v>
      </c>
      <c r="Y11139">
        <v>0.771830919883179</v>
      </c>
      <c r="Z11139">
        <v>0.708656432013434</v>
      </c>
      <c r="AA11139">
        <v>1.03327169951942</v>
      </c>
      <c r="AB11139">
        <v>0.0283063144107695</v>
      </c>
      <c r="AC11139">
        <v>55.149998664856</v>
      </c>
      <c r="AD11139">
        <v>0.20070079433745</v>
      </c>
      <c r="AE11139">
        <v>0.604699217155522</v>
      </c>
      <c r="AF11139">
        <v>1.09834180659424</v>
      </c>
      <c r="AG11139">
        <v>1</v>
      </c>
    </row>
    <row r="11140" spans="1:33">
      <c r="A11140" s="3">
        <v>41859</v>
      </c>
      <c r="B11140">
        <v>300152</v>
      </c>
      <c r="C11140">
        <v>2018</v>
      </c>
      <c r="D11140">
        <v>0</v>
      </c>
      <c r="E11140" t="s">
        <v>32</v>
      </c>
      <c r="F11140">
        <v>0.0593215204860835</v>
      </c>
      <c r="G11140">
        <v>0</v>
      </c>
      <c r="H11140">
        <v>0.000713844895742806</v>
      </c>
      <c r="I11140">
        <v>0</v>
      </c>
      <c r="J11140">
        <v>0</v>
      </c>
      <c r="K11140">
        <v>0</v>
      </c>
      <c r="L11140">
        <v>1</v>
      </c>
      <c r="M11140">
        <v>1708.58734145281</v>
      </c>
      <c r="N11140">
        <v>1.103</v>
      </c>
      <c r="O11140">
        <v>0.0559144955116209</v>
      </c>
      <c r="P11140">
        <v>-1328.9337</v>
      </c>
      <c r="Q11140">
        <v>0.00170478018737151</v>
      </c>
      <c r="R11140">
        <v>27.04</v>
      </c>
      <c r="S11140">
        <v>196355883.82</v>
      </c>
      <c r="T11140">
        <v>1</v>
      </c>
      <c r="U11140">
        <v>1</v>
      </c>
      <c r="V11140">
        <v>29.8193125889685</v>
      </c>
      <c r="W11140">
        <v>2.1091</v>
      </c>
      <c r="X11140">
        <v>1.0467</v>
      </c>
      <c r="Y11140">
        <v>0</v>
      </c>
      <c r="Z11140">
        <v>0.0496341943204088</v>
      </c>
      <c r="AA11140">
        <v>1.26228203185973</v>
      </c>
      <c r="AB11140">
        <v>0.0176528484905745</v>
      </c>
      <c r="AC11140">
        <v>33.4499998092651</v>
      </c>
      <c r="AD11140">
        <v>1.21591342849904</v>
      </c>
      <c r="AE11140">
        <v>0.731118749552146</v>
      </c>
      <c r="AF11140">
        <v>0.76182440817117</v>
      </c>
      <c r="AG11140">
        <v>1</v>
      </c>
    </row>
    <row r="11141" spans="1:33">
      <c r="A11141" s="3">
        <v>41860</v>
      </c>
      <c r="B11141">
        <v>300153</v>
      </c>
      <c r="C11141">
        <v>2018</v>
      </c>
      <c r="D11141">
        <v>0</v>
      </c>
      <c r="E11141" t="s">
        <v>32</v>
      </c>
      <c r="F11141">
        <v>0.0333960836179726</v>
      </c>
      <c r="G11141">
        <v>0</v>
      </c>
      <c r="H11141">
        <v>0.0111946470075246</v>
      </c>
      <c r="I11141">
        <v>1</v>
      </c>
      <c r="J11141">
        <v>0</v>
      </c>
      <c r="K11141">
        <v>0</v>
      </c>
      <c r="L11141">
        <v>0</v>
      </c>
      <c r="M11141">
        <v>522.730203613526</v>
      </c>
      <c r="N11141">
        <v>1.9669</v>
      </c>
      <c r="O11141">
        <v>0.0839767932074069</v>
      </c>
      <c r="P11141">
        <v>-863.1927</v>
      </c>
      <c r="Q11141">
        <v>0.0917307621133204</v>
      </c>
      <c r="R11141">
        <v>38.97</v>
      </c>
      <c r="S11141">
        <v>-116038.770000003</v>
      </c>
      <c r="T11141">
        <v>1</v>
      </c>
      <c r="U11141">
        <v>0</v>
      </c>
      <c r="V11141">
        <v>51.3788066935582</v>
      </c>
      <c r="W11141">
        <v>1.6891</v>
      </c>
      <c r="X11141">
        <v>1.8684</v>
      </c>
      <c r="Y11141">
        <v>0.287324207304118</v>
      </c>
      <c r="Z11141">
        <v>0.0391846829120676</v>
      </c>
      <c r="AA11141">
        <v>0.871839947643328</v>
      </c>
      <c r="AB11141">
        <v>0.0043570899301369</v>
      </c>
      <c r="AC11141">
        <v>52.8700008392334</v>
      </c>
      <c r="AD11141">
        <v>0.716629684802037</v>
      </c>
      <c r="AE11141">
        <v>0.728640144696814</v>
      </c>
      <c r="AF11141">
        <v>1.32644317886792</v>
      </c>
      <c r="AG11141">
        <v>1</v>
      </c>
    </row>
    <row r="11142" spans="1:33">
      <c r="A11142" s="3">
        <v>41867</v>
      </c>
      <c r="B11142">
        <v>300161</v>
      </c>
      <c r="C11142">
        <v>2018</v>
      </c>
      <c r="D11142">
        <v>0</v>
      </c>
      <c r="E11142" t="s">
        <v>32</v>
      </c>
      <c r="F11142">
        <v>0.0294555115779957</v>
      </c>
      <c r="G11142">
        <v>0.0394906625379873</v>
      </c>
      <c r="H11142">
        <v>0.0419125948610284</v>
      </c>
      <c r="I11142">
        <v>1</v>
      </c>
      <c r="J11142">
        <v>0</v>
      </c>
      <c r="K11142">
        <v>0</v>
      </c>
      <c r="L11142">
        <v>0</v>
      </c>
      <c r="M11142">
        <v>435.388408970974</v>
      </c>
      <c r="N11142">
        <v>1.7158</v>
      </c>
      <c r="O11142">
        <v>0.00261967822161657</v>
      </c>
      <c r="P11142">
        <v>-992.1982</v>
      </c>
      <c r="Q11142">
        <v>0.0105836469661398</v>
      </c>
      <c r="R11142">
        <v>19.27</v>
      </c>
      <c r="S11142">
        <v>18183307.87</v>
      </c>
      <c r="T11142">
        <v>1</v>
      </c>
      <c r="U11142">
        <v>0</v>
      </c>
      <c r="V11142">
        <v>38.7757330374656</v>
      </c>
      <c r="W11142">
        <v>1.7971</v>
      </c>
      <c r="X11142">
        <v>1.7684</v>
      </c>
      <c r="Y11142">
        <v>0</v>
      </c>
      <c r="Z11142">
        <v>-0.00811286291696221</v>
      </c>
      <c r="AA11142">
        <v>0.989627546440386</v>
      </c>
      <c r="AB11142">
        <v>0.0185793068581914</v>
      </c>
      <c r="AC11142">
        <v>44.4799995422363</v>
      </c>
      <c r="AD11142">
        <v>0.90811617906458</v>
      </c>
      <c r="AE11142">
        <v>0.717623974282802</v>
      </c>
      <c r="AF11142">
        <v>0.927034171302298</v>
      </c>
      <c r="AG11142">
        <v>1</v>
      </c>
    </row>
    <row r="11143" spans="1:33">
      <c r="A11143" s="3">
        <v>41868</v>
      </c>
      <c r="B11143">
        <v>300162</v>
      </c>
      <c r="C11143">
        <v>2018</v>
      </c>
      <c r="D11143">
        <v>0</v>
      </c>
      <c r="E11143" t="s">
        <v>32</v>
      </c>
      <c r="F11143">
        <v>0.0131266993301178</v>
      </c>
      <c r="G11143">
        <v>0</v>
      </c>
      <c r="H11143">
        <v>0.0442731767463273</v>
      </c>
      <c r="I11143">
        <v>1</v>
      </c>
      <c r="J11143">
        <v>0</v>
      </c>
      <c r="K11143">
        <v>0</v>
      </c>
      <c r="L11143">
        <v>0</v>
      </c>
      <c r="M11143">
        <v>1388.48176135521</v>
      </c>
      <c r="N11143">
        <v>3.8473</v>
      </c>
      <c r="O11143">
        <v>0.0429458216414742</v>
      </c>
      <c r="P11143">
        <v>75.2617</v>
      </c>
      <c r="Q11143">
        <v>0</v>
      </c>
      <c r="R11143">
        <v>1.1</v>
      </c>
      <c r="S11143">
        <v>-2455161.26</v>
      </c>
      <c r="T11143">
        <v>0</v>
      </c>
      <c r="U11143">
        <v>0</v>
      </c>
      <c r="V11143">
        <v>20.4454721245591</v>
      </c>
      <c r="W11143">
        <v>1.4809</v>
      </c>
      <c r="X11143">
        <v>2.094</v>
      </c>
      <c r="Y11143">
        <v>0.716766209149463</v>
      </c>
      <c r="Z11143">
        <v>0.0917146102313206</v>
      </c>
      <c r="AA11143">
        <v>0.906983571531396</v>
      </c>
      <c r="AB11143">
        <v>0.0257758442334521</v>
      </c>
      <c r="AC11143">
        <v>49.889999628067</v>
      </c>
      <c r="AD11143">
        <v>0.496882868736581</v>
      </c>
      <c r="AE11143">
        <v>0.712492328904053</v>
      </c>
      <c r="AF11143">
        <v>0.874824858479653</v>
      </c>
      <c r="AG11143">
        <v>1</v>
      </c>
    </row>
    <row r="11144" spans="1:33">
      <c r="A11144" s="3">
        <v>41869</v>
      </c>
      <c r="B11144">
        <v>300163</v>
      </c>
      <c r="C11144">
        <v>2018</v>
      </c>
      <c r="D11144">
        <v>0</v>
      </c>
      <c r="E11144" t="s">
        <v>32</v>
      </c>
      <c r="F11144">
        <v>0</v>
      </c>
      <c r="G11144">
        <v>0.119713368588584</v>
      </c>
      <c r="H11144">
        <v>-0.0342797826016697</v>
      </c>
      <c r="I11144">
        <v>1</v>
      </c>
      <c r="J11144">
        <v>0</v>
      </c>
      <c r="K11144">
        <v>0</v>
      </c>
      <c r="L11144">
        <v>0</v>
      </c>
      <c r="M11144">
        <v>633.667717450722</v>
      </c>
      <c r="N11144">
        <v>2.9206</v>
      </c>
      <c r="O11144">
        <v>0.283644646115996</v>
      </c>
      <c r="P11144">
        <v>-35.6411</v>
      </c>
      <c r="Q11144">
        <v>0</v>
      </c>
      <c r="R11144">
        <v>119.57</v>
      </c>
      <c r="S11144">
        <v>-14663403.14</v>
      </c>
      <c r="T11144">
        <v>1</v>
      </c>
      <c r="U11144">
        <v>0</v>
      </c>
      <c r="V11144">
        <v>0.129384712586502</v>
      </c>
      <c r="W11144">
        <v>1.3933</v>
      </c>
      <c r="X11144">
        <v>4.5341</v>
      </c>
      <c r="Y11144">
        <v>0.79908377119409</v>
      </c>
      <c r="Z11144">
        <v>0.069170044935717</v>
      </c>
      <c r="AA11144">
        <v>0.8896451326822</v>
      </c>
      <c r="AB11144">
        <v>0</v>
      </c>
      <c r="AC11144">
        <v>37.390000462532</v>
      </c>
      <c r="AD11144">
        <v>0.394610607743598</v>
      </c>
      <c r="AE11144">
        <v>0.562693050988432</v>
      </c>
      <c r="AF11144">
        <v>0.709416905920854</v>
      </c>
      <c r="AG11144">
        <v>1</v>
      </c>
    </row>
    <row r="11145" spans="1:33">
      <c r="A11145" s="3">
        <v>41870</v>
      </c>
      <c r="B11145">
        <v>300164</v>
      </c>
      <c r="C11145">
        <v>2018</v>
      </c>
      <c r="D11145">
        <v>0</v>
      </c>
      <c r="E11145" t="s">
        <v>32</v>
      </c>
      <c r="F11145">
        <v>0.00491586297324317</v>
      </c>
      <c r="G11145">
        <v>0</v>
      </c>
      <c r="H11145">
        <v>0.00911984251757651</v>
      </c>
      <c r="I11145">
        <v>1</v>
      </c>
      <c r="J11145">
        <v>0</v>
      </c>
      <c r="K11145">
        <v>0</v>
      </c>
      <c r="L11145">
        <v>0</v>
      </c>
      <c r="M11145">
        <v>881.848155325607</v>
      </c>
      <c r="N11145">
        <v>2.9381</v>
      </c>
      <c r="O11145">
        <v>0.017268410714076</v>
      </c>
      <c r="P11145">
        <v>120.2076</v>
      </c>
      <c r="Q11145">
        <v>0.0941381629406179</v>
      </c>
      <c r="R11145">
        <v>6.09</v>
      </c>
      <c r="S11145">
        <v>-5486485.45</v>
      </c>
      <c r="T11145">
        <v>0</v>
      </c>
      <c r="U11145">
        <v>0</v>
      </c>
      <c r="V11145">
        <v>15.8034646119316</v>
      </c>
      <c r="W11145">
        <v>1.5766</v>
      </c>
      <c r="X11145">
        <v>1.2778</v>
      </c>
      <c r="Y11145">
        <v>0.698153506543558</v>
      </c>
      <c r="Z11145">
        <v>0.186017047337995</v>
      </c>
      <c r="AA11145">
        <v>0.996052456082437</v>
      </c>
      <c r="AB11145">
        <v>0.015865202188061</v>
      </c>
      <c r="AC11145">
        <v>35.4700000286102</v>
      </c>
      <c r="AD11145">
        <v>0.620845104757724</v>
      </c>
      <c r="AE11145">
        <v>0.790067011534916</v>
      </c>
      <c r="AF11145">
        <v>0.996644947832621</v>
      </c>
      <c r="AG11145">
        <v>1</v>
      </c>
    </row>
    <row r="11146" spans="1:33">
      <c r="A11146" s="3">
        <v>41872</v>
      </c>
      <c r="B11146">
        <v>300166</v>
      </c>
      <c r="C11146">
        <v>2018</v>
      </c>
      <c r="D11146">
        <v>0</v>
      </c>
      <c r="E11146" t="s">
        <v>32</v>
      </c>
      <c r="F11146">
        <v>0.0100894101871331</v>
      </c>
      <c r="G11146">
        <v>0</v>
      </c>
      <c r="H11146">
        <v>0.0216476925579385</v>
      </c>
      <c r="I11146">
        <v>1</v>
      </c>
      <c r="J11146">
        <v>0</v>
      </c>
      <c r="K11146">
        <v>0</v>
      </c>
      <c r="L11146">
        <v>0</v>
      </c>
      <c r="M11146">
        <v>510.704019453043</v>
      </c>
      <c r="N11146">
        <v>1.2131</v>
      </c>
      <c r="O11146">
        <v>0.0678790574440832</v>
      </c>
      <c r="P11146">
        <v>91.2446</v>
      </c>
      <c r="Q11146">
        <v>0.017947454051406</v>
      </c>
      <c r="R11146">
        <v>15.56</v>
      </c>
      <c r="S11146">
        <v>199872035.43</v>
      </c>
      <c r="T11146">
        <v>0</v>
      </c>
      <c r="U11146">
        <v>0</v>
      </c>
      <c r="V11146">
        <v>28.4730944669009</v>
      </c>
      <c r="W11146">
        <v>1.1804</v>
      </c>
      <c r="X11146">
        <v>4.0215</v>
      </c>
      <c r="Y11146">
        <v>0.0167114316101482</v>
      </c>
      <c r="Z11146">
        <v>0.407450565407962</v>
      </c>
      <c r="AA11146">
        <v>0.902433860404548</v>
      </c>
      <c r="AB11146">
        <v>0.0256477818342401</v>
      </c>
      <c r="AC11146">
        <v>34.58999979496</v>
      </c>
      <c r="AD11146">
        <v>0.184952517312033</v>
      </c>
      <c r="AE11146">
        <v>0.817223933423246</v>
      </c>
      <c r="AF11146">
        <v>0.845753073682592</v>
      </c>
      <c r="AG11146">
        <v>1</v>
      </c>
    </row>
    <row r="11147" spans="1:33">
      <c r="A11147" s="3">
        <v>41873</v>
      </c>
      <c r="B11147">
        <v>300167</v>
      </c>
      <c r="C11147">
        <v>2018</v>
      </c>
      <c r="D11147">
        <v>0</v>
      </c>
      <c r="E11147" t="s">
        <v>32</v>
      </c>
      <c r="F11147">
        <v>0.132804011190605</v>
      </c>
      <c r="G11147">
        <v>0</v>
      </c>
      <c r="H11147">
        <v>-0.0174508868497476</v>
      </c>
      <c r="I11147">
        <v>0</v>
      </c>
      <c r="J11147">
        <v>0</v>
      </c>
      <c r="K11147">
        <v>0</v>
      </c>
      <c r="L11147">
        <v>1</v>
      </c>
      <c r="M11147">
        <v>1270.48420929923</v>
      </c>
      <c r="N11147">
        <v>1.9039</v>
      </c>
      <c r="O11147">
        <v>0.059951873859596</v>
      </c>
      <c r="P11147">
        <v>30.6356</v>
      </c>
      <c r="Q11147">
        <v>0.0223285264892799</v>
      </c>
      <c r="R11147">
        <v>3.71</v>
      </c>
      <c r="S11147">
        <v>-218009.709999999</v>
      </c>
      <c r="T11147">
        <v>0</v>
      </c>
      <c r="U11147">
        <v>0</v>
      </c>
      <c r="V11147">
        <v>37.5827015054623</v>
      </c>
      <c r="W11147">
        <v>1.7717</v>
      </c>
      <c r="X11147">
        <v>1.6765</v>
      </c>
      <c r="Y11147">
        <v>0</v>
      </c>
      <c r="Z11147">
        <v>0.280511012236877</v>
      </c>
      <c r="AA11147">
        <v>0.815174885017895</v>
      </c>
      <c r="AB11147">
        <v>0.0433591019240719</v>
      </c>
      <c r="AC11147">
        <v>39.7200001478195</v>
      </c>
      <c r="AD11147">
        <v>0.854209917625879</v>
      </c>
      <c r="AE11147">
        <v>0.794111813472501</v>
      </c>
      <c r="AF11147">
        <v>0.414232718599356</v>
      </c>
      <c r="AG11147">
        <v>1</v>
      </c>
    </row>
    <row r="11148" spans="1:33">
      <c r="A11148" s="3">
        <v>41878</v>
      </c>
      <c r="B11148">
        <v>300172</v>
      </c>
      <c r="C11148">
        <v>2018</v>
      </c>
      <c r="D11148">
        <v>0</v>
      </c>
      <c r="E11148" t="s">
        <v>32</v>
      </c>
      <c r="F11148">
        <v>0.0102229288084319</v>
      </c>
      <c r="G11148">
        <v>0</v>
      </c>
      <c r="H11148">
        <v>-0.00490186255172645</v>
      </c>
      <c r="I11148">
        <v>1</v>
      </c>
      <c r="J11148">
        <v>0</v>
      </c>
      <c r="K11148">
        <v>0</v>
      </c>
      <c r="L11148">
        <v>0</v>
      </c>
      <c r="M11148">
        <v>297.531649674717</v>
      </c>
      <c r="N11148">
        <v>1.8435</v>
      </c>
      <c r="O11148">
        <v>0.0344879083380347</v>
      </c>
      <c r="P11148">
        <v>71.2565</v>
      </c>
      <c r="Q11148">
        <v>0.00264970829217716</v>
      </c>
      <c r="R11148">
        <v>3.28</v>
      </c>
      <c r="S11148">
        <v>500183447.48</v>
      </c>
      <c r="T11148">
        <v>0</v>
      </c>
      <c r="U11148">
        <v>0</v>
      </c>
      <c r="V11148">
        <v>0.99492328957953</v>
      </c>
      <c r="W11148">
        <v>1.6386</v>
      </c>
      <c r="X11148">
        <v>2.1126</v>
      </c>
      <c r="Y11148">
        <v>0.0239623347004624</v>
      </c>
      <c r="Z11148">
        <v>0.103125952316374</v>
      </c>
      <c r="AA11148">
        <v>0.933591273994435</v>
      </c>
      <c r="AB11148">
        <v>0.00102764340865797</v>
      </c>
      <c r="AC11148">
        <v>43.7599997520447</v>
      </c>
      <c r="AD11148">
        <v>0.664858960114514</v>
      </c>
      <c r="AE11148">
        <v>0.884825562894634</v>
      </c>
      <c r="AF11148">
        <v>0.982299484547677</v>
      </c>
      <c r="AG11148">
        <v>1</v>
      </c>
    </row>
    <row r="11149" spans="1:33">
      <c r="A11149" s="3">
        <v>41880</v>
      </c>
      <c r="B11149">
        <v>300174</v>
      </c>
      <c r="C11149">
        <v>2018</v>
      </c>
      <c r="D11149">
        <v>0</v>
      </c>
      <c r="E11149" t="s">
        <v>32</v>
      </c>
      <c r="F11149">
        <v>0.013917849101793</v>
      </c>
      <c r="G11149">
        <v>0.133867706352855</v>
      </c>
      <c r="H11149">
        <v>0.031729369445334</v>
      </c>
      <c r="I11149">
        <v>1</v>
      </c>
      <c r="J11149">
        <v>0</v>
      </c>
      <c r="K11149">
        <v>0</v>
      </c>
      <c r="L11149">
        <v>0</v>
      </c>
      <c r="M11149">
        <v>360.339001851488</v>
      </c>
      <c r="N11149">
        <v>14.2218</v>
      </c>
      <c r="O11149">
        <v>0.275387982843263</v>
      </c>
      <c r="P11149">
        <v>101.0906</v>
      </c>
      <c r="Q11149">
        <v>0.0773942317549536</v>
      </c>
      <c r="R11149">
        <v>45.07</v>
      </c>
      <c r="S11149">
        <v>52033929.89</v>
      </c>
      <c r="T11149">
        <v>0</v>
      </c>
      <c r="U11149">
        <v>0</v>
      </c>
      <c r="V11149">
        <v>18.0410511410714</v>
      </c>
      <c r="W11149">
        <v>1.5636</v>
      </c>
      <c r="X11149">
        <v>1.3299</v>
      </c>
      <c r="Y11149">
        <v>0.16050125965259</v>
      </c>
      <c r="Z11149">
        <v>0.0417003179204561</v>
      </c>
      <c r="AA11149">
        <v>1.00329467126901</v>
      </c>
      <c r="AB11149">
        <v>0.0206841708894542</v>
      </c>
      <c r="AC11149">
        <v>57.1800017356873</v>
      </c>
      <c r="AD11149">
        <v>0.693609472377278</v>
      </c>
      <c r="AE11149">
        <v>0.501693670519144</v>
      </c>
      <c r="AF11149">
        <v>1.04961788097552</v>
      </c>
      <c r="AG11149">
        <v>1</v>
      </c>
    </row>
    <row r="11150" spans="1:33">
      <c r="A11150" s="3">
        <v>41885</v>
      </c>
      <c r="B11150">
        <v>300180</v>
      </c>
      <c r="C11150">
        <v>2018</v>
      </c>
      <c r="D11150">
        <v>0</v>
      </c>
      <c r="E11150" t="s">
        <v>32</v>
      </c>
      <c r="F11150">
        <v>0.00938304247206232</v>
      </c>
      <c r="G11150">
        <v>0</v>
      </c>
      <c r="H11150">
        <v>-0.00553689602039349</v>
      </c>
      <c r="I11150">
        <v>1</v>
      </c>
      <c r="J11150">
        <v>0</v>
      </c>
      <c r="K11150">
        <v>0</v>
      </c>
      <c r="L11150">
        <v>0</v>
      </c>
      <c r="M11150">
        <v>180.331601707163</v>
      </c>
      <c r="N11150">
        <v>8.6712</v>
      </c>
      <c r="O11150">
        <v>-0.102607602665517</v>
      </c>
      <c r="P11150">
        <v>111.3763</v>
      </c>
      <c r="Q11150">
        <v>0.020723506167512</v>
      </c>
      <c r="R11150">
        <v>14.48</v>
      </c>
      <c r="S11150">
        <v>80986383.01</v>
      </c>
      <c r="T11150">
        <v>0</v>
      </c>
      <c r="U11150">
        <v>0</v>
      </c>
      <c r="V11150">
        <v>26.1365230329784</v>
      </c>
      <c r="W11150">
        <v>1.5979</v>
      </c>
      <c r="X11150">
        <v>0.7769</v>
      </c>
      <c r="Y11150">
        <v>0.139904852897064</v>
      </c>
      <c r="Z11150">
        <v>0.271851139976858</v>
      </c>
      <c r="AA11150">
        <v>1.01754910530108</v>
      </c>
      <c r="AB11150">
        <v>0.0178452094681574</v>
      </c>
      <c r="AC11150">
        <v>32</v>
      </c>
      <c r="AD11150">
        <v>0.598193886429343</v>
      </c>
      <c r="AE11150">
        <v>0.520531187283339</v>
      </c>
      <c r="AF11150">
        <v>1.14967368916611</v>
      </c>
      <c r="AG11150">
        <v>1</v>
      </c>
    </row>
    <row r="11151" spans="1:33">
      <c r="A11151" s="3">
        <v>41886</v>
      </c>
      <c r="B11151">
        <v>300181</v>
      </c>
      <c r="C11151">
        <v>2018</v>
      </c>
      <c r="D11151">
        <v>0</v>
      </c>
      <c r="E11151" t="s">
        <v>32</v>
      </c>
      <c r="F11151">
        <v>0.0134092280675329</v>
      </c>
      <c r="G11151">
        <v>0</v>
      </c>
      <c r="H11151">
        <v>-0.021609499199866</v>
      </c>
      <c r="I11151">
        <v>1</v>
      </c>
      <c r="J11151">
        <v>0</v>
      </c>
      <c r="K11151">
        <v>0</v>
      </c>
      <c r="L11151">
        <v>0</v>
      </c>
      <c r="M11151">
        <v>629.209204744168</v>
      </c>
      <c r="N11151">
        <v>4.0389</v>
      </c>
      <c r="O11151">
        <v>-0.0207195708675283</v>
      </c>
      <c r="P11151">
        <v>65.2257</v>
      </c>
      <c r="Q11151">
        <v>0.00102461812305093</v>
      </c>
      <c r="R11151">
        <v>18.03</v>
      </c>
      <c r="S11151">
        <v>-4678085.47</v>
      </c>
      <c r="T11151">
        <v>0</v>
      </c>
      <c r="U11151">
        <v>0</v>
      </c>
      <c r="V11151">
        <v>10.7629408605597</v>
      </c>
      <c r="W11151">
        <v>1.4566</v>
      </c>
      <c r="X11151">
        <v>1.3484</v>
      </c>
      <c r="Y11151">
        <v>0</v>
      </c>
      <c r="Z11151">
        <v>0.251643265437549</v>
      </c>
      <c r="AA11151">
        <v>0.947017740746363</v>
      </c>
      <c r="AB11151">
        <v>0.0300604753113179</v>
      </c>
      <c r="AC11151">
        <v>37.419998884201</v>
      </c>
      <c r="AD11151">
        <v>0.49059833821629</v>
      </c>
      <c r="AE11151">
        <v>0.542860144432568</v>
      </c>
      <c r="AF11151">
        <v>1.02809369279884</v>
      </c>
      <c r="AG11151">
        <v>1</v>
      </c>
    </row>
    <row r="11152" spans="1:33">
      <c r="A11152" s="3">
        <v>41888</v>
      </c>
      <c r="B11152">
        <v>300183</v>
      </c>
      <c r="C11152">
        <v>2018</v>
      </c>
      <c r="D11152">
        <v>0</v>
      </c>
      <c r="E11152" t="s">
        <v>32</v>
      </c>
      <c r="F11152">
        <v>0.00250200272050673</v>
      </c>
      <c r="G11152">
        <v>0.0986535354799955</v>
      </c>
      <c r="H11152">
        <v>-0.00398559635150427</v>
      </c>
      <c r="I11152">
        <v>1</v>
      </c>
      <c r="J11152">
        <v>0</v>
      </c>
      <c r="K11152">
        <v>0</v>
      </c>
      <c r="L11152">
        <v>0</v>
      </c>
      <c r="M11152">
        <v>759.846146846404</v>
      </c>
      <c r="N11152">
        <v>2.0194</v>
      </c>
      <c r="O11152">
        <v>-0.0943356413561746</v>
      </c>
      <c r="P11152">
        <v>75.9455</v>
      </c>
      <c r="Q11152">
        <v>0.00265000070737406</v>
      </c>
      <c r="R11152">
        <v>0</v>
      </c>
      <c r="S11152">
        <v>-5583946.57</v>
      </c>
      <c r="T11152">
        <v>0</v>
      </c>
      <c r="U11152">
        <v>0</v>
      </c>
      <c r="V11152">
        <v>6.81180996492141</v>
      </c>
      <c r="W11152">
        <v>1.1036</v>
      </c>
      <c r="X11152">
        <v>9.1459</v>
      </c>
      <c r="Y11152">
        <v>0.0242056935350724</v>
      </c>
      <c r="Z11152">
        <v>1.30374997344743</v>
      </c>
      <c r="AA11152">
        <v>1.16456407153834</v>
      </c>
      <c r="AB11152">
        <v>0.0540049256545731</v>
      </c>
      <c r="AC11152">
        <v>55.5899983644485</v>
      </c>
      <c r="AD11152">
        <v>0.103630319218139</v>
      </c>
      <c r="AE11152">
        <v>0.311940733429885</v>
      </c>
      <c r="AF11152">
        <v>0.936146142173326</v>
      </c>
      <c r="AG11152">
        <v>1</v>
      </c>
    </row>
    <row r="11153" spans="1:33">
      <c r="A11153" s="3">
        <v>41889</v>
      </c>
      <c r="B11153">
        <v>300184</v>
      </c>
      <c r="C11153">
        <v>2018</v>
      </c>
      <c r="D11153">
        <v>0</v>
      </c>
      <c r="E11153" t="s">
        <v>32</v>
      </c>
      <c r="F11153">
        <v>0.0101952305482599</v>
      </c>
      <c r="G11153">
        <v>0</v>
      </c>
      <c r="H11153">
        <v>-0.0126574247709771</v>
      </c>
      <c r="I11153">
        <v>1</v>
      </c>
      <c r="J11153">
        <v>0</v>
      </c>
      <c r="K11153">
        <v>0</v>
      </c>
      <c r="L11153">
        <v>0</v>
      </c>
      <c r="M11153">
        <v>2019.16460670784</v>
      </c>
      <c r="N11153">
        <v>6.7761</v>
      </c>
      <c r="O11153">
        <v>0.0343983944426984</v>
      </c>
      <c r="P11153">
        <v>84.593</v>
      </c>
      <c r="Q11153">
        <v>0.00163790949376148</v>
      </c>
      <c r="R11153">
        <v>6.48</v>
      </c>
      <c r="S11153">
        <v>-3537341.07</v>
      </c>
      <c r="T11153">
        <v>0</v>
      </c>
      <c r="U11153">
        <v>0</v>
      </c>
      <c r="V11153">
        <v>8.12826238899771</v>
      </c>
      <c r="W11153">
        <v>1.3883</v>
      </c>
      <c r="X11153">
        <v>2.1618</v>
      </c>
      <c r="Y11153">
        <v>0.765373947167422</v>
      </c>
      <c r="Z11153">
        <v>0.147052572246424</v>
      </c>
      <c r="AA11153">
        <v>0.989067518792619</v>
      </c>
      <c r="AB11153">
        <v>0.00238903934383386</v>
      </c>
      <c r="AC11153">
        <v>36.9400000572205</v>
      </c>
      <c r="AD11153">
        <v>0.388285086980108</v>
      </c>
      <c r="AE11153">
        <v>0.895287502043951</v>
      </c>
      <c r="AF11153">
        <v>0.88540582125284</v>
      </c>
      <c r="AG11153">
        <v>1</v>
      </c>
    </row>
    <row r="11154" spans="1:33">
      <c r="A11154" s="3">
        <v>41890</v>
      </c>
      <c r="B11154">
        <v>300185</v>
      </c>
      <c r="C11154">
        <v>2018</v>
      </c>
      <c r="D11154">
        <v>0</v>
      </c>
      <c r="E11154" t="s">
        <v>32</v>
      </c>
      <c r="F11154">
        <v>0.0017011663230035</v>
      </c>
      <c r="G11154">
        <v>0.0039520283147448</v>
      </c>
      <c r="H11154">
        <v>0.0208941332059695</v>
      </c>
      <c r="I11154">
        <v>1</v>
      </c>
      <c r="J11154">
        <v>0</v>
      </c>
      <c r="K11154">
        <v>0</v>
      </c>
      <c r="L11154">
        <v>0</v>
      </c>
      <c r="M11154">
        <v>297.250528867683</v>
      </c>
      <c r="N11154">
        <v>2.7363</v>
      </c>
      <c r="O11154">
        <v>-0.0688336652990998</v>
      </c>
      <c r="P11154">
        <v>102.2403</v>
      </c>
      <c r="Q11154">
        <v>0.00296282987740664</v>
      </c>
      <c r="R11154">
        <v>57.69</v>
      </c>
      <c r="S11154">
        <v>-3152379.18000001</v>
      </c>
      <c r="T11154">
        <v>0</v>
      </c>
      <c r="U11154">
        <v>0</v>
      </c>
      <c r="V11154">
        <v>13.1609867083639</v>
      </c>
      <c r="W11154">
        <v>2.2368</v>
      </c>
      <c r="X11154">
        <v>1.1666</v>
      </c>
      <c r="Y11154">
        <v>0.172067221578583</v>
      </c>
      <c r="Z11154">
        <v>0.0605832276696454</v>
      </c>
      <c r="AA11154">
        <v>0.925277725819454</v>
      </c>
      <c r="AB11154">
        <v>0.0338427136704353</v>
      </c>
      <c r="AC11154">
        <v>27.639999628067</v>
      </c>
      <c r="AD11154">
        <v>1.27861693154543</v>
      </c>
      <c r="AE11154">
        <v>0.493488397096755</v>
      </c>
      <c r="AF11154">
        <v>1.12811679018404</v>
      </c>
      <c r="AG11154">
        <v>1</v>
      </c>
    </row>
    <row r="11155" spans="1:33">
      <c r="A11155" s="3">
        <v>41891</v>
      </c>
      <c r="B11155">
        <v>300187</v>
      </c>
      <c r="C11155">
        <v>2018</v>
      </c>
      <c r="D11155">
        <v>0</v>
      </c>
      <c r="E11155" t="s">
        <v>32</v>
      </c>
      <c r="F11155">
        <v>0.0165174168782702</v>
      </c>
      <c r="G11155">
        <v>0</v>
      </c>
      <c r="H11155">
        <v>-0.0359356985435093</v>
      </c>
      <c r="I11155">
        <v>1</v>
      </c>
      <c r="J11155">
        <v>0</v>
      </c>
      <c r="K11155">
        <v>0</v>
      </c>
      <c r="L11155">
        <v>0</v>
      </c>
      <c r="M11155">
        <v>290.703432222949</v>
      </c>
      <c r="N11155">
        <v>1.8239</v>
      </c>
      <c r="O11155">
        <v>0.163347406698587</v>
      </c>
      <c r="P11155">
        <v>-23.7123</v>
      </c>
      <c r="Q11155">
        <v>0.00301737105988708</v>
      </c>
      <c r="R11155">
        <v>74.89</v>
      </c>
      <c r="S11155">
        <v>-59510095.8199999</v>
      </c>
      <c r="T11155">
        <v>1</v>
      </c>
      <c r="U11155">
        <v>0</v>
      </c>
      <c r="V11155">
        <v>64.6621309666833</v>
      </c>
      <c r="W11155">
        <v>1.7064</v>
      </c>
      <c r="X11155">
        <v>1.2104</v>
      </c>
      <c r="Y11155">
        <v>0</v>
      </c>
      <c r="Z11155">
        <v>0.141918533382057</v>
      </c>
      <c r="AA11155">
        <v>0.995842273520776</v>
      </c>
      <c r="AB11155">
        <v>0.0303583304903622</v>
      </c>
      <c r="AC11155">
        <v>67.5700001120567</v>
      </c>
      <c r="AD11155">
        <v>0.730308730008812</v>
      </c>
      <c r="AE11155">
        <v>0.734201527080176</v>
      </c>
      <c r="AF11155">
        <v>1.28582686508688</v>
      </c>
      <c r="AG11155">
        <v>1</v>
      </c>
    </row>
    <row r="11156" spans="1:33">
      <c r="A11156" s="3">
        <v>41894</v>
      </c>
      <c r="B11156">
        <v>300190</v>
      </c>
      <c r="C11156">
        <v>2018</v>
      </c>
      <c r="D11156">
        <v>0</v>
      </c>
      <c r="E11156" t="s">
        <v>32</v>
      </c>
      <c r="F11156">
        <v>0.0200938428542773</v>
      </c>
      <c r="G11156">
        <v>0</v>
      </c>
      <c r="H11156">
        <v>0.0560117987106567</v>
      </c>
      <c r="I11156">
        <v>1</v>
      </c>
      <c r="J11156">
        <v>0</v>
      </c>
      <c r="K11156">
        <v>0</v>
      </c>
      <c r="L11156">
        <v>0</v>
      </c>
      <c r="M11156">
        <v>431.333934367268</v>
      </c>
      <c r="N11156">
        <v>2.3006</v>
      </c>
      <c r="O11156">
        <v>0.0258603422966387</v>
      </c>
      <c r="P11156">
        <v>94.3714</v>
      </c>
      <c r="Q11156">
        <v>0.0209569740035881</v>
      </c>
      <c r="R11156">
        <v>18.25</v>
      </c>
      <c r="S11156">
        <v>116621705.67</v>
      </c>
      <c r="T11156">
        <v>0</v>
      </c>
      <c r="U11156">
        <v>0</v>
      </c>
      <c r="V11156">
        <v>61.6382574095336</v>
      </c>
      <c r="W11156">
        <v>2.0215</v>
      </c>
      <c r="X11156">
        <v>1.3244</v>
      </c>
      <c r="Y11156">
        <v>0.0788058211585088</v>
      </c>
      <c r="Z11156">
        <v>0.0594476644546295</v>
      </c>
      <c r="AA11156">
        <v>0.91232671552595</v>
      </c>
      <c r="AB11156">
        <v>0.00903446492675624</v>
      </c>
      <c r="AC11156">
        <v>51.9599997997284</v>
      </c>
      <c r="AD11156">
        <v>1.05083686422287</v>
      </c>
      <c r="AE11156">
        <v>0.76561161181522</v>
      </c>
      <c r="AF11156">
        <v>0.903124103538097</v>
      </c>
      <c r="AG11156">
        <v>1</v>
      </c>
    </row>
    <row r="11157" spans="1:33">
      <c r="A11157" s="3">
        <v>41895</v>
      </c>
      <c r="B11157">
        <v>300191</v>
      </c>
      <c r="C11157">
        <v>2018</v>
      </c>
      <c r="D11157">
        <v>0</v>
      </c>
      <c r="E11157" t="s">
        <v>32</v>
      </c>
      <c r="F11157">
        <v>0.000818527831006775</v>
      </c>
      <c r="G11157">
        <v>0</v>
      </c>
      <c r="H11157">
        <v>0.000891065384692429</v>
      </c>
      <c r="I11157">
        <v>1</v>
      </c>
      <c r="J11157">
        <v>0</v>
      </c>
      <c r="K11157">
        <v>0</v>
      </c>
      <c r="L11157">
        <v>0</v>
      </c>
      <c r="M11157">
        <v>613.723890445368</v>
      </c>
      <c r="N11157">
        <v>1.5971</v>
      </c>
      <c r="O11157">
        <v>-0.0771875743812524</v>
      </c>
      <c r="P11157">
        <v>91.474</v>
      </c>
      <c r="Q11157">
        <v>0.0863371697038133</v>
      </c>
      <c r="R11157">
        <v>86.52</v>
      </c>
      <c r="S11157">
        <v>-6523619.91</v>
      </c>
      <c r="T11157">
        <v>0</v>
      </c>
      <c r="U11157">
        <v>0</v>
      </c>
      <c r="V11157">
        <v>2.36247753840209</v>
      </c>
      <c r="W11157">
        <v>1.4664</v>
      </c>
      <c r="X11157">
        <v>4.0076</v>
      </c>
      <c r="Y11157">
        <v>0.0698911921860933</v>
      </c>
      <c r="Z11157">
        <v>-0.346551250180471</v>
      </c>
      <c r="AA11157">
        <v>0.313303581363975</v>
      </c>
      <c r="AB11157">
        <v>0.0291352873394819</v>
      </c>
      <c r="AC11157">
        <v>61.8200017213821</v>
      </c>
      <c r="AD11157">
        <v>0.467001280344393</v>
      </c>
      <c r="AE11157">
        <v>0.553245546339095</v>
      </c>
      <c r="AF11157">
        <v>0.775728746273702</v>
      </c>
      <c r="AG11157">
        <v>1</v>
      </c>
    </row>
    <row r="11158" spans="1:33">
      <c r="A11158" s="3">
        <v>41898</v>
      </c>
      <c r="B11158">
        <v>300194</v>
      </c>
      <c r="C11158">
        <v>2018</v>
      </c>
      <c r="D11158">
        <v>0</v>
      </c>
      <c r="E11158" t="s">
        <v>32</v>
      </c>
      <c r="F11158">
        <v>0.0234500791338653</v>
      </c>
      <c r="G11158">
        <v>0</v>
      </c>
      <c r="H11158">
        <v>0.00591881127899722</v>
      </c>
      <c r="I11158">
        <v>1</v>
      </c>
      <c r="J11158">
        <v>0</v>
      </c>
      <c r="K11158">
        <v>0</v>
      </c>
      <c r="L11158">
        <v>0</v>
      </c>
      <c r="M11158">
        <v>1563.14682479597</v>
      </c>
      <c r="N11158">
        <v>8.9729</v>
      </c>
      <c r="O11158">
        <v>-0.00432827183993483</v>
      </c>
      <c r="P11158">
        <v>88.5228</v>
      </c>
      <c r="Q11158">
        <v>0.111403019995091</v>
      </c>
      <c r="R11158">
        <v>2.51</v>
      </c>
      <c r="S11158">
        <v>59228904.91</v>
      </c>
      <c r="T11158">
        <v>0</v>
      </c>
      <c r="U11158">
        <v>0</v>
      </c>
      <c r="V11158">
        <v>19.9338879055399</v>
      </c>
      <c r="W11158">
        <v>1.1871</v>
      </c>
      <c r="X11158">
        <v>3.1959</v>
      </c>
      <c r="Y11158">
        <v>0.0535020219214208</v>
      </c>
      <c r="Z11158">
        <v>0.487013182451869</v>
      </c>
      <c r="AA11158">
        <v>0.978839605041577</v>
      </c>
      <c r="AB11158">
        <v>0.0123500031207758</v>
      </c>
      <c r="AC11158">
        <v>41.150000333786</v>
      </c>
      <c r="AD11158">
        <v>0.187169471625767</v>
      </c>
      <c r="AE11158">
        <v>0.661150394758048</v>
      </c>
      <c r="AF11158">
        <v>1.07826218629151</v>
      </c>
      <c r="AG11158">
        <v>1</v>
      </c>
    </row>
    <row r="11159" spans="1:33">
      <c r="A11159" s="3">
        <v>41900</v>
      </c>
      <c r="B11159">
        <v>300196</v>
      </c>
      <c r="C11159">
        <v>2018</v>
      </c>
      <c r="D11159">
        <v>0</v>
      </c>
      <c r="E11159" t="s">
        <v>32</v>
      </c>
      <c r="F11159">
        <v>0.000765089406563649</v>
      </c>
      <c r="G11159">
        <v>0</v>
      </c>
      <c r="H11159">
        <v>-0.00762460275883838</v>
      </c>
      <c r="I11159">
        <v>1</v>
      </c>
      <c r="J11159">
        <v>0</v>
      </c>
      <c r="K11159">
        <v>0</v>
      </c>
      <c r="L11159">
        <v>0</v>
      </c>
      <c r="M11159">
        <v>220.46312345761</v>
      </c>
      <c r="N11159">
        <v>6.3383</v>
      </c>
      <c r="O11159">
        <v>0.0100297307306499</v>
      </c>
      <c r="P11159">
        <v>93.7386</v>
      </c>
      <c r="Q11159">
        <v>0</v>
      </c>
      <c r="R11159">
        <v>7.46</v>
      </c>
      <c r="S11159">
        <v>-4780588.91</v>
      </c>
      <c r="T11159">
        <v>0</v>
      </c>
      <c r="U11159">
        <v>0</v>
      </c>
      <c r="V11159">
        <v>30.3873585176541</v>
      </c>
      <c r="W11159">
        <v>1.1661</v>
      </c>
      <c r="X11159">
        <v>3.8303</v>
      </c>
      <c r="Y11159">
        <v>0.24190481919637</v>
      </c>
      <c r="Z11159">
        <v>0.931402584228777</v>
      </c>
      <c r="AA11159">
        <v>1.00206765837708</v>
      </c>
      <c r="AB11159">
        <v>0.0182439612799115</v>
      </c>
      <c r="AC11159">
        <v>57.660001039505</v>
      </c>
      <c r="AD11159">
        <v>0.169437890821108</v>
      </c>
      <c r="AE11159">
        <v>0.356745787116703</v>
      </c>
      <c r="AF11159">
        <v>1.05983699070383</v>
      </c>
      <c r="AG11159">
        <v>1</v>
      </c>
    </row>
    <row r="11160" spans="1:33">
      <c r="A11160" s="3">
        <v>41902</v>
      </c>
      <c r="B11160">
        <v>300198</v>
      </c>
      <c r="C11160">
        <v>2018</v>
      </c>
      <c r="D11160">
        <v>0</v>
      </c>
      <c r="E11160" t="s">
        <v>32</v>
      </c>
      <c r="F11160">
        <v>0.0147714151132218</v>
      </c>
      <c r="G11160">
        <v>0</v>
      </c>
      <c r="H11160">
        <v>-0.0264146952653634</v>
      </c>
      <c r="I11160">
        <v>1</v>
      </c>
      <c r="J11160">
        <v>0</v>
      </c>
      <c r="K11160">
        <v>0</v>
      </c>
      <c r="L11160">
        <v>0</v>
      </c>
      <c r="M11160">
        <v>1006.64053469569</v>
      </c>
      <c r="N11160">
        <v>1.6443</v>
      </c>
      <c r="O11160">
        <v>-0.0728046725766689</v>
      </c>
      <c r="P11160">
        <v>99.0498</v>
      </c>
      <c r="Q11160">
        <v>0.109448080659416</v>
      </c>
      <c r="R11160">
        <v>31.12</v>
      </c>
      <c r="S11160">
        <v>21629355.76</v>
      </c>
      <c r="T11160">
        <v>0</v>
      </c>
      <c r="U11160">
        <v>0</v>
      </c>
      <c r="V11160">
        <v>8.07732700972046</v>
      </c>
      <c r="W11160">
        <v>2.2296</v>
      </c>
      <c r="X11160">
        <v>0.7292</v>
      </c>
      <c r="Y11160">
        <v>0.0043125259028068</v>
      </c>
      <c r="Z11160">
        <v>0.0399812528244624</v>
      </c>
      <c r="AA11160">
        <v>1.07069754383735</v>
      </c>
      <c r="AB11160">
        <v>0.0149050993619674</v>
      </c>
      <c r="AC11160">
        <v>40.6100013256073</v>
      </c>
      <c r="AD11160">
        <v>1.25689751903934</v>
      </c>
      <c r="AE11160">
        <v>0.798573488268523</v>
      </c>
      <c r="AF11160">
        <v>1.30621783244994</v>
      </c>
      <c r="AG11160">
        <v>1</v>
      </c>
    </row>
    <row r="11161" spans="1:33">
      <c r="A11161" s="3">
        <v>41906</v>
      </c>
      <c r="B11161">
        <v>300203</v>
      </c>
      <c r="C11161">
        <v>2018</v>
      </c>
      <c r="D11161">
        <v>0</v>
      </c>
      <c r="E11161" t="s">
        <v>32</v>
      </c>
      <c r="F11161">
        <v>0.0237180152759357</v>
      </c>
      <c r="G11161">
        <v>0</v>
      </c>
      <c r="H11161">
        <v>0.00346926469600434</v>
      </c>
      <c r="I11161">
        <v>1</v>
      </c>
      <c r="J11161">
        <v>0</v>
      </c>
      <c r="K11161">
        <v>0</v>
      </c>
      <c r="L11161">
        <v>0</v>
      </c>
      <c r="M11161">
        <v>376.202793621498</v>
      </c>
      <c r="N11161">
        <v>2.2736</v>
      </c>
      <c r="O11161">
        <v>0.0240205978515033</v>
      </c>
      <c r="P11161">
        <v>-53.4077</v>
      </c>
      <c r="Q11161">
        <v>0.0337290020211032</v>
      </c>
      <c r="R11161">
        <v>3.25</v>
      </c>
      <c r="S11161">
        <v>-15310100.98</v>
      </c>
      <c r="T11161">
        <v>1</v>
      </c>
      <c r="U11161">
        <v>0</v>
      </c>
      <c r="V11161">
        <v>53.2642759266467</v>
      </c>
      <c r="W11161">
        <v>2.1666</v>
      </c>
      <c r="X11161">
        <v>1.5714</v>
      </c>
      <c r="Y11161">
        <v>0.0138033982466145</v>
      </c>
      <c r="Z11161">
        <v>0.164705146652169</v>
      </c>
      <c r="AA11161">
        <v>0.987628992079158</v>
      </c>
      <c r="AB11161">
        <v>0.0325739795358648</v>
      </c>
      <c r="AC11161">
        <v>48.9599997997284</v>
      </c>
      <c r="AD11161">
        <v>1.37833335893504</v>
      </c>
      <c r="AE11161">
        <v>0.780947103853376</v>
      </c>
      <c r="AF11161">
        <v>1.07294294728794</v>
      </c>
      <c r="AG11161">
        <v>1</v>
      </c>
    </row>
    <row r="11162" spans="1:33">
      <c r="A11162" s="3">
        <v>41910</v>
      </c>
      <c r="B11162">
        <v>300207</v>
      </c>
      <c r="C11162">
        <v>2018</v>
      </c>
      <c r="D11162">
        <v>0</v>
      </c>
      <c r="E11162" t="s">
        <v>32</v>
      </c>
      <c r="F11162">
        <v>0.00830161065141411</v>
      </c>
      <c r="G11162">
        <v>0</v>
      </c>
      <c r="H11162">
        <v>0.0362003247635726</v>
      </c>
      <c r="I11162">
        <v>1</v>
      </c>
      <c r="J11162">
        <v>0</v>
      </c>
      <c r="K11162">
        <v>0</v>
      </c>
      <c r="L11162">
        <v>0</v>
      </c>
      <c r="M11162">
        <v>395.286429457788</v>
      </c>
      <c r="N11162">
        <v>5.1268</v>
      </c>
      <c r="O11162">
        <v>-0.128532852690591</v>
      </c>
      <c r="P11162">
        <v>69.8376</v>
      </c>
      <c r="Q11162">
        <v>0.0125045992340304</v>
      </c>
      <c r="R11162">
        <v>13.91</v>
      </c>
      <c r="S11162">
        <v>348905073.8</v>
      </c>
      <c r="T11162">
        <v>0</v>
      </c>
      <c r="U11162">
        <v>0</v>
      </c>
      <c r="V11162">
        <v>39.5224970751037</v>
      </c>
      <c r="W11162">
        <v>3.9357</v>
      </c>
      <c r="X11162">
        <v>0.9259</v>
      </c>
      <c r="Y11162">
        <v>0.465731492455421</v>
      </c>
      <c r="Z11162">
        <v>0.0464404790733105</v>
      </c>
      <c r="AA11162">
        <v>0.985715908698537</v>
      </c>
      <c r="AB11162">
        <v>0.0137375573739031</v>
      </c>
      <c r="AC11162">
        <v>45.0300002098083</v>
      </c>
      <c r="AD11162">
        <v>3.04970139206732</v>
      </c>
      <c r="AE11162">
        <v>0.572384820094845</v>
      </c>
      <c r="AF11162">
        <v>1.09734733163948</v>
      </c>
      <c r="AG11162">
        <v>1</v>
      </c>
    </row>
    <row r="11163" spans="1:33">
      <c r="A11163" s="3">
        <v>41912</v>
      </c>
      <c r="B11163">
        <v>300209</v>
      </c>
      <c r="C11163">
        <v>2018</v>
      </c>
      <c r="D11163">
        <v>0</v>
      </c>
      <c r="E11163" t="s">
        <v>32</v>
      </c>
      <c r="F11163">
        <v>0.0407711607103287</v>
      </c>
      <c r="G11163">
        <v>0</v>
      </c>
      <c r="H11163">
        <v>0.218389360161846</v>
      </c>
      <c r="I11163">
        <v>0</v>
      </c>
      <c r="J11163">
        <v>1</v>
      </c>
      <c r="K11163">
        <v>0</v>
      </c>
      <c r="L11163">
        <v>0</v>
      </c>
      <c r="M11163">
        <v>528.975232188612</v>
      </c>
      <c r="N11163">
        <v>4.2127</v>
      </c>
      <c r="O11163">
        <v>0.213790126345766</v>
      </c>
      <c r="P11163">
        <v>-2.6519</v>
      </c>
      <c r="Q11163">
        <v>0.000609011391064654</v>
      </c>
      <c r="R11163">
        <v>8.76</v>
      </c>
      <c r="S11163">
        <v>82823230.31</v>
      </c>
      <c r="T11163">
        <v>1</v>
      </c>
      <c r="U11163">
        <v>0</v>
      </c>
      <c r="V11163">
        <v>28.4364651504693</v>
      </c>
      <c r="W11163">
        <v>1.3577</v>
      </c>
      <c r="X11163">
        <v>2.988</v>
      </c>
      <c r="Y11163">
        <v>0.863639163576335</v>
      </c>
      <c r="Z11163">
        <v>0.0997429024092686</v>
      </c>
      <c r="AA11163">
        <v>0.945629570886352</v>
      </c>
      <c r="AB11163">
        <v>0.0105721857827059</v>
      </c>
      <c r="AC11163">
        <v>45.9999995231628</v>
      </c>
      <c r="AD11163">
        <v>0.358069550466949</v>
      </c>
      <c r="AE11163">
        <v>0.833392857499838</v>
      </c>
      <c r="AF11163">
        <v>2.09543523645184</v>
      </c>
      <c r="AG11163">
        <v>1</v>
      </c>
    </row>
    <row r="11164" spans="1:33">
      <c r="A11164" s="3">
        <v>41915</v>
      </c>
      <c r="B11164">
        <v>300212</v>
      </c>
      <c r="C11164">
        <v>2018</v>
      </c>
      <c r="D11164">
        <v>0</v>
      </c>
      <c r="E11164" t="s">
        <v>32</v>
      </c>
      <c r="F11164">
        <v>0.0173464421562314</v>
      </c>
      <c r="G11164">
        <v>0</v>
      </c>
      <c r="H11164">
        <v>0.061026014679244</v>
      </c>
      <c r="I11164">
        <v>1</v>
      </c>
      <c r="J11164">
        <v>0</v>
      </c>
      <c r="K11164">
        <v>0</v>
      </c>
      <c r="L11164">
        <v>0</v>
      </c>
      <c r="M11164">
        <v>478.231744640625</v>
      </c>
      <c r="N11164">
        <v>1.2229</v>
      </c>
      <c r="O11164">
        <v>-0.0142620414844532</v>
      </c>
      <c r="P11164">
        <v>79.4546</v>
      </c>
      <c r="Q11164">
        <v>0.0755215877223625</v>
      </c>
      <c r="R11164">
        <v>7.75</v>
      </c>
      <c r="S11164">
        <v>193323118.61</v>
      </c>
      <c r="T11164">
        <v>0</v>
      </c>
      <c r="U11164">
        <v>0</v>
      </c>
      <c r="V11164">
        <v>49.1451565143574</v>
      </c>
      <c r="W11164">
        <v>3.3098</v>
      </c>
      <c r="X11164">
        <v>1.3738</v>
      </c>
      <c r="Y11164">
        <v>0.0245539258804527</v>
      </c>
      <c r="Z11164">
        <v>0.0348870526927638</v>
      </c>
      <c r="AA11164">
        <v>0.838247924500799</v>
      </c>
      <c r="AB11164">
        <v>0.00343719126510114</v>
      </c>
      <c r="AC11164">
        <v>45.2699999213219</v>
      </c>
      <c r="AD11164">
        <v>2.7232071999868</v>
      </c>
      <c r="AE11164">
        <v>0.877269246161029</v>
      </c>
      <c r="AF11164">
        <v>0.810226661736402</v>
      </c>
      <c r="AG11164">
        <v>1</v>
      </c>
    </row>
    <row r="11165" spans="1:33">
      <c r="A11165" s="3">
        <v>41916</v>
      </c>
      <c r="B11165">
        <v>300213</v>
      </c>
      <c r="C11165">
        <v>2018</v>
      </c>
      <c r="D11165">
        <v>0</v>
      </c>
      <c r="E11165" t="s">
        <v>32</v>
      </c>
      <c r="F11165">
        <v>0.0320046150667828</v>
      </c>
      <c r="G11165">
        <v>0</v>
      </c>
      <c r="H11165">
        <v>-0.00937386953971572</v>
      </c>
      <c r="I11165">
        <v>1</v>
      </c>
      <c r="J11165">
        <v>0</v>
      </c>
      <c r="K11165">
        <v>0</v>
      </c>
      <c r="L11165">
        <v>0</v>
      </c>
      <c r="M11165">
        <v>880.585750870816</v>
      </c>
      <c r="N11165">
        <v>1.6782</v>
      </c>
      <c r="O11165">
        <v>-0.0149621995611596</v>
      </c>
      <c r="P11165">
        <v>94.1433</v>
      </c>
      <c r="Q11165">
        <v>0.00398617278874883</v>
      </c>
      <c r="R11165">
        <v>0.97</v>
      </c>
      <c r="S11165">
        <v>5040709.32999998</v>
      </c>
      <c r="T11165">
        <v>0</v>
      </c>
      <c r="U11165">
        <v>0</v>
      </c>
      <c r="V11165">
        <v>14.3388880601166</v>
      </c>
      <c r="W11165">
        <v>1.5112</v>
      </c>
      <c r="X11165">
        <v>2.1255</v>
      </c>
      <c r="Y11165">
        <v>0</v>
      </c>
      <c r="Z11165">
        <v>0.1822625761052</v>
      </c>
      <c r="AA11165">
        <v>0.990866028055279</v>
      </c>
      <c r="AB11165">
        <v>0.00913221472480346</v>
      </c>
      <c r="AC11165">
        <v>35.8799996376038</v>
      </c>
      <c r="AD11165">
        <v>0.51122489273091</v>
      </c>
      <c r="AE11165">
        <v>0.667202969224333</v>
      </c>
      <c r="AF11165">
        <v>0.94364198985874</v>
      </c>
      <c r="AG11165">
        <v>1</v>
      </c>
    </row>
    <row r="11166" spans="1:33">
      <c r="A11166" s="3">
        <v>41917</v>
      </c>
      <c r="B11166">
        <v>300214</v>
      </c>
      <c r="C11166">
        <v>2018</v>
      </c>
      <c r="D11166">
        <v>0</v>
      </c>
      <c r="E11166" t="s">
        <v>32</v>
      </c>
      <c r="F11166">
        <v>0.00316228524093096</v>
      </c>
      <c r="G11166">
        <v>0</v>
      </c>
      <c r="H11166">
        <v>0.044653041517142</v>
      </c>
      <c r="I11166">
        <v>1</v>
      </c>
      <c r="J11166">
        <v>0</v>
      </c>
      <c r="K11166">
        <v>0</v>
      </c>
      <c r="L11166">
        <v>0</v>
      </c>
      <c r="M11166">
        <v>438.432460965124</v>
      </c>
      <c r="N11166">
        <v>5.7167</v>
      </c>
      <c r="O11166">
        <v>-0.00122365428132649</v>
      </c>
      <c r="P11166">
        <v>101.8537</v>
      </c>
      <c r="Q11166">
        <v>0</v>
      </c>
      <c r="R11166">
        <v>3.8</v>
      </c>
      <c r="S11166">
        <v>88074655.97</v>
      </c>
      <c r="T11166">
        <v>0</v>
      </c>
      <c r="U11166">
        <v>0</v>
      </c>
      <c r="V11166">
        <v>31.4135699000738</v>
      </c>
      <c r="W11166">
        <v>1.182</v>
      </c>
      <c r="X11166">
        <v>3.9711</v>
      </c>
      <c r="Y11166">
        <v>0.183822422237571</v>
      </c>
      <c r="Z11166">
        <v>0.42973663733356</v>
      </c>
      <c r="AA11166">
        <v>0.961182558817785</v>
      </c>
      <c r="AB11166">
        <v>0.00612352165022899</v>
      </c>
      <c r="AC11166">
        <v>46.2799998521805</v>
      </c>
      <c r="AD11166">
        <v>0.181957429596306</v>
      </c>
      <c r="AE11166">
        <v>0.620735056323805</v>
      </c>
      <c r="AF11166">
        <v>0.766768909261912</v>
      </c>
      <c r="AG11166">
        <v>1</v>
      </c>
    </row>
    <row r="11167" spans="1:33">
      <c r="A11167" s="3">
        <v>41920</v>
      </c>
      <c r="B11167">
        <v>300218</v>
      </c>
      <c r="C11167">
        <v>2018</v>
      </c>
      <c r="D11167">
        <v>0</v>
      </c>
      <c r="E11167" t="s">
        <v>32</v>
      </c>
      <c r="F11167">
        <v>0.00104109247258448</v>
      </c>
      <c r="G11167">
        <v>0.0401347289207143</v>
      </c>
      <c r="H11167">
        <v>-0.0108987391749857</v>
      </c>
      <c r="I11167">
        <v>1</v>
      </c>
      <c r="J11167">
        <v>0</v>
      </c>
      <c r="K11167">
        <v>0</v>
      </c>
      <c r="L11167">
        <v>0</v>
      </c>
      <c r="M11167">
        <v>280.804424268328</v>
      </c>
      <c r="N11167">
        <v>12.07</v>
      </c>
      <c r="O11167">
        <v>0.0326167315944748</v>
      </c>
      <c r="P11167">
        <v>55.5673</v>
      </c>
      <c r="Q11167">
        <v>0</v>
      </c>
      <c r="R11167">
        <v>4.03</v>
      </c>
      <c r="S11167">
        <v>-1460140.72</v>
      </c>
      <c r="T11167">
        <v>0</v>
      </c>
      <c r="U11167">
        <v>0</v>
      </c>
      <c r="V11167">
        <v>62.2503087415079</v>
      </c>
      <c r="W11167">
        <v>1.7891</v>
      </c>
      <c r="X11167">
        <v>1.4099</v>
      </c>
      <c r="Y11167">
        <v>0.309580813066672</v>
      </c>
      <c r="Z11167">
        <v>0.239294613386744</v>
      </c>
      <c r="AA11167">
        <v>0.992810552025328</v>
      </c>
      <c r="AB11167">
        <v>0.0152450365636671</v>
      </c>
      <c r="AC11167">
        <v>59.5799987316132</v>
      </c>
      <c r="AD11167">
        <v>0.858446766354831</v>
      </c>
      <c r="AE11167">
        <v>0.310829779085715</v>
      </c>
      <c r="AF11167">
        <v>1.05300762260733</v>
      </c>
      <c r="AG11167">
        <v>1</v>
      </c>
    </row>
    <row r="11168" spans="1:33">
      <c r="A11168" s="3">
        <v>41923</v>
      </c>
      <c r="B11168">
        <v>300221</v>
      </c>
      <c r="C11168">
        <v>2018</v>
      </c>
      <c r="D11168">
        <v>0</v>
      </c>
      <c r="E11168" t="s">
        <v>32</v>
      </c>
      <c r="F11168">
        <v>0.0681659413353372</v>
      </c>
      <c r="G11168">
        <v>0</v>
      </c>
      <c r="H11168">
        <v>-0.0291035041783568</v>
      </c>
      <c r="I11168">
        <v>1</v>
      </c>
      <c r="J11168">
        <v>0</v>
      </c>
      <c r="K11168">
        <v>0</v>
      </c>
      <c r="L11168">
        <v>0</v>
      </c>
      <c r="M11168">
        <v>974.554071035656</v>
      </c>
      <c r="N11168">
        <v>3.4824</v>
      </c>
      <c r="O11168">
        <v>-0.0247265794095624</v>
      </c>
      <c r="P11168">
        <v>-1065.1066</v>
      </c>
      <c r="Q11168">
        <v>0.023148891547723</v>
      </c>
      <c r="R11168">
        <v>40.34</v>
      </c>
      <c r="S11168">
        <v>-18562532.7</v>
      </c>
      <c r="T11168">
        <v>1</v>
      </c>
      <c r="U11168">
        <v>0</v>
      </c>
      <c r="V11168">
        <v>30.496153255605</v>
      </c>
      <c r="W11168">
        <v>1.43</v>
      </c>
      <c r="X11168">
        <v>3.369</v>
      </c>
      <c r="Y11168">
        <v>0.0331486277043933</v>
      </c>
      <c r="Z11168">
        <v>0.214227772524691</v>
      </c>
      <c r="AA11168">
        <v>1.10061259924501</v>
      </c>
      <c r="AB11168">
        <v>0.00795465482647323</v>
      </c>
      <c r="AC11168">
        <v>38.139999628067</v>
      </c>
      <c r="AD11168">
        <v>0.438535610174155</v>
      </c>
      <c r="AE11168">
        <v>0.700394315569061</v>
      </c>
      <c r="AF11168">
        <v>1.09126972988292</v>
      </c>
      <c r="AG11168">
        <v>1</v>
      </c>
    </row>
    <row r="11169" spans="1:33">
      <c r="A11169" s="3">
        <v>41926</v>
      </c>
      <c r="B11169">
        <v>300224</v>
      </c>
      <c r="C11169">
        <v>2018</v>
      </c>
      <c r="D11169">
        <v>0</v>
      </c>
      <c r="E11169" t="s">
        <v>32</v>
      </c>
      <c r="F11169">
        <v>0.000800657823261002</v>
      </c>
      <c r="G11169">
        <v>0</v>
      </c>
      <c r="H11169">
        <v>-0.0115788060373415</v>
      </c>
      <c r="I11169">
        <v>1</v>
      </c>
      <c r="J11169">
        <v>0</v>
      </c>
      <c r="K11169">
        <v>0</v>
      </c>
      <c r="L11169">
        <v>0</v>
      </c>
      <c r="M11169">
        <v>583.097221434583</v>
      </c>
      <c r="N11169">
        <v>3.1183</v>
      </c>
      <c r="O11169">
        <v>-0.0833896216349826</v>
      </c>
      <c r="P11169">
        <v>90.5018</v>
      </c>
      <c r="Q11169">
        <v>0</v>
      </c>
      <c r="R11169">
        <v>0.75</v>
      </c>
      <c r="S11169">
        <v>-1924232.62999999</v>
      </c>
      <c r="T11169">
        <v>0</v>
      </c>
      <c r="U11169">
        <v>0</v>
      </c>
      <c r="V11169">
        <v>66.9438736142129</v>
      </c>
      <c r="W11169">
        <v>1.3611</v>
      </c>
      <c r="X11169">
        <v>2.8853</v>
      </c>
      <c r="Y11169">
        <v>0.268207121702301</v>
      </c>
      <c r="Z11169">
        <v>0.0735445571805196</v>
      </c>
      <c r="AA11169">
        <v>1.04226329484737</v>
      </c>
      <c r="AB11169">
        <v>0.0188575932101326</v>
      </c>
      <c r="AC11169">
        <v>59.0600018501282</v>
      </c>
      <c r="AD11169">
        <v>0.366583637000253</v>
      </c>
      <c r="AE11169">
        <v>0.683718617201765</v>
      </c>
      <c r="AF11169">
        <v>0.947273505441463</v>
      </c>
      <c r="AG11169">
        <v>1</v>
      </c>
    </row>
    <row r="11170" spans="1:33">
      <c r="A11170" s="3">
        <v>41928</v>
      </c>
      <c r="B11170">
        <v>300226</v>
      </c>
      <c r="C11170">
        <v>2018</v>
      </c>
      <c r="D11170">
        <v>0</v>
      </c>
      <c r="E11170" t="s">
        <v>32</v>
      </c>
      <c r="F11170">
        <v>0.00426087060207577</v>
      </c>
      <c r="G11170">
        <v>0</v>
      </c>
      <c r="H11170">
        <v>0.0327229850053192</v>
      </c>
      <c r="I11170">
        <v>1</v>
      </c>
      <c r="J11170">
        <v>0</v>
      </c>
      <c r="K11170">
        <v>0</v>
      </c>
      <c r="L11170">
        <v>0</v>
      </c>
      <c r="M11170">
        <v>442.997379087198</v>
      </c>
      <c r="N11170">
        <v>48.7263</v>
      </c>
      <c r="O11170">
        <v>0.0343839312705254</v>
      </c>
      <c r="P11170">
        <v>85.0736</v>
      </c>
      <c r="Q11170">
        <v>0.00258821733713179</v>
      </c>
      <c r="R11170">
        <v>105.81</v>
      </c>
      <c r="S11170">
        <v>-3507189.49</v>
      </c>
      <c r="T11170">
        <v>0</v>
      </c>
      <c r="U11170">
        <v>0</v>
      </c>
      <c r="V11170">
        <v>48.4977219249619</v>
      </c>
      <c r="W11170">
        <v>3.8076</v>
      </c>
      <c r="X11170">
        <v>1.3121</v>
      </c>
      <c r="Y11170">
        <v>0.00262418060049882</v>
      </c>
      <c r="Z11170">
        <v>-0.0805038285301586</v>
      </c>
      <c r="AA11170">
        <v>0.992413456162909</v>
      </c>
      <c r="AB11170">
        <v>0.000553339172512131</v>
      </c>
      <c r="AC11170">
        <v>36.1899992227554</v>
      </c>
      <c r="AD11170">
        <v>6.97540213092218</v>
      </c>
      <c r="AE11170">
        <v>0.931698368714509</v>
      </c>
      <c r="AF11170">
        <v>0.857366514116482</v>
      </c>
      <c r="AG11170">
        <v>1</v>
      </c>
    </row>
    <row r="11171" spans="1:33">
      <c r="A11171" s="3">
        <v>41929</v>
      </c>
      <c r="B11171">
        <v>300227</v>
      </c>
      <c r="C11171">
        <v>2018</v>
      </c>
      <c r="D11171">
        <v>0</v>
      </c>
      <c r="E11171" t="s">
        <v>32</v>
      </c>
      <c r="F11171">
        <v>0.00292428852833984</v>
      </c>
      <c r="G11171">
        <v>0.000471263315831748</v>
      </c>
      <c r="H11171">
        <v>0.0506546697886399</v>
      </c>
      <c r="I11171">
        <v>1</v>
      </c>
      <c r="J11171">
        <v>0</v>
      </c>
      <c r="K11171">
        <v>0</v>
      </c>
      <c r="L11171">
        <v>0</v>
      </c>
      <c r="M11171">
        <v>772.497624538131</v>
      </c>
      <c r="N11171">
        <v>2.7718</v>
      </c>
      <c r="O11171">
        <v>0.107942222778578</v>
      </c>
      <c r="P11171">
        <v>85.0189</v>
      </c>
      <c r="Q11171">
        <v>0.00108557462280878</v>
      </c>
      <c r="R11171">
        <v>7.05</v>
      </c>
      <c r="S11171">
        <v>-4915047.52</v>
      </c>
      <c r="T11171">
        <v>0</v>
      </c>
      <c r="U11171">
        <v>0</v>
      </c>
      <c r="V11171">
        <v>3.97299633138626</v>
      </c>
      <c r="W11171">
        <v>1.5418</v>
      </c>
      <c r="X11171">
        <v>1.7897</v>
      </c>
      <c r="Y11171">
        <v>0.0203841315182879</v>
      </c>
      <c r="Z11171">
        <v>0.236419456433912</v>
      </c>
      <c r="AA11171">
        <v>0.853768625528232</v>
      </c>
      <c r="AB11171">
        <v>0.0341069599006574</v>
      </c>
      <c r="AC11171">
        <v>33.5200002193451</v>
      </c>
      <c r="AD11171">
        <v>0.565593215443616</v>
      </c>
      <c r="AE11171">
        <v>0.595035804100527</v>
      </c>
      <c r="AF11171">
        <v>0.839484624063181</v>
      </c>
      <c r="AG11171">
        <v>1</v>
      </c>
    </row>
    <row r="11172" spans="1:33">
      <c r="A11172" s="3">
        <v>41931</v>
      </c>
      <c r="B11172">
        <v>300229</v>
      </c>
      <c r="C11172">
        <v>2018</v>
      </c>
      <c r="D11172">
        <v>0</v>
      </c>
      <c r="E11172" t="s">
        <v>32</v>
      </c>
      <c r="F11172">
        <v>0.0170851886649315</v>
      </c>
      <c r="G11172">
        <v>0</v>
      </c>
      <c r="H11172">
        <v>-0.0183655685179373</v>
      </c>
      <c r="I11172">
        <v>1</v>
      </c>
      <c r="J11172">
        <v>0</v>
      </c>
      <c r="K11172">
        <v>0</v>
      </c>
      <c r="L11172">
        <v>0</v>
      </c>
      <c r="M11172">
        <v>545.517799762719</v>
      </c>
      <c r="N11172">
        <v>1.5916</v>
      </c>
      <c r="O11172">
        <v>-0.0576578720829716</v>
      </c>
      <c r="P11172">
        <v>101.342</v>
      </c>
      <c r="Q11172">
        <v>0.00803753308666015</v>
      </c>
      <c r="R11172">
        <v>1.73</v>
      </c>
      <c r="S11172">
        <v>40936173.02</v>
      </c>
      <c r="T11172">
        <v>0</v>
      </c>
      <c r="U11172">
        <v>0</v>
      </c>
      <c r="V11172">
        <v>50.5073302418948</v>
      </c>
      <c r="W11172">
        <v>1.3627</v>
      </c>
      <c r="X11172">
        <v>1.9227</v>
      </c>
      <c r="Y11172">
        <v>0</v>
      </c>
      <c r="Z11172">
        <v>0.295548986700871</v>
      </c>
      <c r="AA11172">
        <v>0.945408503871238</v>
      </c>
      <c r="AB11172">
        <v>0.0216095055434549</v>
      </c>
      <c r="AC11172">
        <v>52.7499985694885</v>
      </c>
      <c r="AD11172">
        <v>0.371450255849694</v>
      </c>
      <c r="AE11172">
        <v>0.765332061500958</v>
      </c>
      <c r="AF11172">
        <v>0.979927031744503</v>
      </c>
      <c r="AG11172">
        <v>1</v>
      </c>
    </row>
    <row r="11173" spans="1:33">
      <c r="A11173" s="3">
        <v>41932</v>
      </c>
      <c r="B11173">
        <v>300230</v>
      </c>
      <c r="C11173">
        <v>2018</v>
      </c>
      <c r="D11173">
        <v>0</v>
      </c>
      <c r="E11173" t="s">
        <v>32</v>
      </c>
      <c r="F11173">
        <v>0.00712056480051623</v>
      </c>
      <c r="G11173">
        <v>0.00536204024167974</v>
      </c>
      <c r="H11173">
        <v>-0.00486939394327216</v>
      </c>
      <c r="I11173">
        <v>1</v>
      </c>
      <c r="J11173">
        <v>0</v>
      </c>
      <c r="K11173">
        <v>0</v>
      </c>
      <c r="L11173">
        <v>0</v>
      </c>
      <c r="M11173">
        <v>391.075136058016</v>
      </c>
      <c r="N11173">
        <v>4.6176</v>
      </c>
      <c r="O11173">
        <v>-0.000929729373838685</v>
      </c>
      <c r="P11173">
        <v>47.1105</v>
      </c>
      <c r="Q11173">
        <v>0.00350987833348386</v>
      </c>
      <c r="R11173">
        <v>54.43</v>
      </c>
      <c r="S11173">
        <v>-2923659.46000001</v>
      </c>
      <c r="T11173">
        <v>0</v>
      </c>
      <c r="U11173">
        <v>0</v>
      </c>
      <c r="V11173">
        <v>10.4798790239713</v>
      </c>
      <c r="W11173">
        <v>1.3988</v>
      </c>
      <c r="X11173">
        <v>2.0394</v>
      </c>
      <c r="Y11173">
        <v>0</v>
      </c>
      <c r="Z11173">
        <v>0.41319635662083</v>
      </c>
      <c r="AA11173">
        <v>0.992715537258494</v>
      </c>
      <c r="AB11173">
        <v>0.0241544247599725</v>
      </c>
      <c r="AC11173">
        <v>48.2800004482269</v>
      </c>
      <c r="AD11173">
        <v>0.412409740722002</v>
      </c>
      <c r="AE11173">
        <v>0.597077256856388</v>
      </c>
      <c r="AF11173">
        <v>1.02495829643132</v>
      </c>
      <c r="AG11173">
        <v>1</v>
      </c>
    </row>
    <row r="11174" spans="1:33">
      <c r="A11174" s="3">
        <v>41933</v>
      </c>
      <c r="B11174">
        <v>300231</v>
      </c>
      <c r="C11174">
        <v>2018</v>
      </c>
      <c r="D11174">
        <v>0</v>
      </c>
      <c r="E11174" t="s">
        <v>32</v>
      </c>
      <c r="F11174">
        <v>0.0228353178753697</v>
      </c>
      <c r="G11174">
        <v>0</v>
      </c>
      <c r="H11174">
        <v>0.0732449273443492</v>
      </c>
      <c r="I11174">
        <v>1</v>
      </c>
      <c r="J11174">
        <v>0</v>
      </c>
      <c r="K11174">
        <v>0</v>
      </c>
      <c r="L11174">
        <v>0</v>
      </c>
      <c r="M11174">
        <v>586.999733673553</v>
      </c>
      <c r="N11174">
        <v>2.8275</v>
      </c>
      <c r="O11174">
        <v>-0.21360550275555</v>
      </c>
      <c r="P11174">
        <v>96.5244</v>
      </c>
      <c r="Q11174">
        <v>0.0938570903154768</v>
      </c>
      <c r="R11174">
        <v>4.03</v>
      </c>
      <c r="S11174">
        <v>5742548.54</v>
      </c>
      <c r="T11174">
        <v>0</v>
      </c>
      <c r="U11174">
        <v>0</v>
      </c>
      <c r="V11174">
        <v>4.08445887728898</v>
      </c>
      <c r="W11174">
        <v>2.0273</v>
      </c>
      <c r="X11174">
        <v>1.5371</v>
      </c>
      <c r="Y11174">
        <v>0</v>
      </c>
      <c r="Z11174">
        <v>0.117369015853478</v>
      </c>
      <c r="AA11174">
        <v>0.965865547608181</v>
      </c>
      <c r="AB11174">
        <v>0.0307647846733674</v>
      </c>
      <c r="AC11174">
        <v>29.9799996614456</v>
      </c>
      <c r="AD11174">
        <v>1.02732244422519</v>
      </c>
      <c r="AE11174">
        <v>0.58554766767558</v>
      </c>
      <c r="AF11174">
        <v>0.830278084140403</v>
      </c>
      <c r="AG11174">
        <v>1</v>
      </c>
    </row>
    <row r="11175" spans="1:33">
      <c r="A11175" s="3">
        <v>41934</v>
      </c>
      <c r="B11175">
        <v>300232</v>
      </c>
      <c r="C11175">
        <v>2018</v>
      </c>
      <c r="D11175">
        <v>0</v>
      </c>
      <c r="E11175" t="s">
        <v>32</v>
      </c>
      <c r="F11175">
        <v>0.0130494863289215</v>
      </c>
      <c r="G11175">
        <v>0</v>
      </c>
      <c r="H11175">
        <v>0.0721784266198271</v>
      </c>
      <c r="I11175">
        <v>1</v>
      </c>
      <c r="J11175">
        <v>0</v>
      </c>
      <c r="K11175">
        <v>0</v>
      </c>
      <c r="L11175">
        <v>0</v>
      </c>
      <c r="M11175">
        <v>572.636014599485</v>
      </c>
      <c r="N11175">
        <v>3.8479</v>
      </c>
      <c r="O11175">
        <v>0.0134232907694432</v>
      </c>
      <c r="P11175">
        <v>80.2072</v>
      </c>
      <c r="Q11175">
        <v>0.0322895629413769</v>
      </c>
      <c r="R11175">
        <v>26.22</v>
      </c>
      <c r="S11175">
        <v>-446657.280000001</v>
      </c>
      <c r="T11175">
        <v>0</v>
      </c>
      <c r="U11175">
        <v>0</v>
      </c>
      <c r="V11175">
        <v>28.396104523167</v>
      </c>
      <c r="W11175">
        <v>2.4296</v>
      </c>
      <c r="X11175">
        <v>1.1778</v>
      </c>
      <c r="Y11175">
        <v>0.450986854819779</v>
      </c>
      <c r="Z11175">
        <v>0.112607849967515</v>
      </c>
      <c r="AA11175">
        <v>0.95855574798011</v>
      </c>
      <c r="AB11175">
        <v>0.0212459153828457</v>
      </c>
      <c r="AC11175">
        <v>49.4299983978271</v>
      </c>
      <c r="AD11175">
        <v>1.49078760747736</v>
      </c>
      <c r="AE11175">
        <v>0.679104385036586</v>
      </c>
      <c r="AF11175">
        <v>1.04487365363222</v>
      </c>
      <c r="AG11175">
        <v>1</v>
      </c>
    </row>
    <row r="11176" spans="1:33">
      <c r="A11176" s="3">
        <v>41935</v>
      </c>
      <c r="B11176">
        <v>300233</v>
      </c>
      <c r="C11176">
        <v>2018</v>
      </c>
      <c r="D11176">
        <v>0</v>
      </c>
      <c r="E11176" t="s">
        <v>32</v>
      </c>
      <c r="F11176">
        <v>0.00185904748381232</v>
      </c>
      <c r="G11176">
        <v>0</v>
      </c>
      <c r="H11176">
        <v>-0.00613686397681245</v>
      </c>
      <c r="I11176">
        <v>1</v>
      </c>
      <c r="J11176">
        <v>0</v>
      </c>
      <c r="K11176">
        <v>0</v>
      </c>
      <c r="L11176">
        <v>0</v>
      </c>
      <c r="M11176">
        <v>122.554911616601</v>
      </c>
      <c r="N11176">
        <v>3.8465</v>
      </c>
      <c r="O11176">
        <v>-0.049546650318175</v>
      </c>
      <c r="P11176">
        <v>31.7888</v>
      </c>
      <c r="Q11176">
        <v>0.00419206834110861</v>
      </c>
      <c r="R11176">
        <v>12.83</v>
      </c>
      <c r="S11176">
        <v>-30679896.27</v>
      </c>
      <c r="T11176">
        <v>0</v>
      </c>
      <c r="U11176">
        <v>0</v>
      </c>
      <c r="V11176">
        <v>61.4537078888188</v>
      </c>
      <c r="W11176">
        <v>1.3691</v>
      </c>
      <c r="X11176">
        <v>1.86</v>
      </c>
      <c r="Y11176">
        <v>0.276890455914514</v>
      </c>
      <c r="Z11176">
        <v>0.490842425390099</v>
      </c>
      <c r="AA11176">
        <v>1.00765205227035</v>
      </c>
      <c r="AB11176">
        <v>0.0356341384234622</v>
      </c>
      <c r="AC11176">
        <v>55.229999423027</v>
      </c>
      <c r="AD11176">
        <v>0.370937393908518</v>
      </c>
      <c r="AE11176">
        <v>0.518587271494269</v>
      </c>
      <c r="AF11176">
        <v>1.29688567309896</v>
      </c>
      <c r="AG11176">
        <v>1</v>
      </c>
    </row>
    <row r="11177" spans="1:33">
      <c r="A11177" s="3">
        <v>41936</v>
      </c>
      <c r="B11177">
        <v>300234</v>
      </c>
      <c r="C11177">
        <v>2018</v>
      </c>
      <c r="D11177">
        <v>0</v>
      </c>
      <c r="E11177" t="s">
        <v>32</v>
      </c>
      <c r="F11177">
        <v>0.0077156094852727</v>
      </c>
      <c r="G11177">
        <v>0</v>
      </c>
      <c r="H11177">
        <v>0.0388155627172125</v>
      </c>
      <c r="I11177">
        <v>1</v>
      </c>
      <c r="J11177">
        <v>0</v>
      </c>
      <c r="K11177">
        <v>0</v>
      </c>
      <c r="L11177">
        <v>0</v>
      </c>
      <c r="M11177">
        <v>705.554559336745</v>
      </c>
      <c r="N11177">
        <v>3.0365</v>
      </c>
      <c r="O11177">
        <v>0.138401840572139</v>
      </c>
      <c r="P11177">
        <v>117.6139</v>
      </c>
      <c r="Q11177">
        <v>0.00151662313213735</v>
      </c>
      <c r="R11177">
        <v>0</v>
      </c>
      <c r="S11177">
        <v>-1642703.77999999</v>
      </c>
      <c r="T11177">
        <v>0</v>
      </c>
      <c r="U11177">
        <v>0</v>
      </c>
      <c r="V11177">
        <v>6.75907902081519</v>
      </c>
      <c r="W11177">
        <v>1.4034</v>
      </c>
      <c r="X11177">
        <v>2.6822</v>
      </c>
      <c r="Y11177">
        <v>0.0857647675556214</v>
      </c>
      <c r="Z11177">
        <v>-0.0278209960501714</v>
      </c>
      <c r="AA11177">
        <v>0.90703675962878</v>
      </c>
      <c r="AB11177">
        <v>0.0261162497588333</v>
      </c>
      <c r="AC11177">
        <v>53.1900005340576</v>
      </c>
      <c r="AD11177">
        <v>0.405804508272169</v>
      </c>
      <c r="AE11177">
        <v>0.723596649368215</v>
      </c>
      <c r="AF11177">
        <v>0.460426192921836</v>
      </c>
      <c r="AG11177">
        <v>1</v>
      </c>
    </row>
    <row r="11178" spans="1:33">
      <c r="A11178" s="3">
        <v>41939</v>
      </c>
      <c r="B11178">
        <v>300237</v>
      </c>
      <c r="C11178">
        <v>2018</v>
      </c>
      <c r="D11178">
        <v>0</v>
      </c>
      <c r="E11178" t="s">
        <v>32</v>
      </c>
      <c r="F11178">
        <v>0.0262557555437212</v>
      </c>
      <c r="G11178">
        <v>0</v>
      </c>
      <c r="H11178">
        <v>0.0762373211866112</v>
      </c>
      <c r="I11178">
        <v>1</v>
      </c>
      <c r="J11178">
        <v>0</v>
      </c>
      <c r="K11178">
        <v>0</v>
      </c>
      <c r="L11178">
        <v>0</v>
      </c>
      <c r="M11178">
        <v>358.632053512421</v>
      </c>
      <c r="N11178">
        <v>2.742</v>
      </c>
      <c r="O11178">
        <v>0.0232427693804953</v>
      </c>
      <c r="P11178">
        <v>51.6246</v>
      </c>
      <c r="Q11178">
        <v>0.00502533935383982</v>
      </c>
      <c r="R11178">
        <v>38.13</v>
      </c>
      <c r="S11178">
        <v>48222587.33</v>
      </c>
      <c r="T11178">
        <v>0</v>
      </c>
      <c r="U11178">
        <v>0</v>
      </c>
      <c r="V11178">
        <v>40.9915615597353</v>
      </c>
      <c r="W11178">
        <v>3.2681</v>
      </c>
      <c r="X11178">
        <v>1.5392</v>
      </c>
      <c r="Y11178">
        <v>0.0126263338708774</v>
      </c>
      <c r="Z11178">
        <v>0.0115753709072526</v>
      </c>
      <c r="AA11178">
        <v>0.948137445845499</v>
      </c>
      <c r="AB11178">
        <v>0.0246436686814894</v>
      </c>
      <c r="AC11178">
        <v>39.4399993419647</v>
      </c>
      <c r="AD11178">
        <v>2.40939452924097</v>
      </c>
      <c r="AE11178">
        <v>0.780339828640543</v>
      </c>
      <c r="AF11178">
        <v>1.11966553160965</v>
      </c>
      <c r="AG11178">
        <v>1</v>
      </c>
    </row>
    <row r="11179" spans="1:33">
      <c r="A11179" s="3">
        <v>41942</v>
      </c>
      <c r="B11179">
        <v>300240</v>
      </c>
      <c r="C11179">
        <v>2018</v>
      </c>
      <c r="D11179">
        <v>0</v>
      </c>
      <c r="E11179" t="s">
        <v>32</v>
      </c>
      <c r="F11179">
        <v>0.0255490588478522</v>
      </c>
      <c r="G11179">
        <v>0</v>
      </c>
      <c r="H11179">
        <v>0.00174460732417797</v>
      </c>
      <c r="I11179">
        <v>1</v>
      </c>
      <c r="J11179">
        <v>0</v>
      </c>
      <c r="K11179">
        <v>0</v>
      </c>
      <c r="L11179">
        <v>0</v>
      </c>
      <c r="M11179">
        <v>503.600854474778</v>
      </c>
      <c r="N11179">
        <v>5.7129</v>
      </c>
      <c r="O11179">
        <v>-0.0344947607725068</v>
      </c>
      <c r="P11179">
        <v>12.4179</v>
      </c>
      <c r="Q11179">
        <v>0.0442822479808109</v>
      </c>
      <c r="R11179">
        <v>4.74</v>
      </c>
      <c r="S11179">
        <v>-6566843.21000001</v>
      </c>
      <c r="T11179">
        <v>0</v>
      </c>
      <c r="U11179">
        <v>0</v>
      </c>
      <c r="V11179">
        <v>54.4649222598337</v>
      </c>
      <c r="W11179">
        <v>1.898</v>
      </c>
      <c r="X11179">
        <v>1.2395</v>
      </c>
      <c r="Y11179">
        <v>0</v>
      </c>
      <c r="Z11179">
        <v>0.0488030056465994</v>
      </c>
      <c r="AA11179">
        <v>0.982044031706983</v>
      </c>
      <c r="AB11179">
        <v>0.0172381042866273</v>
      </c>
      <c r="AC11179">
        <v>53.3200006484985</v>
      </c>
      <c r="AD11179">
        <v>1.0404107868835</v>
      </c>
      <c r="AE11179">
        <v>0.654347088827994</v>
      </c>
      <c r="AF11179">
        <v>0.932456370781464</v>
      </c>
      <c r="AG11179">
        <v>1</v>
      </c>
    </row>
    <row r="11180" spans="1:33">
      <c r="A11180" s="3">
        <v>41944</v>
      </c>
      <c r="B11180">
        <v>300242</v>
      </c>
      <c r="C11180">
        <v>2018</v>
      </c>
      <c r="D11180">
        <v>0</v>
      </c>
      <c r="E11180" t="s">
        <v>32</v>
      </c>
      <c r="F11180">
        <v>0.0182491558302226</v>
      </c>
      <c r="G11180">
        <v>0</v>
      </c>
      <c r="H11180">
        <v>8.83062947124013e-5</v>
      </c>
      <c r="I11180">
        <v>1</v>
      </c>
      <c r="J11180">
        <v>0</v>
      </c>
      <c r="K11180">
        <v>0</v>
      </c>
      <c r="L11180">
        <v>0</v>
      </c>
      <c r="M11180">
        <v>516.063528581336</v>
      </c>
      <c r="N11180">
        <v>5.313</v>
      </c>
      <c r="O11180">
        <v>-0.0851783896165628</v>
      </c>
      <c r="P11180">
        <v>-95.2029</v>
      </c>
      <c r="Q11180">
        <v>0.00863197659995253</v>
      </c>
      <c r="R11180">
        <v>37.78</v>
      </c>
      <c r="S11180">
        <v>-3511351.44</v>
      </c>
      <c r="T11180">
        <v>1</v>
      </c>
      <c r="U11180">
        <v>0</v>
      </c>
      <c r="V11180">
        <v>32.8983614990621</v>
      </c>
      <c r="W11180">
        <v>2.3301</v>
      </c>
      <c r="X11180">
        <v>1.4337</v>
      </c>
      <c r="Y11180">
        <v>7.42234549135039e-5</v>
      </c>
      <c r="Z11180">
        <v>0.12715073023587</v>
      </c>
      <c r="AA11180">
        <v>0.967956151919961</v>
      </c>
      <c r="AB11180">
        <v>0.00202698810412098</v>
      </c>
      <c r="AC11180">
        <v>39.8299998044968</v>
      </c>
      <c r="AD11180">
        <v>1.34304985892694</v>
      </c>
      <c r="AE11180">
        <v>0.831395237118919</v>
      </c>
      <c r="AF11180">
        <v>1.22128778733663</v>
      </c>
      <c r="AG11180">
        <v>1</v>
      </c>
    </row>
    <row r="11181" spans="1:33">
      <c r="A11181" s="3">
        <v>41946</v>
      </c>
      <c r="B11181">
        <v>300244</v>
      </c>
      <c r="C11181">
        <v>2018</v>
      </c>
      <c r="D11181">
        <v>0</v>
      </c>
      <c r="E11181" t="s">
        <v>32</v>
      </c>
      <c r="F11181">
        <v>0.00527564644310028</v>
      </c>
      <c r="G11181">
        <v>0.00223886625441153</v>
      </c>
      <c r="H11181">
        <v>0.014394675926752</v>
      </c>
      <c r="I11181">
        <v>1</v>
      </c>
      <c r="J11181">
        <v>0</v>
      </c>
      <c r="K11181">
        <v>0</v>
      </c>
      <c r="L11181">
        <v>0</v>
      </c>
      <c r="M11181">
        <v>438.802036279629</v>
      </c>
      <c r="N11181">
        <v>2.728</v>
      </c>
      <c r="O11181">
        <v>0.0410960867067827</v>
      </c>
      <c r="P11181">
        <v>78.2963</v>
      </c>
      <c r="Q11181">
        <v>0.0816501645189119</v>
      </c>
      <c r="R11181">
        <v>29.4</v>
      </c>
      <c r="S11181">
        <v>33125566.99</v>
      </c>
      <c r="T11181">
        <v>0</v>
      </c>
      <c r="U11181">
        <v>0</v>
      </c>
      <c r="V11181">
        <v>31.4854727275125</v>
      </c>
      <c r="W11181">
        <v>2.0922</v>
      </c>
      <c r="X11181">
        <v>1.5673</v>
      </c>
      <c r="Y11181">
        <v>0</v>
      </c>
      <c r="Z11181">
        <v>0.112937318921838</v>
      </c>
      <c r="AA11181">
        <v>0.945265040387037</v>
      </c>
      <c r="AB11181">
        <v>0.0227844423897096</v>
      </c>
      <c r="AC11181">
        <v>51.1599984169006</v>
      </c>
      <c r="AD11181">
        <v>1.4086604896221</v>
      </c>
      <c r="AE11181">
        <v>0.78996299170222</v>
      </c>
      <c r="AF11181">
        <v>0.930129539273339</v>
      </c>
      <c r="AG11181">
        <v>1</v>
      </c>
    </row>
    <row r="11182" spans="1:33">
      <c r="A11182" s="3">
        <v>41948</v>
      </c>
      <c r="B11182">
        <v>300246</v>
      </c>
      <c r="C11182">
        <v>2018</v>
      </c>
      <c r="D11182">
        <v>0</v>
      </c>
      <c r="E11182" t="s">
        <v>32</v>
      </c>
      <c r="F11182">
        <v>0.00878571313112289</v>
      </c>
      <c r="G11182">
        <v>0.00280848579268478</v>
      </c>
      <c r="H11182">
        <v>-0.0176125393031487</v>
      </c>
      <c r="I11182">
        <v>1</v>
      </c>
      <c r="J11182">
        <v>0</v>
      </c>
      <c r="K11182">
        <v>0</v>
      </c>
      <c r="L11182">
        <v>0</v>
      </c>
      <c r="M11182">
        <v>599.219676250128</v>
      </c>
      <c r="N11182">
        <v>4.4607</v>
      </c>
      <c r="O11182">
        <v>-0.0156753145464447</v>
      </c>
      <c r="P11182">
        <v>95.2431</v>
      </c>
      <c r="Q11182">
        <v>0</v>
      </c>
      <c r="R11182">
        <v>17.16</v>
      </c>
      <c r="S11182">
        <v>48053.5399999991</v>
      </c>
      <c r="T11182">
        <v>0</v>
      </c>
      <c r="U11182">
        <v>0</v>
      </c>
      <c r="V11182">
        <v>4.07957524307829</v>
      </c>
      <c r="W11182">
        <v>1.6412</v>
      </c>
      <c r="X11182">
        <v>1.8934</v>
      </c>
      <c r="Y11182">
        <v>0.188290711200415</v>
      </c>
      <c r="Z11182">
        <v>0.311801415177023</v>
      </c>
      <c r="AA11182">
        <v>1.00064748238553</v>
      </c>
      <c r="AB11182">
        <v>0.0150483601328833</v>
      </c>
      <c r="AC11182">
        <v>41.6999987959862</v>
      </c>
      <c r="AD11182">
        <v>0.686009553854649</v>
      </c>
      <c r="AE11182">
        <v>0.598512432511887</v>
      </c>
      <c r="AF11182">
        <v>1.04469363779346</v>
      </c>
      <c r="AG11182">
        <v>1</v>
      </c>
    </row>
    <row r="11183" spans="1:33">
      <c r="A11183" s="3">
        <v>41950</v>
      </c>
      <c r="B11183">
        <v>300248</v>
      </c>
      <c r="C11183">
        <v>2018</v>
      </c>
      <c r="D11183">
        <v>0</v>
      </c>
      <c r="E11183" t="s">
        <v>32</v>
      </c>
      <c r="F11183">
        <v>0.038601586250353</v>
      </c>
      <c r="G11183">
        <v>0</v>
      </c>
      <c r="H11183">
        <v>0.00138360724688377</v>
      </c>
      <c r="I11183">
        <v>1</v>
      </c>
      <c r="J11183">
        <v>0</v>
      </c>
      <c r="K11183">
        <v>0</v>
      </c>
      <c r="L11183">
        <v>0</v>
      </c>
      <c r="M11183">
        <v>587.737616065054</v>
      </c>
      <c r="N11183">
        <v>2.1483</v>
      </c>
      <c r="O11183">
        <v>0.00997969132520853</v>
      </c>
      <c r="P11183">
        <v>79.7808</v>
      </c>
      <c r="Q11183">
        <v>0.0214079286819068</v>
      </c>
      <c r="R11183">
        <v>1.57</v>
      </c>
      <c r="S11183">
        <v>20352675.54</v>
      </c>
      <c r="T11183">
        <v>0</v>
      </c>
      <c r="U11183">
        <v>0</v>
      </c>
      <c r="V11183">
        <v>13.37635099637</v>
      </c>
      <c r="W11183">
        <v>1.3165</v>
      </c>
      <c r="X11183">
        <v>2.8688</v>
      </c>
      <c r="Y11183">
        <v>0</v>
      </c>
      <c r="Z11183">
        <v>0.342076207887272</v>
      </c>
      <c r="AA11183">
        <v>0.934313360853856</v>
      </c>
      <c r="AB11183">
        <v>0.0215829407824528</v>
      </c>
      <c r="AC11183">
        <v>31.4199995994568</v>
      </c>
      <c r="AD11183">
        <v>0.334283759662633</v>
      </c>
      <c r="AE11183">
        <v>0.686389480008905</v>
      </c>
      <c r="AF11183">
        <v>0.945685506123225</v>
      </c>
      <c r="AG11183">
        <v>1</v>
      </c>
    </row>
    <row r="11184" spans="1:33">
      <c r="A11184" s="3">
        <v>41951</v>
      </c>
      <c r="B11184">
        <v>300249</v>
      </c>
      <c r="C11184">
        <v>2018</v>
      </c>
      <c r="D11184">
        <v>0</v>
      </c>
      <c r="E11184" t="s">
        <v>32</v>
      </c>
      <c r="F11184">
        <v>0.0242128204050566</v>
      </c>
      <c r="G11184">
        <v>0</v>
      </c>
      <c r="H11184">
        <v>0.0204405110570597</v>
      </c>
      <c r="I11184">
        <v>1</v>
      </c>
      <c r="J11184">
        <v>0</v>
      </c>
      <c r="K11184">
        <v>0</v>
      </c>
      <c r="L11184">
        <v>0</v>
      </c>
      <c r="M11184">
        <v>821.668306376111</v>
      </c>
      <c r="N11184">
        <v>1.0471</v>
      </c>
      <c r="O11184">
        <v>0.00703658210117422</v>
      </c>
      <c r="P11184">
        <v>-893.0243</v>
      </c>
      <c r="Q11184">
        <v>0</v>
      </c>
      <c r="R11184">
        <v>60.3</v>
      </c>
      <c r="S11184">
        <v>53240411.45</v>
      </c>
      <c r="T11184">
        <v>1</v>
      </c>
      <c r="U11184">
        <v>0</v>
      </c>
      <c r="V11184">
        <v>8.39012285458702</v>
      </c>
      <c r="W11184">
        <v>2.8732</v>
      </c>
      <c r="X11184">
        <v>1.2302</v>
      </c>
      <c r="Y11184">
        <v>0</v>
      </c>
      <c r="Z11184">
        <v>0.021841600148752</v>
      </c>
      <c r="AA11184">
        <v>1.10228003124709</v>
      </c>
      <c r="AB11184">
        <v>0.0126485706522366</v>
      </c>
      <c r="AC11184">
        <v>49.0300004482269</v>
      </c>
      <c r="AD11184">
        <v>2.33524194050316</v>
      </c>
      <c r="AE11184">
        <v>0.834450346430179</v>
      </c>
      <c r="AF11184">
        <v>1.21766743299364</v>
      </c>
      <c r="AG11184">
        <v>1</v>
      </c>
    </row>
    <row r="11185" spans="1:33">
      <c r="A11185" s="3">
        <v>41954</v>
      </c>
      <c r="B11185">
        <v>300252</v>
      </c>
      <c r="C11185">
        <v>2018</v>
      </c>
      <c r="D11185">
        <v>0</v>
      </c>
      <c r="E11185" t="s">
        <v>32</v>
      </c>
      <c r="F11185">
        <v>0.0284853105695866</v>
      </c>
      <c r="G11185">
        <v>0</v>
      </c>
      <c r="H11185">
        <v>-0.0176810497386376</v>
      </c>
      <c r="I11185">
        <v>1</v>
      </c>
      <c r="J11185">
        <v>0</v>
      </c>
      <c r="K11185">
        <v>0</v>
      </c>
      <c r="L11185">
        <v>0</v>
      </c>
      <c r="M11185">
        <v>633.117837506562</v>
      </c>
      <c r="N11185">
        <v>2.12</v>
      </c>
      <c r="O11185">
        <v>-0.0625812706233643</v>
      </c>
      <c r="P11185">
        <v>-155.2176</v>
      </c>
      <c r="Q11185">
        <v>0.125166534998344</v>
      </c>
      <c r="R11185">
        <v>23.45</v>
      </c>
      <c r="S11185">
        <v>11090736.45</v>
      </c>
      <c r="T11185">
        <v>1</v>
      </c>
      <c r="U11185">
        <v>0</v>
      </c>
      <c r="V11185">
        <v>22.3853142373448</v>
      </c>
      <c r="W11185">
        <v>2.1382</v>
      </c>
      <c r="X11185">
        <v>1.1589</v>
      </c>
      <c r="Y11185">
        <v>0.18661608358894</v>
      </c>
      <c r="Z11185">
        <v>0.1166452687102</v>
      </c>
      <c r="AA11185">
        <v>1.02845409428385</v>
      </c>
      <c r="AB11185">
        <v>0.0119616892431537</v>
      </c>
      <c r="AC11185">
        <v>54.0699992179871</v>
      </c>
      <c r="AD11185">
        <v>1.17244854706241</v>
      </c>
      <c r="AE11185">
        <v>0.686181732562826</v>
      </c>
      <c r="AF11185">
        <v>1.05100011149372</v>
      </c>
      <c r="AG11185">
        <v>1</v>
      </c>
    </row>
    <row r="11186" spans="1:33">
      <c r="A11186" s="3">
        <v>41956</v>
      </c>
      <c r="B11186">
        <v>300254</v>
      </c>
      <c r="C11186">
        <v>2018</v>
      </c>
      <c r="D11186">
        <v>0</v>
      </c>
      <c r="E11186" t="s">
        <v>32</v>
      </c>
      <c r="F11186">
        <v>0.0411950341184537</v>
      </c>
      <c r="G11186">
        <v>0</v>
      </c>
      <c r="H11186">
        <v>6.96218922111765e-5</v>
      </c>
      <c r="I11186">
        <v>1</v>
      </c>
      <c r="J11186">
        <v>0</v>
      </c>
      <c r="K11186">
        <v>0</v>
      </c>
      <c r="L11186">
        <v>0</v>
      </c>
      <c r="M11186">
        <v>523.541940241379</v>
      </c>
      <c r="N11186">
        <v>4.6126</v>
      </c>
      <c r="O11186">
        <v>-0.00404633171647428</v>
      </c>
      <c r="P11186">
        <v>-1121.4366</v>
      </c>
      <c r="Q11186">
        <v>0.236566530043439</v>
      </c>
      <c r="R11186">
        <v>19.34</v>
      </c>
      <c r="S11186">
        <v>-3687550.06999999</v>
      </c>
      <c r="T11186">
        <v>1</v>
      </c>
      <c r="U11186">
        <v>0</v>
      </c>
      <c r="V11186">
        <v>1.79394197584449</v>
      </c>
      <c r="W11186">
        <v>1.9323</v>
      </c>
      <c r="X11186">
        <v>1.6484</v>
      </c>
      <c r="Y11186">
        <v>0</v>
      </c>
      <c r="Z11186">
        <v>0.177083234929859</v>
      </c>
      <c r="AA11186">
        <v>1.02906652968838</v>
      </c>
      <c r="AB11186">
        <v>0.0142214866589839</v>
      </c>
      <c r="AC11186">
        <v>28.5200002193451</v>
      </c>
      <c r="AD11186">
        <v>1.06562268417774</v>
      </c>
      <c r="AE11186">
        <v>0.718549487400298</v>
      </c>
      <c r="AF11186">
        <v>1.08452684343043</v>
      </c>
      <c r="AG11186">
        <v>1</v>
      </c>
    </row>
    <row r="11187" spans="1:33">
      <c r="A11187" s="3">
        <v>41960</v>
      </c>
      <c r="B11187">
        <v>300258</v>
      </c>
      <c r="C11187">
        <v>2018</v>
      </c>
      <c r="D11187">
        <v>0</v>
      </c>
      <c r="E11187" t="s">
        <v>32</v>
      </c>
      <c r="F11187">
        <v>0.00101034258841275</v>
      </c>
      <c r="G11187">
        <v>0</v>
      </c>
      <c r="H11187">
        <v>-0.0141028901259717</v>
      </c>
      <c r="I11187">
        <v>1</v>
      </c>
      <c r="J11187">
        <v>0</v>
      </c>
      <c r="K11187">
        <v>0</v>
      </c>
      <c r="L11187">
        <v>0</v>
      </c>
      <c r="M11187">
        <v>107.995528935491</v>
      </c>
      <c r="N11187">
        <v>4.8982</v>
      </c>
      <c r="O11187">
        <v>-0.0944014374760917</v>
      </c>
      <c r="P11187">
        <v>90.7293</v>
      </c>
      <c r="Q11187">
        <v>0</v>
      </c>
      <c r="R11187">
        <v>13.21</v>
      </c>
      <c r="S11187">
        <v>-3780217.72</v>
      </c>
      <c r="T11187">
        <v>0</v>
      </c>
      <c r="U11187">
        <v>0</v>
      </c>
      <c r="V11187">
        <v>65.165263438935</v>
      </c>
      <c r="W11187">
        <v>1.6055</v>
      </c>
      <c r="X11187">
        <v>1.2583</v>
      </c>
      <c r="Y11187">
        <v>0.268047033657694</v>
      </c>
      <c r="Z11187">
        <v>0.561060973622782</v>
      </c>
      <c r="AA11187">
        <v>0.985871296920201</v>
      </c>
      <c r="AB11187">
        <v>0.03728375604138</v>
      </c>
      <c r="AC11187">
        <v>58.8399991989136</v>
      </c>
      <c r="AD11187">
        <v>0.60551881651486</v>
      </c>
      <c r="AE11187">
        <v>0.274712123423309</v>
      </c>
      <c r="AF11187">
        <v>1.31282932613813</v>
      </c>
      <c r="AG11187">
        <v>1</v>
      </c>
    </row>
    <row r="11188" spans="1:33">
      <c r="A11188" s="3">
        <v>41962</v>
      </c>
      <c r="B11188">
        <v>300260</v>
      </c>
      <c r="C11188">
        <v>2018</v>
      </c>
      <c r="D11188">
        <v>0</v>
      </c>
      <c r="E11188" t="s">
        <v>32</v>
      </c>
      <c r="F11188">
        <v>0.00181657222930125</v>
      </c>
      <c r="G11188">
        <v>0</v>
      </c>
      <c r="H11188">
        <v>0.061044499129965</v>
      </c>
      <c r="I11188">
        <v>1</v>
      </c>
      <c r="J11188">
        <v>0</v>
      </c>
      <c r="K11188">
        <v>0</v>
      </c>
      <c r="L11188">
        <v>0</v>
      </c>
      <c r="M11188">
        <v>754.720670504699</v>
      </c>
      <c r="N11188">
        <v>3.5409</v>
      </c>
      <c r="O11188">
        <v>-0.0257692188180438</v>
      </c>
      <c r="P11188">
        <v>88.2402</v>
      </c>
      <c r="Q11188">
        <v>0</v>
      </c>
      <c r="R11188">
        <v>12.77</v>
      </c>
      <c r="S11188">
        <v>-3617145.27</v>
      </c>
      <c r="T11188">
        <v>0</v>
      </c>
      <c r="U11188">
        <v>0</v>
      </c>
      <c r="V11188">
        <v>4.5810807442047</v>
      </c>
      <c r="W11188">
        <v>2.8479</v>
      </c>
      <c r="X11188">
        <v>1.3141</v>
      </c>
      <c r="Y11188">
        <v>0.356514087456715</v>
      </c>
      <c r="Z11188">
        <v>0.0751007435469224</v>
      </c>
      <c r="AA11188">
        <v>0.974711512345434</v>
      </c>
      <c r="AB11188">
        <v>0.0138599767088953</v>
      </c>
      <c r="AC11188">
        <v>67.1500010490417</v>
      </c>
      <c r="AD11188">
        <v>1.86527181063857</v>
      </c>
      <c r="AE11188">
        <v>0.608281035992442</v>
      </c>
      <c r="AF11188">
        <v>1.12331194353659</v>
      </c>
      <c r="AG11188">
        <v>1</v>
      </c>
    </row>
    <row r="11189" spans="1:33">
      <c r="A11189" s="3">
        <v>41963</v>
      </c>
      <c r="B11189">
        <v>300261</v>
      </c>
      <c r="C11189">
        <v>2018</v>
      </c>
      <c r="D11189">
        <v>0</v>
      </c>
      <c r="E11189" t="s">
        <v>32</v>
      </c>
      <c r="F11189">
        <v>0.00747129655469887</v>
      </c>
      <c r="G11189">
        <v>0.00228493488718281</v>
      </c>
      <c r="H11189">
        <v>0.00399105560582026</v>
      </c>
      <c r="I11189">
        <v>1</v>
      </c>
      <c r="J11189">
        <v>0</v>
      </c>
      <c r="K11189">
        <v>0</v>
      </c>
      <c r="L11189">
        <v>0</v>
      </c>
      <c r="M11189">
        <v>210.356662992849</v>
      </c>
      <c r="N11189">
        <v>2.912</v>
      </c>
      <c r="O11189">
        <v>0.011897030281695</v>
      </c>
      <c r="P11189">
        <v>140.4769</v>
      </c>
      <c r="Q11189">
        <v>0.000558804731759342</v>
      </c>
      <c r="R11189">
        <v>32.05</v>
      </c>
      <c r="S11189">
        <v>-9342299.49000001</v>
      </c>
      <c r="T11189">
        <v>0</v>
      </c>
      <c r="U11189">
        <v>0</v>
      </c>
      <c r="V11189">
        <v>43.9991169824704</v>
      </c>
      <c r="W11189">
        <v>1.7227</v>
      </c>
      <c r="X11189">
        <v>1.1397</v>
      </c>
      <c r="Y11189">
        <v>0.539967455977432</v>
      </c>
      <c r="Z11189">
        <v>0.0689007775666329</v>
      </c>
      <c r="AA11189">
        <v>0.920298352157787</v>
      </c>
      <c r="AB11189">
        <v>0.00726661246036966</v>
      </c>
      <c r="AC11189">
        <v>48.7600002288818</v>
      </c>
      <c r="AD11189">
        <v>0.761494342285776</v>
      </c>
      <c r="AE11189">
        <v>0.567918780609614</v>
      </c>
      <c r="AF11189">
        <v>0.946235624402911</v>
      </c>
      <c r="AG11189">
        <v>1</v>
      </c>
    </row>
    <row r="11190" spans="1:33">
      <c r="A11190" s="3">
        <v>41964</v>
      </c>
      <c r="B11190">
        <v>300262</v>
      </c>
      <c r="C11190">
        <v>2018</v>
      </c>
      <c r="D11190">
        <v>0</v>
      </c>
      <c r="E11190" t="s">
        <v>32</v>
      </c>
      <c r="F11190">
        <v>0.0286709204666834</v>
      </c>
      <c r="G11190">
        <v>0</v>
      </c>
      <c r="H11190">
        <v>0.00979317076347233</v>
      </c>
      <c r="I11190">
        <v>1</v>
      </c>
      <c r="J11190">
        <v>0</v>
      </c>
      <c r="K11190">
        <v>0</v>
      </c>
      <c r="L11190">
        <v>0</v>
      </c>
      <c r="M11190">
        <v>468.165399464347</v>
      </c>
      <c r="N11190">
        <v>2.6719</v>
      </c>
      <c r="O11190">
        <v>-0.0600105008578799</v>
      </c>
      <c r="P11190">
        <v>-434.9383</v>
      </c>
      <c r="Q11190">
        <v>0.0874334981494949</v>
      </c>
      <c r="R11190">
        <v>54.01</v>
      </c>
      <c r="S11190">
        <v>55050028.53</v>
      </c>
      <c r="T11190">
        <v>1</v>
      </c>
      <c r="U11190">
        <v>0</v>
      </c>
      <c r="V11190">
        <v>17.0703049558829</v>
      </c>
      <c r="W11190">
        <v>2.5339</v>
      </c>
      <c r="X11190">
        <v>1.0038</v>
      </c>
      <c r="Y11190">
        <v>0</v>
      </c>
      <c r="Z11190">
        <v>-0.026602496365679</v>
      </c>
      <c r="AA11190">
        <v>1.14581008083196</v>
      </c>
      <c r="AB11190">
        <v>0.0107051369701792</v>
      </c>
      <c r="AC11190">
        <v>54.0800010561943</v>
      </c>
      <c r="AD11190">
        <v>1.54614592694788</v>
      </c>
      <c r="AE11190">
        <v>0.853464566963175</v>
      </c>
      <c r="AF11190">
        <v>1.45264910096473</v>
      </c>
      <c r="AG11190">
        <v>1</v>
      </c>
    </row>
    <row r="11191" spans="1:33">
      <c r="A11191" s="3">
        <v>41967</v>
      </c>
      <c r="B11191">
        <v>300265</v>
      </c>
      <c r="C11191">
        <v>2018</v>
      </c>
      <c r="D11191">
        <v>0</v>
      </c>
      <c r="E11191" t="s">
        <v>32</v>
      </c>
      <c r="F11191">
        <v>0.0147379818353987</v>
      </c>
      <c r="G11191">
        <v>0</v>
      </c>
      <c r="H11191">
        <v>0.00230642008840762</v>
      </c>
      <c r="I11191">
        <v>1</v>
      </c>
      <c r="J11191">
        <v>0</v>
      </c>
      <c r="K11191">
        <v>0</v>
      </c>
      <c r="L11191">
        <v>0</v>
      </c>
      <c r="M11191">
        <v>596.135804619011</v>
      </c>
      <c r="N11191">
        <v>1.6588</v>
      </c>
      <c r="O11191">
        <v>-0.0638495376555229</v>
      </c>
      <c r="P11191">
        <v>70.5138</v>
      </c>
      <c r="Q11191">
        <v>0.0444864759767252</v>
      </c>
      <c r="R11191">
        <v>9.97</v>
      </c>
      <c r="S11191">
        <v>29790179.75</v>
      </c>
      <c r="T11191">
        <v>0</v>
      </c>
      <c r="U11191">
        <v>0</v>
      </c>
      <c r="V11191">
        <v>56.4717899836458</v>
      </c>
      <c r="W11191">
        <v>2.2199</v>
      </c>
      <c r="X11191">
        <v>1.6488</v>
      </c>
      <c r="Y11191">
        <v>0.0584709202869642</v>
      </c>
      <c r="Z11191">
        <v>0.155308073739732</v>
      </c>
      <c r="AA11191">
        <v>1.13996322948956</v>
      </c>
      <c r="AB11191">
        <v>0.0183165164175849</v>
      </c>
      <c r="AC11191">
        <v>69.4599983990192</v>
      </c>
      <c r="AD11191">
        <v>1.30335768603267</v>
      </c>
      <c r="AE11191">
        <v>0.592437006217425</v>
      </c>
      <c r="AF11191">
        <v>1.23379590186861</v>
      </c>
      <c r="AG11191">
        <v>1</v>
      </c>
    </row>
    <row r="11192" spans="1:33">
      <c r="A11192" s="3">
        <v>41968</v>
      </c>
      <c r="B11192">
        <v>300266</v>
      </c>
      <c r="C11192">
        <v>2018</v>
      </c>
      <c r="D11192">
        <v>0</v>
      </c>
      <c r="E11192" t="s">
        <v>32</v>
      </c>
      <c r="F11192">
        <v>0.0309398623858768</v>
      </c>
      <c r="G11192">
        <v>0</v>
      </c>
      <c r="H11192">
        <v>0.122627248976235</v>
      </c>
      <c r="I11192">
        <v>1</v>
      </c>
      <c r="J11192">
        <v>0</v>
      </c>
      <c r="K11192">
        <v>0</v>
      </c>
      <c r="L11192">
        <v>0</v>
      </c>
      <c r="M11192">
        <v>614.642271317321</v>
      </c>
      <c r="N11192">
        <v>1.4673</v>
      </c>
      <c r="O11192">
        <v>0.0670699763114986</v>
      </c>
      <c r="P11192">
        <v>-65.8195</v>
      </c>
      <c r="Q11192">
        <v>0.0137755263231308</v>
      </c>
      <c r="R11192">
        <v>95.59</v>
      </c>
      <c r="S11192">
        <v>153789744.19</v>
      </c>
      <c r="T11192">
        <v>1</v>
      </c>
      <c r="U11192">
        <v>0</v>
      </c>
      <c r="V11192">
        <v>36.2658677417099</v>
      </c>
      <c r="W11192">
        <v>3.7782</v>
      </c>
      <c r="X11192">
        <v>1.4494</v>
      </c>
      <c r="Y11192">
        <v>0.0382328918223954</v>
      </c>
      <c r="Z11192">
        <v>0.0165946550667027</v>
      </c>
      <c r="AA11192">
        <v>1.05504579731909</v>
      </c>
      <c r="AB11192">
        <v>0.0164000906177464</v>
      </c>
      <c r="AC11192">
        <v>40.4100008010864</v>
      </c>
      <c r="AD11192">
        <v>3.12195385253926</v>
      </c>
      <c r="AE11192">
        <v>0.895446762581239</v>
      </c>
      <c r="AF11192">
        <v>0.942871725370534</v>
      </c>
      <c r="AG11192">
        <v>1</v>
      </c>
    </row>
    <row r="11193" spans="1:33">
      <c r="A11193" s="3">
        <v>41969</v>
      </c>
      <c r="B11193">
        <v>300267</v>
      </c>
      <c r="C11193">
        <v>2018</v>
      </c>
      <c r="D11193">
        <v>0</v>
      </c>
      <c r="E11193" t="s">
        <v>32</v>
      </c>
      <c r="F11193">
        <v>0.00148836685900585</v>
      </c>
      <c r="G11193">
        <v>0</v>
      </c>
      <c r="H11193">
        <v>-0.0102334605954498</v>
      </c>
      <c r="I11193">
        <v>1</v>
      </c>
      <c r="J11193">
        <v>0</v>
      </c>
      <c r="K11193">
        <v>0</v>
      </c>
      <c r="L11193">
        <v>0</v>
      </c>
      <c r="M11193">
        <v>697.0792323878</v>
      </c>
      <c r="N11193">
        <v>7.7905</v>
      </c>
      <c r="O11193">
        <v>-0.0445171257124491</v>
      </c>
      <c r="P11193">
        <v>89.7575</v>
      </c>
      <c r="Q11193">
        <v>0.0175920772429513</v>
      </c>
      <c r="R11193">
        <v>1.53</v>
      </c>
      <c r="S11193">
        <v>127894286.02</v>
      </c>
      <c r="T11193">
        <v>0</v>
      </c>
      <c r="U11193">
        <v>0</v>
      </c>
      <c r="V11193">
        <v>16.4989517414156</v>
      </c>
      <c r="W11193">
        <v>1.0605</v>
      </c>
      <c r="X11193">
        <v>10.775</v>
      </c>
      <c r="Y11193">
        <v>0.0609598232993417</v>
      </c>
      <c r="Z11193">
        <v>1.74425814987077</v>
      </c>
      <c r="AA11193">
        <v>0.994428679009533</v>
      </c>
      <c r="AB11193">
        <v>0.00920672150349164</v>
      </c>
      <c r="AC11193">
        <v>61.2399983406067</v>
      </c>
      <c r="AD11193">
        <v>0.0609002773405422</v>
      </c>
      <c r="AE11193">
        <v>0.343463441804827</v>
      </c>
      <c r="AF11193">
        <v>0.954904490046813</v>
      </c>
      <c r="AG11193">
        <v>1</v>
      </c>
    </row>
    <row r="11194" spans="1:33">
      <c r="A11194" s="3">
        <v>41973</v>
      </c>
      <c r="B11194">
        <v>300271</v>
      </c>
      <c r="C11194">
        <v>2018</v>
      </c>
      <c r="D11194">
        <v>0</v>
      </c>
      <c r="E11194" t="s">
        <v>32</v>
      </c>
      <c r="F11194">
        <v>0.0381222540999614</v>
      </c>
      <c r="G11194">
        <v>0</v>
      </c>
      <c r="H11194">
        <v>0.00657537424738592</v>
      </c>
      <c r="I11194">
        <v>1</v>
      </c>
      <c r="J11194">
        <v>0</v>
      </c>
      <c r="K11194">
        <v>0</v>
      </c>
      <c r="L11194">
        <v>0</v>
      </c>
      <c r="M11194">
        <v>349.297222920371</v>
      </c>
      <c r="N11194">
        <v>3.4634</v>
      </c>
      <c r="O11194">
        <v>0.0499894206170172</v>
      </c>
      <c r="P11194">
        <v>96.1464</v>
      </c>
      <c r="Q11194">
        <v>0.000551504430102322</v>
      </c>
      <c r="R11194">
        <v>2.08</v>
      </c>
      <c r="S11194">
        <v>83244185.01</v>
      </c>
      <c r="T11194">
        <v>0</v>
      </c>
      <c r="U11194">
        <v>0</v>
      </c>
      <c r="V11194">
        <v>36.6564074069406</v>
      </c>
      <c r="W11194">
        <v>1.2193</v>
      </c>
      <c r="X11194">
        <v>3.4619</v>
      </c>
      <c r="Y11194">
        <v>0</v>
      </c>
      <c r="Z11194">
        <v>0.365467745451284</v>
      </c>
      <c r="AA11194">
        <v>0.948992024466622</v>
      </c>
      <c r="AB11194">
        <v>0.00606937660101299</v>
      </c>
      <c r="AC11194">
        <v>33.9500007629395</v>
      </c>
      <c r="AD11194">
        <v>0.221486551256164</v>
      </c>
      <c r="AE11194">
        <v>0.642379589429625</v>
      </c>
      <c r="AF11194">
        <v>0.820462370467665</v>
      </c>
      <c r="AG11194">
        <v>1</v>
      </c>
    </row>
    <row r="11195" spans="1:33">
      <c r="A11195" s="3">
        <v>41974</v>
      </c>
      <c r="B11195">
        <v>300272</v>
      </c>
      <c r="C11195">
        <v>2018</v>
      </c>
      <c r="D11195">
        <v>0</v>
      </c>
      <c r="E11195" t="s">
        <v>32</v>
      </c>
      <c r="F11195">
        <v>0.0277625271452906</v>
      </c>
      <c r="G11195">
        <v>0</v>
      </c>
      <c r="H11195">
        <v>0.0292694275745068</v>
      </c>
      <c r="I11195">
        <v>1</v>
      </c>
      <c r="J11195">
        <v>0</v>
      </c>
      <c r="K11195">
        <v>0</v>
      </c>
      <c r="L11195">
        <v>0</v>
      </c>
      <c r="M11195">
        <v>258.196076205838</v>
      </c>
      <c r="N11195">
        <v>7.3093</v>
      </c>
      <c r="O11195">
        <v>-0.0722305605044089</v>
      </c>
      <c r="P11195">
        <v>81.0016</v>
      </c>
      <c r="Q11195">
        <v>0.0527166949690608</v>
      </c>
      <c r="R11195">
        <v>5.49</v>
      </c>
      <c r="S11195">
        <v>68598680.12</v>
      </c>
      <c r="T11195">
        <v>0</v>
      </c>
      <c r="U11195">
        <v>0</v>
      </c>
      <c r="V11195">
        <v>20.4789766368984</v>
      </c>
      <c r="W11195">
        <v>1.6047</v>
      </c>
      <c r="X11195">
        <v>1.2208</v>
      </c>
      <c r="Y11195">
        <v>0.593314789872729</v>
      </c>
      <c r="Z11195">
        <v>0.191183846277202</v>
      </c>
      <c r="AA11195">
        <v>0.969470023617098</v>
      </c>
      <c r="AB11195">
        <v>0.0165758340386511</v>
      </c>
      <c r="AC11195">
        <v>55.9800002574921</v>
      </c>
      <c r="AD11195">
        <v>0.621854861640422</v>
      </c>
      <c r="AE11195">
        <v>0.739257602524991</v>
      </c>
      <c r="AF11195">
        <v>1.07641015825863</v>
      </c>
      <c r="AG11195">
        <v>1</v>
      </c>
    </row>
    <row r="11196" spans="1:33">
      <c r="A11196" s="3">
        <v>41975</v>
      </c>
      <c r="B11196">
        <v>300273</v>
      </c>
      <c r="C11196">
        <v>2018</v>
      </c>
      <c r="D11196">
        <v>0</v>
      </c>
      <c r="E11196" t="s">
        <v>32</v>
      </c>
      <c r="F11196">
        <v>0.0117804137802792</v>
      </c>
      <c r="G11196">
        <v>0</v>
      </c>
      <c r="H11196">
        <v>-0.00060353606355392</v>
      </c>
      <c r="I11196">
        <v>1</v>
      </c>
      <c r="J11196">
        <v>0</v>
      </c>
      <c r="K11196">
        <v>0</v>
      </c>
      <c r="L11196">
        <v>0</v>
      </c>
      <c r="M11196">
        <v>713.216614636174</v>
      </c>
      <c r="N11196">
        <v>1.1332</v>
      </c>
      <c r="O11196">
        <v>0.0462609223135734</v>
      </c>
      <c r="P11196">
        <v>23.4361</v>
      </c>
      <c r="Q11196">
        <v>0.0143771775692472</v>
      </c>
      <c r="R11196">
        <v>62.08</v>
      </c>
      <c r="S11196">
        <v>-5764837.93</v>
      </c>
      <c r="T11196">
        <v>0</v>
      </c>
      <c r="U11196">
        <v>0</v>
      </c>
      <c r="V11196">
        <v>3.72316379435687</v>
      </c>
      <c r="W11196">
        <v>2.3839</v>
      </c>
      <c r="X11196">
        <v>2.1956</v>
      </c>
      <c r="Y11196">
        <v>0</v>
      </c>
      <c r="Z11196">
        <v>0.00769762626680459</v>
      </c>
      <c r="AA11196">
        <v>0.941459861964748</v>
      </c>
      <c r="AB11196">
        <v>0.0202891899217151</v>
      </c>
      <c r="AC11196">
        <v>32.6800004243851</v>
      </c>
      <c r="AD11196">
        <v>1.49084180424797</v>
      </c>
      <c r="AE11196">
        <v>0.88580708987091</v>
      </c>
      <c r="AF11196">
        <v>0.937857397709627</v>
      </c>
      <c r="AG11196">
        <v>1</v>
      </c>
    </row>
    <row r="11197" spans="1:33">
      <c r="A11197" s="3">
        <v>41977</v>
      </c>
      <c r="B11197">
        <v>300275</v>
      </c>
      <c r="C11197">
        <v>2018</v>
      </c>
      <c r="D11197">
        <v>0</v>
      </c>
      <c r="E11197" t="s">
        <v>32</v>
      </c>
      <c r="F11197">
        <v>0.0185884283151382</v>
      </c>
      <c r="G11197">
        <v>0</v>
      </c>
      <c r="H11197">
        <v>0.0121223847839182</v>
      </c>
      <c r="I11197">
        <v>1</v>
      </c>
      <c r="J11197">
        <v>0</v>
      </c>
      <c r="K11197">
        <v>0</v>
      </c>
      <c r="L11197">
        <v>0</v>
      </c>
      <c r="M11197">
        <v>1535.51768719705</v>
      </c>
      <c r="N11197">
        <v>1.3155</v>
      </c>
      <c r="O11197">
        <v>0.0183744812444782</v>
      </c>
      <c r="P11197">
        <v>91.1262</v>
      </c>
      <c r="Q11197">
        <v>0.117112717432458</v>
      </c>
      <c r="R11197">
        <v>4.95</v>
      </c>
      <c r="S11197">
        <v>-601421.82</v>
      </c>
      <c r="T11197">
        <v>0</v>
      </c>
      <c r="U11197">
        <v>0</v>
      </c>
      <c r="V11197">
        <v>11.3383665893875</v>
      </c>
      <c r="W11197">
        <v>1.5027</v>
      </c>
      <c r="X11197">
        <v>1.5233</v>
      </c>
      <c r="Y11197">
        <v>0</v>
      </c>
      <c r="Z11197">
        <v>0.114386802484135</v>
      </c>
      <c r="AA11197">
        <v>1.02423123837883</v>
      </c>
      <c r="AB11197">
        <v>0.0433211117913386</v>
      </c>
      <c r="AC11197">
        <v>38.7300001382828</v>
      </c>
      <c r="AD11197">
        <v>0.505071993846729</v>
      </c>
      <c r="AE11197">
        <v>0.731469290498142</v>
      </c>
      <c r="AF11197">
        <v>0.966326464554769</v>
      </c>
      <c r="AG11197">
        <v>1</v>
      </c>
    </row>
    <row r="11198" spans="1:33">
      <c r="A11198" s="3">
        <v>41978</v>
      </c>
      <c r="B11198">
        <v>300276</v>
      </c>
      <c r="C11198">
        <v>2018</v>
      </c>
      <c r="D11198">
        <v>0</v>
      </c>
      <c r="E11198" t="s">
        <v>32</v>
      </c>
      <c r="F11198">
        <v>0.00754939480310146</v>
      </c>
      <c r="G11198">
        <v>0</v>
      </c>
      <c r="H11198">
        <v>0.0186306716986614</v>
      </c>
      <c r="I11198">
        <v>1</v>
      </c>
      <c r="J11198">
        <v>0</v>
      </c>
      <c r="K11198">
        <v>0</v>
      </c>
      <c r="L11198">
        <v>0</v>
      </c>
      <c r="M11198">
        <v>454.449630550423</v>
      </c>
      <c r="N11198">
        <v>3.4606</v>
      </c>
      <c r="O11198">
        <v>-0.012641058964144</v>
      </c>
      <c r="P11198">
        <v>90.6577</v>
      </c>
      <c r="Q11198">
        <v>0</v>
      </c>
      <c r="R11198">
        <v>2</v>
      </c>
      <c r="S11198">
        <v>1926644.20999998</v>
      </c>
      <c r="T11198">
        <v>0</v>
      </c>
      <c r="U11198">
        <v>0</v>
      </c>
      <c r="V11198">
        <v>18.8608568308472</v>
      </c>
      <c r="W11198">
        <v>1.4859</v>
      </c>
      <c r="X11198">
        <v>1.5959</v>
      </c>
      <c r="Y11198">
        <v>0.0658143680926777</v>
      </c>
      <c r="Z11198">
        <v>0.0681921986181729</v>
      </c>
      <c r="AA11198">
        <v>0.885576432160827</v>
      </c>
      <c r="AB11198">
        <v>0.00286813471019876</v>
      </c>
      <c r="AC11198">
        <v>54.5699994564056</v>
      </c>
      <c r="AD11198">
        <v>0.488546717122483</v>
      </c>
      <c r="AE11198">
        <v>0.882144986241355</v>
      </c>
      <c r="AF11198">
        <v>1.05316571873443</v>
      </c>
      <c r="AG11198">
        <v>1</v>
      </c>
    </row>
    <row r="11199" spans="1:33">
      <c r="A11199" s="3">
        <v>41981</v>
      </c>
      <c r="B11199">
        <v>300279</v>
      </c>
      <c r="C11199">
        <v>2018</v>
      </c>
      <c r="D11199">
        <v>0</v>
      </c>
      <c r="E11199" t="s">
        <v>32</v>
      </c>
      <c r="F11199">
        <v>0.0311467928012606</v>
      </c>
      <c r="G11199">
        <v>0</v>
      </c>
      <c r="H11199">
        <v>-0.00244812106587948</v>
      </c>
      <c r="I11199">
        <v>1</v>
      </c>
      <c r="J11199">
        <v>0</v>
      </c>
      <c r="K11199">
        <v>0</v>
      </c>
      <c r="L11199">
        <v>0</v>
      </c>
      <c r="M11199">
        <v>815.502308346427</v>
      </c>
      <c r="N11199">
        <v>4.3465</v>
      </c>
      <c r="O11199">
        <v>0.0860728405476389</v>
      </c>
      <c r="P11199">
        <v>-233.416</v>
      </c>
      <c r="Q11199">
        <v>0.21085905075914</v>
      </c>
      <c r="R11199">
        <v>21.08</v>
      </c>
      <c r="S11199">
        <v>-14779193.68</v>
      </c>
      <c r="T11199">
        <v>1</v>
      </c>
      <c r="U11199">
        <v>0</v>
      </c>
      <c r="V11199">
        <v>14.2158068537607</v>
      </c>
      <c r="W11199">
        <v>2.6641</v>
      </c>
      <c r="X11199">
        <v>0.8892</v>
      </c>
      <c r="Y11199">
        <v>0.0524124759087553</v>
      </c>
      <c r="Z11199">
        <v>0.0145945483076075</v>
      </c>
      <c r="AA11199">
        <v>0.930518243041179</v>
      </c>
      <c r="AB11199">
        <v>0.0148069478913652</v>
      </c>
      <c r="AC11199">
        <v>37.5799992084503</v>
      </c>
      <c r="AD11199">
        <v>1.66315149745991</v>
      </c>
      <c r="AE11199">
        <v>0.778405750743121</v>
      </c>
      <c r="AF11199">
        <v>0.69199342383069</v>
      </c>
      <c r="AG11199">
        <v>1</v>
      </c>
    </row>
    <row r="11200" spans="1:33">
      <c r="A11200" s="3">
        <v>41983</v>
      </c>
      <c r="B11200">
        <v>300281</v>
      </c>
      <c r="C11200">
        <v>2018</v>
      </c>
      <c r="D11200">
        <v>0</v>
      </c>
      <c r="E11200" t="s">
        <v>32</v>
      </c>
      <c r="F11200">
        <v>0.0752662741216215</v>
      </c>
      <c r="G11200">
        <v>0</v>
      </c>
      <c r="H11200">
        <v>-0.0353410103522209</v>
      </c>
      <c r="I11200">
        <v>1</v>
      </c>
      <c r="J11200">
        <v>0</v>
      </c>
      <c r="K11200">
        <v>0</v>
      </c>
      <c r="L11200">
        <v>0</v>
      </c>
      <c r="M11200">
        <v>681.929745934446</v>
      </c>
      <c r="N11200">
        <v>6.2019</v>
      </c>
      <c r="O11200">
        <v>0.0530038934203496</v>
      </c>
      <c r="P11200">
        <v>-112.4136</v>
      </c>
      <c r="Q11200">
        <v>0</v>
      </c>
      <c r="R11200">
        <v>1.33</v>
      </c>
      <c r="S11200">
        <v>-75172088.05</v>
      </c>
      <c r="T11200">
        <v>1</v>
      </c>
      <c r="U11200">
        <v>0</v>
      </c>
      <c r="V11200">
        <v>38.0504234820461</v>
      </c>
      <c r="W11200">
        <v>1.2225</v>
      </c>
      <c r="X11200">
        <v>3.9696</v>
      </c>
      <c r="Y11200">
        <v>0.173266432342442</v>
      </c>
      <c r="Z11200">
        <v>0.0977006756288151</v>
      </c>
      <c r="AA11200">
        <v>1.20233352509339</v>
      </c>
      <c r="AB11200">
        <v>0.0128774433389475</v>
      </c>
      <c r="AC11200">
        <v>52.7900004386902</v>
      </c>
      <c r="AD11200">
        <v>0.222541900804683</v>
      </c>
      <c r="AE11200">
        <v>0.58417650106489</v>
      </c>
      <c r="AF11200">
        <v>1.26768108023798</v>
      </c>
      <c r="AG11200">
        <v>1</v>
      </c>
    </row>
    <row r="11201" spans="1:33">
      <c r="A11201" s="3">
        <v>41984</v>
      </c>
      <c r="B11201">
        <v>300282</v>
      </c>
      <c r="C11201">
        <v>2018</v>
      </c>
      <c r="D11201">
        <v>0</v>
      </c>
      <c r="E11201" t="s">
        <v>32</v>
      </c>
      <c r="F11201">
        <v>0.0095454261849895</v>
      </c>
      <c r="G11201">
        <v>0.000267950255189764</v>
      </c>
      <c r="H11201">
        <v>-0.0168886976618764</v>
      </c>
      <c r="I11201">
        <v>1</v>
      </c>
      <c r="J11201">
        <v>0</v>
      </c>
      <c r="K11201">
        <v>0</v>
      </c>
      <c r="L11201">
        <v>0</v>
      </c>
      <c r="M11201">
        <v>589.714689772846</v>
      </c>
      <c r="N11201">
        <v>2.2995</v>
      </c>
      <c r="O11201">
        <v>-0.186656802040546</v>
      </c>
      <c r="P11201">
        <v>-200.6678</v>
      </c>
      <c r="Q11201">
        <v>0.00984520866020251</v>
      </c>
      <c r="R11201">
        <v>0</v>
      </c>
      <c r="S11201">
        <v>30154708.17</v>
      </c>
      <c r="T11201">
        <v>1</v>
      </c>
      <c r="U11201">
        <v>0</v>
      </c>
      <c r="V11201">
        <v>30.4884441375131</v>
      </c>
      <c r="W11201">
        <v>1.1662</v>
      </c>
      <c r="X11201">
        <v>4.2438</v>
      </c>
      <c r="Y11201">
        <v>0.109963314326757</v>
      </c>
      <c r="Z11201">
        <v>0.373827794147067</v>
      </c>
      <c r="AA11201">
        <v>0.982723487023925</v>
      </c>
      <c r="AB11201">
        <v>0.0266712786260679</v>
      </c>
      <c r="AC11201">
        <v>38.7699999809265</v>
      </c>
      <c r="AD11201">
        <v>0.169142544664745</v>
      </c>
      <c r="AE11201">
        <v>0.529572921568716</v>
      </c>
      <c r="AF11201">
        <v>1.27285935848489</v>
      </c>
      <c r="AG11201">
        <v>1</v>
      </c>
    </row>
    <row r="11202" spans="1:33">
      <c r="A11202" s="3">
        <v>41986</v>
      </c>
      <c r="B11202">
        <v>300284</v>
      </c>
      <c r="C11202">
        <v>2018</v>
      </c>
      <c r="D11202">
        <v>0</v>
      </c>
      <c r="E11202" t="s">
        <v>32</v>
      </c>
      <c r="F11202">
        <v>0.0119493510238917</v>
      </c>
      <c r="G11202">
        <v>0</v>
      </c>
      <c r="H11202">
        <v>-0.00227386906245304</v>
      </c>
      <c r="I11202">
        <v>1</v>
      </c>
      <c r="J11202">
        <v>0</v>
      </c>
      <c r="K11202">
        <v>0</v>
      </c>
      <c r="L11202">
        <v>0</v>
      </c>
      <c r="M11202">
        <v>258.077339000641</v>
      </c>
      <c r="N11202">
        <v>0.9272</v>
      </c>
      <c r="O11202">
        <v>0.0135541189172847</v>
      </c>
      <c r="P11202">
        <v>98.7873</v>
      </c>
      <c r="Q11202">
        <v>0.0051353305853358</v>
      </c>
      <c r="R11202">
        <v>11.54</v>
      </c>
      <c r="S11202">
        <v>-6366883.09</v>
      </c>
      <c r="T11202">
        <v>0</v>
      </c>
      <c r="U11202">
        <v>0</v>
      </c>
      <c r="V11202">
        <v>15.7939746154526</v>
      </c>
      <c r="W11202">
        <v>2.594</v>
      </c>
      <c r="X11202">
        <v>1.4142</v>
      </c>
      <c r="Y11202">
        <v>0.122656331738109</v>
      </c>
      <c r="Z11202">
        <v>0.0933903908309055</v>
      </c>
      <c r="AA11202">
        <v>0.781404148976201</v>
      </c>
      <c r="AB11202">
        <v>0.113153432249214</v>
      </c>
      <c r="AC11202">
        <v>40.4000004529953</v>
      </c>
      <c r="AD11202">
        <v>1.70222903444241</v>
      </c>
      <c r="AE11202">
        <v>0.739495051719626</v>
      </c>
      <c r="AF11202">
        <v>0.920160188410191</v>
      </c>
      <c r="AG11202">
        <v>1</v>
      </c>
    </row>
    <row r="11203" spans="1:33">
      <c r="A11203" s="3">
        <v>41987</v>
      </c>
      <c r="B11203">
        <v>300285</v>
      </c>
      <c r="C11203">
        <v>2018</v>
      </c>
      <c r="D11203">
        <v>0</v>
      </c>
      <c r="E11203" t="s">
        <v>32</v>
      </c>
      <c r="F11203">
        <v>0.0100371369772926</v>
      </c>
      <c r="G11203">
        <v>0.032543713993777</v>
      </c>
      <c r="H11203">
        <v>0.0243447017729192</v>
      </c>
      <c r="I11203">
        <v>1</v>
      </c>
      <c r="J11203">
        <v>0</v>
      </c>
      <c r="K11203">
        <v>0</v>
      </c>
      <c r="L11203">
        <v>0</v>
      </c>
      <c r="M11203">
        <v>279.576498856251</v>
      </c>
      <c r="N11203">
        <v>2.6579</v>
      </c>
      <c r="O11203">
        <v>0.0491020182226143</v>
      </c>
      <c r="P11203">
        <v>94.0996</v>
      </c>
      <c r="Q11203">
        <v>0.00220886981877622</v>
      </c>
      <c r="R11203">
        <v>3.37</v>
      </c>
      <c r="S11203">
        <v>-6592343.17999998</v>
      </c>
      <c r="T11203">
        <v>0</v>
      </c>
      <c r="U11203">
        <v>0</v>
      </c>
      <c r="V11203">
        <v>50.8484141667354</v>
      </c>
      <c r="W11203">
        <v>1.2151</v>
      </c>
      <c r="X11203">
        <v>2.6866</v>
      </c>
      <c r="Y11203">
        <v>0.243654410716856</v>
      </c>
      <c r="Z11203">
        <v>0.662421260985604</v>
      </c>
      <c r="AA11203">
        <v>0.939815184763306</v>
      </c>
      <c r="AB11203">
        <v>0.0209903141466453</v>
      </c>
      <c r="AC11203">
        <v>40.9599990844727</v>
      </c>
      <c r="AD11203">
        <v>0.232929826158636</v>
      </c>
      <c r="AE11203">
        <v>0.714202373684703</v>
      </c>
      <c r="AF11203">
        <v>1.09819869583004</v>
      </c>
      <c r="AG11203">
        <v>1</v>
      </c>
    </row>
    <row r="11204" spans="1:33">
      <c r="A11204" s="3">
        <v>41989</v>
      </c>
      <c r="B11204">
        <v>300287</v>
      </c>
      <c r="C11204">
        <v>2018</v>
      </c>
      <c r="D11204">
        <v>0</v>
      </c>
      <c r="E11204" t="s">
        <v>32</v>
      </c>
      <c r="F11204">
        <v>0.0264219704317316</v>
      </c>
      <c r="G11204">
        <v>0</v>
      </c>
      <c r="H11204">
        <v>-0.0131702898533538</v>
      </c>
      <c r="I11204">
        <v>1</v>
      </c>
      <c r="J11204">
        <v>0</v>
      </c>
      <c r="K11204">
        <v>0</v>
      </c>
      <c r="L11204">
        <v>0</v>
      </c>
      <c r="M11204">
        <v>961.774873307774</v>
      </c>
      <c r="N11204">
        <v>0.8631</v>
      </c>
      <c r="O11204">
        <v>0.0166624507860263</v>
      </c>
      <c r="P11204">
        <v>63.3477</v>
      </c>
      <c r="Q11204">
        <v>0.0179862417452558</v>
      </c>
      <c r="R11204">
        <v>1.08</v>
      </c>
      <c r="S11204">
        <v>1223745.28</v>
      </c>
      <c r="T11204">
        <v>0</v>
      </c>
      <c r="U11204">
        <v>0</v>
      </c>
      <c r="V11204">
        <v>1.29395972792795</v>
      </c>
      <c r="W11204">
        <v>1.3065</v>
      </c>
      <c r="X11204">
        <v>2.6586</v>
      </c>
      <c r="Y11204">
        <v>0</v>
      </c>
      <c r="Z11204">
        <v>0.264376428602891</v>
      </c>
      <c r="AA11204">
        <v>0.984859541145599</v>
      </c>
      <c r="AB11204">
        <v>0.0100124247125796</v>
      </c>
      <c r="AC11204">
        <v>26.4099998474121</v>
      </c>
      <c r="AD11204">
        <v>0.307704454319681</v>
      </c>
      <c r="AE11204">
        <v>0.845572766227168</v>
      </c>
      <c r="AF11204">
        <v>0.808705924026283</v>
      </c>
      <c r="AG11204">
        <v>1</v>
      </c>
    </row>
    <row r="11205" spans="1:33">
      <c r="A11205" s="3">
        <v>41990</v>
      </c>
      <c r="B11205">
        <v>300288</v>
      </c>
      <c r="C11205">
        <v>2018</v>
      </c>
      <c r="D11205">
        <v>0</v>
      </c>
      <c r="E11205" t="s">
        <v>32</v>
      </c>
      <c r="F11205">
        <v>0.00981881500973082</v>
      </c>
      <c r="G11205">
        <v>0</v>
      </c>
      <c r="H11205">
        <v>-0.00119216712540465</v>
      </c>
      <c r="I11205">
        <v>1</v>
      </c>
      <c r="J11205">
        <v>0</v>
      </c>
      <c r="K11205">
        <v>0</v>
      </c>
      <c r="L11205">
        <v>0</v>
      </c>
      <c r="M11205">
        <v>614.017853588296</v>
      </c>
      <c r="N11205">
        <v>5.747</v>
      </c>
      <c r="O11205">
        <v>-0.00926767555913039</v>
      </c>
      <c r="P11205">
        <v>84.4266</v>
      </c>
      <c r="Q11205">
        <v>0.177323521437358</v>
      </c>
      <c r="R11205">
        <v>3.36</v>
      </c>
      <c r="S11205">
        <v>-8174786.11</v>
      </c>
      <c r="T11205">
        <v>0</v>
      </c>
      <c r="U11205">
        <v>0</v>
      </c>
      <c r="V11205">
        <v>7.54408138920023</v>
      </c>
      <c r="W11205">
        <v>1.3111</v>
      </c>
      <c r="X11205">
        <v>2.0509</v>
      </c>
      <c r="Y11205">
        <v>0</v>
      </c>
      <c r="Z11205">
        <v>0.410321500814028</v>
      </c>
      <c r="AA11205">
        <v>1.0555703839166</v>
      </c>
      <c r="AB11205">
        <v>0.0704735096641085</v>
      </c>
      <c r="AC11205">
        <v>53.8900010585785</v>
      </c>
      <c r="AD11205">
        <v>0.32220860554476</v>
      </c>
      <c r="AE11205">
        <v>0.610617578065266</v>
      </c>
      <c r="AF11205">
        <v>0.942102903913449</v>
      </c>
      <c r="AG11205">
        <v>1</v>
      </c>
    </row>
    <row r="11206" spans="1:33">
      <c r="A11206" s="3">
        <v>41992</v>
      </c>
      <c r="B11206">
        <v>300290</v>
      </c>
      <c r="C11206">
        <v>2018</v>
      </c>
      <c r="D11206">
        <v>0</v>
      </c>
      <c r="E11206" t="s">
        <v>32</v>
      </c>
      <c r="F11206">
        <v>0.00741585059963862</v>
      </c>
      <c r="G11206">
        <v>0</v>
      </c>
      <c r="H11206">
        <v>0.00243946609462775</v>
      </c>
      <c r="I11206">
        <v>1</v>
      </c>
      <c r="J11206">
        <v>0</v>
      </c>
      <c r="K11206">
        <v>0</v>
      </c>
      <c r="L11206">
        <v>0</v>
      </c>
      <c r="M11206">
        <v>480.518491466185</v>
      </c>
      <c r="N11206">
        <v>1.4153</v>
      </c>
      <c r="O11206">
        <v>0.035929930712449</v>
      </c>
      <c r="P11206">
        <v>95.8481</v>
      </c>
      <c r="Q11206">
        <v>0</v>
      </c>
      <c r="R11206">
        <v>2.54</v>
      </c>
      <c r="S11206">
        <v>3764810.97</v>
      </c>
      <c r="T11206">
        <v>0</v>
      </c>
      <c r="U11206">
        <v>0</v>
      </c>
      <c r="V11206">
        <v>31.513834602651</v>
      </c>
      <c r="W11206">
        <v>1.4577</v>
      </c>
      <c r="X11206">
        <v>2.1682</v>
      </c>
      <c r="Y11206">
        <v>0</v>
      </c>
      <c r="Z11206">
        <v>0.186653938282636</v>
      </c>
      <c r="AA11206">
        <v>0.983351025202723</v>
      </c>
      <c r="AB11206">
        <v>0.0316870386784446</v>
      </c>
      <c r="AC11206">
        <v>47.0100004673004</v>
      </c>
      <c r="AD11206">
        <v>0.460373732304376</v>
      </c>
      <c r="AE11206">
        <v>0.744641685026783</v>
      </c>
      <c r="AF11206">
        <v>0.927085876142601</v>
      </c>
      <c r="AG11206">
        <v>1</v>
      </c>
    </row>
    <row r="11207" spans="1:33">
      <c r="A11207" s="3">
        <v>41993</v>
      </c>
      <c r="B11207">
        <v>300291</v>
      </c>
      <c r="C11207">
        <v>2018</v>
      </c>
      <c r="D11207">
        <v>0</v>
      </c>
      <c r="E11207" t="s">
        <v>32</v>
      </c>
      <c r="F11207">
        <v>0.00199450623737422</v>
      </c>
      <c r="G11207">
        <v>0</v>
      </c>
      <c r="H11207">
        <v>-0.013315499208265</v>
      </c>
      <c r="I11207">
        <v>1</v>
      </c>
      <c r="J11207">
        <v>0</v>
      </c>
      <c r="K11207">
        <v>0</v>
      </c>
      <c r="L11207">
        <v>0</v>
      </c>
      <c r="M11207">
        <v>292.794962228433</v>
      </c>
      <c r="N11207">
        <v>1.1315</v>
      </c>
      <c r="O11207">
        <v>0.140753012389099</v>
      </c>
      <c r="P11207">
        <v>37.9264</v>
      </c>
      <c r="Q11207">
        <v>0.0233226578321718</v>
      </c>
      <c r="R11207">
        <v>0</v>
      </c>
      <c r="S11207">
        <v>-34591.69</v>
      </c>
      <c r="T11207">
        <v>0</v>
      </c>
      <c r="U11207">
        <v>0</v>
      </c>
      <c r="V11207">
        <v>41.3013924769313</v>
      </c>
      <c r="W11207">
        <v>1.0606</v>
      </c>
      <c r="X11207">
        <v>16.4116</v>
      </c>
      <c r="Y11207">
        <v>0.00645940967560594</v>
      </c>
      <c r="Z11207">
        <v>0.617275202163217</v>
      </c>
      <c r="AA11207">
        <v>1.05113104582892</v>
      </c>
      <c r="AB11207">
        <v>0.0230700064284009</v>
      </c>
      <c r="AC11207">
        <v>41.260000705719</v>
      </c>
      <c r="AD11207">
        <v>0.0609463349494062</v>
      </c>
      <c r="AE11207">
        <v>0.89840760637427</v>
      </c>
      <c r="AF11207">
        <v>0.404391677862842</v>
      </c>
      <c r="AG11207">
        <v>1</v>
      </c>
    </row>
    <row r="11208" spans="1:33">
      <c r="A11208" s="3">
        <v>41994</v>
      </c>
      <c r="B11208">
        <v>300292</v>
      </c>
      <c r="C11208">
        <v>2018</v>
      </c>
      <c r="D11208">
        <v>0</v>
      </c>
      <c r="E11208" t="s">
        <v>32</v>
      </c>
      <c r="F11208">
        <v>0.0414934620290302</v>
      </c>
      <c r="G11208">
        <v>0.0308582315012086</v>
      </c>
      <c r="H11208">
        <v>-0.00638089866086089</v>
      </c>
      <c r="I11208">
        <v>1</v>
      </c>
      <c r="J11208">
        <v>0</v>
      </c>
      <c r="K11208">
        <v>0</v>
      </c>
      <c r="L11208">
        <v>0</v>
      </c>
      <c r="M11208">
        <v>1663.84002130734</v>
      </c>
      <c r="N11208">
        <v>6.1829</v>
      </c>
      <c r="O11208">
        <v>-0.0611096235198541</v>
      </c>
      <c r="P11208">
        <v>17.1117</v>
      </c>
      <c r="Q11208">
        <v>0.033790977933366</v>
      </c>
      <c r="R11208">
        <v>9.1</v>
      </c>
      <c r="S11208">
        <v>-4391600.66</v>
      </c>
      <c r="T11208">
        <v>0</v>
      </c>
      <c r="U11208">
        <v>0</v>
      </c>
      <c r="V11208">
        <v>3.82638652679801</v>
      </c>
      <c r="W11208">
        <v>1.666</v>
      </c>
      <c r="X11208">
        <v>1.4524</v>
      </c>
      <c r="Y11208">
        <v>0.0610049034343644</v>
      </c>
      <c r="Z11208">
        <v>-0.0158136650475659</v>
      </c>
      <c r="AA11208">
        <v>0.991207570223823</v>
      </c>
      <c r="AB11208">
        <v>0.0180205770773215</v>
      </c>
      <c r="AC11208">
        <v>34.6799993515015</v>
      </c>
      <c r="AD11208">
        <v>0.668259770240697</v>
      </c>
      <c r="AE11208">
        <v>0.699708881470777</v>
      </c>
      <c r="AF11208">
        <v>0.789771383438247</v>
      </c>
      <c r="AG11208">
        <v>1</v>
      </c>
    </row>
    <row r="11209" spans="1:33">
      <c r="A11209" s="3">
        <v>41995</v>
      </c>
      <c r="B11209">
        <v>300293</v>
      </c>
      <c r="C11209">
        <v>2018</v>
      </c>
      <c r="D11209">
        <v>0</v>
      </c>
      <c r="E11209" t="s">
        <v>32</v>
      </c>
      <c r="F11209">
        <v>0.00672279751214709</v>
      </c>
      <c r="G11209">
        <v>0</v>
      </c>
      <c r="H11209">
        <v>0.00121499395949013</v>
      </c>
      <c r="I11209">
        <v>1</v>
      </c>
      <c r="J11209">
        <v>0</v>
      </c>
      <c r="K11209">
        <v>0</v>
      </c>
      <c r="L11209">
        <v>0</v>
      </c>
      <c r="M11209">
        <v>405.815885555555</v>
      </c>
      <c r="N11209">
        <v>3.4298</v>
      </c>
      <c r="O11209">
        <v>0.164986950189477</v>
      </c>
      <c r="P11209">
        <v>-36.9441</v>
      </c>
      <c r="Q11209">
        <v>0.00292430609305753</v>
      </c>
      <c r="R11209">
        <v>0.65</v>
      </c>
      <c r="S11209">
        <v>256765.560000002</v>
      </c>
      <c r="T11209">
        <v>1</v>
      </c>
      <c r="U11209">
        <v>0</v>
      </c>
      <c r="V11209">
        <v>63.2709259259259</v>
      </c>
      <c r="W11209">
        <v>2.4447</v>
      </c>
      <c r="X11209">
        <v>1.7229</v>
      </c>
      <c r="Y11209">
        <v>0.927897246462346</v>
      </c>
      <c r="Z11209">
        <v>-0.0283880096983821</v>
      </c>
      <c r="AA11209">
        <v>0.984527412800559</v>
      </c>
      <c r="AB11209">
        <v>0.0363383354527581</v>
      </c>
      <c r="AC11209">
        <v>62.7800015211105</v>
      </c>
      <c r="AD11209">
        <v>1.75940983945358</v>
      </c>
      <c r="AE11209">
        <v>0.729894345489331</v>
      </c>
      <c r="AF11209">
        <v>1.16990079122987</v>
      </c>
      <c r="AG11209">
        <v>1</v>
      </c>
    </row>
    <row r="11210" spans="1:33">
      <c r="A11210" s="3">
        <v>41996</v>
      </c>
      <c r="B11210">
        <v>300294</v>
      </c>
      <c r="C11210">
        <v>2018</v>
      </c>
      <c r="D11210">
        <v>0</v>
      </c>
      <c r="E11210" t="s">
        <v>32</v>
      </c>
      <c r="F11210">
        <v>0.0167095501778786</v>
      </c>
      <c r="G11210">
        <v>0</v>
      </c>
      <c r="H11210">
        <v>0.00328521147859644</v>
      </c>
      <c r="I11210">
        <v>1</v>
      </c>
      <c r="J11210">
        <v>0</v>
      </c>
      <c r="K11210">
        <v>0</v>
      </c>
      <c r="L11210">
        <v>0</v>
      </c>
      <c r="M11210">
        <v>165.931257528296</v>
      </c>
      <c r="N11210">
        <v>5.1682</v>
      </c>
      <c r="O11210">
        <v>0.0778958909980517</v>
      </c>
      <c r="P11210">
        <v>95.9283</v>
      </c>
      <c r="Q11210">
        <v>0.0253657858311213</v>
      </c>
      <c r="R11210">
        <v>5.95</v>
      </c>
      <c r="S11210">
        <v>12263652.07</v>
      </c>
      <c r="T11210">
        <v>0</v>
      </c>
      <c r="U11210">
        <v>0</v>
      </c>
      <c r="V11210">
        <v>58.9489331933395</v>
      </c>
      <c r="W11210">
        <v>1.3179</v>
      </c>
      <c r="X11210">
        <v>3.1918</v>
      </c>
      <c r="Y11210">
        <v>0</v>
      </c>
      <c r="Z11210">
        <v>-0.119719266758477</v>
      </c>
      <c r="AA11210">
        <v>0.976556808609443</v>
      </c>
      <c r="AB11210">
        <v>0.0256804234728951</v>
      </c>
      <c r="AC11210">
        <v>47.9400007724762</v>
      </c>
      <c r="AD11210">
        <v>0.324179433552397</v>
      </c>
      <c r="AE11210">
        <v>0.736802094584105</v>
      </c>
      <c r="AF11210">
        <v>1.11531471068941</v>
      </c>
      <c r="AG11210">
        <v>1</v>
      </c>
    </row>
    <row r="11211" spans="1:33">
      <c r="A11211" s="3">
        <v>41997</v>
      </c>
      <c r="B11211">
        <v>300295</v>
      </c>
      <c r="C11211">
        <v>2018</v>
      </c>
      <c r="D11211">
        <v>0</v>
      </c>
      <c r="E11211" t="s">
        <v>32</v>
      </c>
      <c r="F11211">
        <v>0.282873950124384</v>
      </c>
      <c r="G11211">
        <v>0</v>
      </c>
      <c r="H11211">
        <v>0</v>
      </c>
      <c r="I11211">
        <v>1</v>
      </c>
      <c r="J11211">
        <v>0</v>
      </c>
      <c r="K11211">
        <v>0</v>
      </c>
      <c r="L11211">
        <v>0</v>
      </c>
      <c r="M11211">
        <v>636.635330858391</v>
      </c>
      <c r="N11211">
        <v>7.9811</v>
      </c>
      <c r="O11211">
        <v>-0.0924615740610626</v>
      </c>
      <c r="P11211">
        <v>67.6186</v>
      </c>
      <c r="Q11211">
        <v>0.0699631569118716</v>
      </c>
      <c r="R11211">
        <v>8.75</v>
      </c>
      <c r="S11211">
        <v>128100.73</v>
      </c>
      <c r="T11211">
        <v>0</v>
      </c>
      <c r="U11211">
        <v>0</v>
      </c>
      <c r="V11211">
        <v>6.653061343098</v>
      </c>
      <c r="W11211">
        <v>1.8394</v>
      </c>
      <c r="X11211">
        <v>1.9408</v>
      </c>
      <c r="Y11211">
        <v>0</v>
      </c>
      <c r="Z11211">
        <v>-0.00706742141952895</v>
      </c>
      <c r="AA11211">
        <v>0.996624344178237</v>
      </c>
      <c r="AB11211">
        <v>0.0490167986615165</v>
      </c>
      <c r="AC11211">
        <v>27.2899998426437</v>
      </c>
      <c r="AD11211">
        <v>0.902708125967745</v>
      </c>
      <c r="AE11211">
        <v>0.806600463948626</v>
      </c>
      <c r="AF11211">
        <v>1.03297019405744</v>
      </c>
      <c r="AG11211">
        <v>1</v>
      </c>
    </row>
    <row r="11212" spans="1:33">
      <c r="A11212" s="3">
        <v>41998</v>
      </c>
      <c r="B11212">
        <v>300296</v>
      </c>
      <c r="C11212">
        <v>2018</v>
      </c>
      <c r="D11212">
        <v>0</v>
      </c>
      <c r="E11212" t="s">
        <v>32</v>
      </c>
      <c r="F11212">
        <v>0.00735052548758534</v>
      </c>
      <c r="G11212">
        <v>0</v>
      </c>
      <c r="H11212">
        <v>0.0130081390723921</v>
      </c>
      <c r="I11212">
        <v>1</v>
      </c>
      <c r="J11212">
        <v>0</v>
      </c>
      <c r="K11212">
        <v>0</v>
      </c>
      <c r="L11212">
        <v>0</v>
      </c>
      <c r="M11212">
        <v>440.694158143661</v>
      </c>
      <c r="N11212">
        <v>3.2152</v>
      </c>
      <c r="O11212">
        <v>0.0263066788303511</v>
      </c>
      <c r="P11212">
        <v>103.8014</v>
      </c>
      <c r="Q11212">
        <v>0.0124344224911617</v>
      </c>
      <c r="R11212">
        <v>14.23</v>
      </c>
      <c r="S11212">
        <v>-27272253.01</v>
      </c>
      <c r="T11212">
        <v>0</v>
      </c>
      <c r="U11212">
        <v>0</v>
      </c>
      <c r="V11212">
        <v>23.4346404149562</v>
      </c>
      <c r="W11212">
        <v>1.829</v>
      </c>
      <c r="X11212">
        <v>1.8282</v>
      </c>
      <c r="Y11212">
        <v>0.306005928256727</v>
      </c>
      <c r="Z11212">
        <v>0.155393705058909</v>
      </c>
      <c r="AA11212">
        <v>0.938439164030639</v>
      </c>
      <c r="AB11212">
        <v>0.0156100737917335</v>
      </c>
      <c r="AC11212">
        <v>40.6399993896484</v>
      </c>
      <c r="AD11212">
        <v>0.831276407790247</v>
      </c>
      <c r="AE11212">
        <v>0.748552182401546</v>
      </c>
      <c r="AF11212">
        <v>0.992505241321828</v>
      </c>
      <c r="AG11212">
        <v>1</v>
      </c>
    </row>
    <row r="11213" spans="1:33">
      <c r="A11213" s="3">
        <v>42000</v>
      </c>
      <c r="B11213">
        <v>300298</v>
      </c>
      <c r="C11213">
        <v>2018</v>
      </c>
      <c r="D11213">
        <v>0</v>
      </c>
      <c r="E11213" t="s">
        <v>32</v>
      </c>
      <c r="F11213">
        <v>0.00126311651788326</v>
      </c>
      <c r="G11213">
        <v>0.00520641762999178</v>
      </c>
      <c r="H11213">
        <v>0.0070987740774945</v>
      </c>
      <c r="I11213">
        <v>1</v>
      </c>
      <c r="J11213">
        <v>0</v>
      </c>
      <c r="K11213">
        <v>0</v>
      </c>
      <c r="L11213">
        <v>0</v>
      </c>
      <c r="M11213">
        <v>235.929624722183</v>
      </c>
      <c r="N11213">
        <v>6.1719</v>
      </c>
      <c r="O11213">
        <v>-0.00798878697864379</v>
      </c>
      <c r="P11213">
        <v>89.9512</v>
      </c>
      <c r="Q11213">
        <v>0.1308592103254</v>
      </c>
      <c r="R11213">
        <v>29.64</v>
      </c>
      <c r="S11213">
        <v>12672348.09</v>
      </c>
      <c r="T11213">
        <v>0</v>
      </c>
      <c r="U11213">
        <v>0</v>
      </c>
      <c r="V11213">
        <v>31.6345350984702</v>
      </c>
      <c r="W11213">
        <v>1.2388</v>
      </c>
      <c r="X11213">
        <v>3.2158</v>
      </c>
      <c r="Y11213">
        <v>0.148909729783376</v>
      </c>
      <c r="Z11213">
        <v>1.30645685348344</v>
      </c>
      <c r="AA11213">
        <v>0.999769211233429</v>
      </c>
      <c r="AB11213">
        <v>0.0429840650583184</v>
      </c>
      <c r="AC11213">
        <v>59.1900000572205</v>
      </c>
      <c r="AD11213">
        <v>0.238800271814517</v>
      </c>
      <c r="AE11213">
        <v>0.591096589578607</v>
      </c>
      <c r="AF11213">
        <v>0.955986737888351</v>
      </c>
      <c r="AG11213">
        <v>1</v>
      </c>
    </row>
    <row r="11214" spans="1:33">
      <c r="A11214" s="3">
        <v>42006</v>
      </c>
      <c r="B11214">
        <v>300304</v>
      </c>
      <c r="C11214">
        <v>2018</v>
      </c>
      <c r="D11214">
        <v>0</v>
      </c>
      <c r="E11214" t="s">
        <v>32</v>
      </c>
      <c r="F11214">
        <v>0.000649636957790503</v>
      </c>
      <c r="G11214">
        <v>0</v>
      </c>
      <c r="H11214">
        <v>0.0164594213799457</v>
      </c>
      <c r="I11214">
        <v>1</v>
      </c>
      <c r="J11214">
        <v>0</v>
      </c>
      <c r="K11214">
        <v>0</v>
      </c>
      <c r="L11214">
        <v>0</v>
      </c>
      <c r="M11214">
        <v>447.337584385901</v>
      </c>
      <c r="N11214">
        <v>2.8592</v>
      </c>
      <c r="O11214">
        <v>0.122517150065614</v>
      </c>
      <c r="P11214">
        <v>51.0277</v>
      </c>
      <c r="Q11214">
        <v>0.0129513236472751</v>
      </c>
      <c r="R11214">
        <v>3.03</v>
      </c>
      <c r="S11214">
        <v>-643177.229999997</v>
      </c>
      <c r="T11214">
        <v>0</v>
      </c>
      <c r="U11214">
        <v>0</v>
      </c>
      <c r="V11214">
        <v>46.9096883480834</v>
      </c>
      <c r="W11214">
        <v>1.2911</v>
      </c>
      <c r="X11214">
        <v>3.5481</v>
      </c>
      <c r="Y11214">
        <v>0.200735359586429</v>
      </c>
      <c r="Z11214">
        <v>0.286500419280371</v>
      </c>
      <c r="AA11214">
        <v>0.966675143095561</v>
      </c>
      <c r="AB11214">
        <v>0.0360369538267226</v>
      </c>
      <c r="AC11214">
        <v>49.1099998354912</v>
      </c>
      <c r="AD11214">
        <v>0.303579805494784</v>
      </c>
      <c r="AE11214">
        <v>0.641237388997572</v>
      </c>
      <c r="AF11214">
        <v>0.915323192778952</v>
      </c>
      <c r="AG11214">
        <v>1</v>
      </c>
    </row>
    <row r="11215" spans="1:33">
      <c r="A11215" s="3">
        <v>42010</v>
      </c>
      <c r="B11215">
        <v>300308</v>
      </c>
      <c r="C11215">
        <v>2018</v>
      </c>
      <c r="D11215">
        <v>0</v>
      </c>
      <c r="E11215" t="s">
        <v>32</v>
      </c>
      <c r="F11215">
        <v>0.000645861535433333</v>
      </c>
      <c r="G11215">
        <v>0</v>
      </c>
      <c r="H11215">
        <v>0.0414236552114189</v>
      </c>
      <c r="I11215">
        <v>1</v>
      </c>
      <c r="J11215">
        <v>0</v>
      </c>
      <c r="K11215">
        <v>0</v>
      </c>
      <c r="L11215">
        <v>0</v>
      </c>
      <c r="M11215">
        <v>487.742824429224</v>
      </c>
      <c r="N11215">
        <v>4.8236</v>
      </c>
      <c r="O11215">
        <v>0.0697800675913533</v>
      </c>
      <c r="P11215">
        <v>83.644</v>
      </c>
      <c r="Q11215">
        <v>0.0210722980480009</v>
      </c>
      <c r="R11215">
        <v>1.01</v>
      </c>
      <c r="S11215">
        <v>-72844961.81</v>
      </c>
      <c r="T11215">
        <v>0</v>
      </c>
      <c r="U11215">
        <v>0</v>
      </c>
      <c r="V11215">
        <v>64.5054387429074</v>
      </c>
      <c r="W11215">
        <v>1.5147</v>
      </c>
      <c r="X11215">
        <v>2.12</v>
      </c>
      <c r="Y11215">
        <v>0.726405861080612</v>
      </c>
      <c r="Z11215">
        <v>0.20150081645148</v>
      </c>
      <c r="AA11215">
        <v>0.938533983361046</v>
      </c>
      <c r="AB11215">
        <v>0.023979214099672</v>
      </c>
      <c r="AC11215">
        <v>40.539999961853</v>
      </c>
      <c r="AD11215">
        <v>0.514703752855772</v>
      </c>
      <c r="AE11215">
        <v>0.681956017244648</v>
      </c>
      <c r="AF11215">
        <v>1.1385473121383</v>
      </c>
      <c r="AG11215">
        <v>1</v>
      </c>
    </row>
    <row r="11216" spans="1:33">
      <c r="A11216" s="3">
        <v>42011</v>
      </c>
      <c r="B11216">
        <v>300310</v>
      </c>
      <c r="C11216">
        <v>2018</v>
      </c>
      <c r="D11216">
        <v>0</v>
      </c>
      <c r="E11216" t="s">
        <v>32</v>
      </c>
      <c r="F11216">
        <v>0.0447735513440232</v>
      </c>
      <c r="G11216">
        <v>0</v>
      </c>
      <c r="H11216">
        <v>0.000676909866106474</v>
      </c>
      <c r="I11216">
        <v>0</v>
      </c>
      <c r="J11216">
        <v>0</v>
      </c>
      <c r="K11216">
        <v>0</v>
      </c>
      <c r="L11216">
        <v>1</v>
      </c>
      <c r="M11216">
        <v>1470.04704122284</v>
      </c>
      <c r="N11216">
        <v>3.0893</v>
      </c>
      <c r="O11216">
        <v>-0.0176625158335823</v>
      </c>
      <c r="P11216">
        <v>-482.0621</v>
      </c>
      <c r="Q11216">
        <v>0.00593079704503188</v>
      </c>
      <c r="R11216">
        <v>5.61</v>
      </c>
      <c r="S11216">
        <v>-18763364.95</v>
      </c>
      <c r="T11216">
        <v>1</v>
      </c>
      <c r="U11216">
        <v>0</v>
      </c>
      <c r="V11216">
        <v>8.98464377936998</v>
      </c>
      <c r="W11216">
        <v>1.4629</v>
      </c>
      <c r="X11216">
        <v>2.6104</v>
      </c>
      <c r="Y11216">
        <v>0.0207579313953778</v>
      </c>
      <c r="Z11216">
        <v>0.30037308354557</v>
      </c>
      <c r="AA11216">
        <v>1.07918592369783</v>
      </c>
      <c r="AB11216">
        <v>0.0286464258279264</v>
      </c>
      <c r="AC11216">
        <v>29.6899995803833</v>
      </c>
      <c r="AD11216">
        <v>0.45885575026397</v>
      </c>
      <c r="AE11216">
        <v>0.656560614035385</v>
      </c>
      <c r="AF11216">
        <v>0.848745425169597</v>
      </c>
      <c r="AG11216">
        <v>1</v>
      </c>
    </row>
    <row r="11217" spans="1:33">
      <c r="A11217" s="3">
        <v>42016</v>
      </c>
      <c r="B11217">
        <v>300316</v>
      </c>
      <c r="C11217">
        <v>2018</v>
      </c>
      <c r="D11217">
        <v>0</v>
      </c>
      <c r="E11217" t="s">
        <v>32</v>
      </c>
      <c r="F11217">
        <v>0.00245117366967212</v>
      </c>
      <c r="G11217">
        <v>0.0443719973080334</v>
      </c>
      <c r="H11217">
        <v>-0.00875933212773989</v>
      </c>
      <c r="I11217">
        <v>1</v>
      </c>
      <c r="J11217">
        <v>0</v>
      </c>
      <c r="K11217">
        <v>0</v>
      </c>
      <c r="L11217">
        <v>0</v>
      </c>
      <c r="M11217">
        <v>425.044188063413</v>
      </c>
      <c r="N11217">
        <v>3.069</v>
      </c>
      <c r="O11217">
        <v>0.00943950454258996</v>
      </c>
      <c r="P11217">
        <v>95.6248</v>
      </c>
      <c r="Q11217">
        <v>0.0640026864650632</v>
      </c>
      <c r="R11217">
        <v>1.17</v>
      </c>
      <c r="S11217">
        <v>8419635.22999999</v>
      </c>
      <c r="T11217">
        <v>0</v>
      </c>
      <c r="U11217">
        <v>0</v>
      </c>
      <c r="V11217">
        <v>66.0887230525319</v>
      </c>
      <c r="W11217">
        <v>1.6671</v>
      </c>
      <c r="X11217">
        <v>1.8394</v>
      </c>
      <c r="Y11217">
        <v>0.00491863434358885</v>
      </c>
      <c r="Z11217">
        <v>0.252422479424096</v>
      </c>
      <c r="AA11217">
        <v>0.933717405699697</v>
      </c>
      <c r="AB11217">
        <v>0.0141336355853419</v>
      </c>
      <c r="AC11217">
        <v>56.7899997234344</v>
      </c>
      <c r="AD11217">
        <v>0.691293486990649</v>
      </c>
      <c r="AE11217">
        <v>0.756789199395922</v>
      </c>
      <c r="AF11217">
        <v>0.877699497220797</v>
      </c>
      <c r="AG11217">
        <v>1</v>
      </c>
    </row>
    <row r="11218" spans="1:33">
      <c r="A11218" s="3">
        <v>42019</v>
      </c>
      <c r="B11218">
        <v>300319</v>
      </c>
      <c r="C11218">
        <v>2018</v>
      </c>
      <c r="D11218">
        <v>0</v>
      </c>
      <c r="E11218" t="s">
        <v>32</v>
      </c>
      <c r="F11218">
        <v>0.00845834743211291</v>
      </c>
      <c r="G11218">
        <v>1.9804770114941e-5</v>
      </c>
      <c r="H11218">
        <v>-0.0186047392107147</v>
      </c>
      <c r="I11218">
        <v>1</v>
      </c>
      <c r="J11218">
        <v>0</v>
      </c>
      <c r="K11218">
        <v>0</v>
      </c>
      <c r="L11218">
        <v>0</v>
      </c>
      <c r="M11218">
        <v>986.278193964372</v>
      </c>
      <c r="N11218">
        <v>2.8073</v>
      </c>
      <c r="O11218">
        <v>-0.0553571282889685</v>
      </c>
      <c r="P11218">
        <v>20.9127</v>
      </c>
      <c r="Q11218">
        <v>0.00999738862501024</v>
      </c>
      <c r="R11218">
        <v>14.73</v>
      </c>
      <c r="S11218">
        <v>4678541.89999999</v>
      </c>
      <c r="T11218">
        <v>0</v>
      </c>
      <c r="U11218">
        <v>0</v>
      </c>
      <c r="V11218">
        <v>39.3798591518501</v>
      </c>
      <c r="W11218">
        <v>1.5881</v>
      </c>
      <c r="X11218">
        <v>1.5584</v>
      </c>
      <c r="Y11218">
        <v>0.299365081311972</v>
      </c>
      <c r="Z11218">
        <v>0.214810080809228</v>
      </c>
      <c r="AA11218">
        <v>0.927509774464672</v>
      </c>
      <c r="AB11218">
        <v>0.0132062279372255</v>
      </c>
      <c r="AC11218">
        <v>38.6800009012222</v>
      </c>
      <c r="AD11218">
        <v>0.610416478406542</v>
      </c>
      <c r="AE11218">
        <v>0.586607289261154</v>
      </c>
      <c r="AF11218">
        <v>0.849019236089754</v>
      </c>
      <c r="AG11218">
        <v>1</v>
      </c>
    </row>
    <row r="11219" spans="1:33">
      <c r="A11219" s="3">
        <v>42020</v>
      </c>
      <c r="B11219">
        <v>300320</v>
      </c>
      <c r="C11219">
        <v>2018</v>
      </c>
      <c r="D11219">
        <v>0</v>
      </c>
      <c r="E11219" t="s">
        <v>32</v>
      </c>
      <c r="F11219">
        <v>0.00695644932119649</v>
      </c>
      <c r="G11219">
        <v>0</v>
      </c>
      <c r="H11219">
        <v>0.0142216105622519</v>
      </c>
      <c r="I11219">
        <v>1</v>
      </c>
      <c r="J11219">
        <v>0</v>
      </c>
      <c r="K11219">
        <v>0</v>
      </c>
      <c r="L11219">
        <v>0</v>
      </c>
      <c r="M11219">
        <v>337.374404439246</v>
      </c>
      <c r="N11219">
        <v>2.3916</v>
      </c>
      <c r="O11219">
        <v>0.0359918001240147</v>
      </c>
      <c r="P11219">
        <v>98.0046</v>
      </c>
      <c r="Q11219">
        <v>0.00696457138770959</v>
      </c>
      <c r="R11219">
        <v>10.02</v>
      </c>
      <c r="S11219">
        <v>-5312496.39999999</v>
      </c>
      <c r="T11219">
        <v>0</v>
      </c>
      <c r="U11219">
        <v>0</v>
      </c>
      <c r="V11219">
        <v>10.2642759771944</v>
      </c>
      <c r="W11219">
        <v>1.6459</v>
      </c>
      <c r="X11219">
        <v>1.9232</v>
      </c>
      <c r="Y11219">
        <v>0.0571324023638267</v>
      </c>
      <c r="Z11219">
        <v>0.207054764741735</v>
      </c>
      <c r="AA11219">
        <v>0.973487819431466</v>
      </c>
      <c r="AB11219">
        <v>0.021212404824148</v>
      </c>
      <c r="AC11219">
        <v>38.7900004386902</v>
      </c>
      <c r="AD11219">
        <v>0.660410811952114</v>
      </c>
      <c r="AE11219">
        <v>0.722525799306579</v>
      </c>
      <c r="AF11219">
        <v>1.180226536562</v>
      </c>
      <c r="AG11219">
        <v>1</v>
      </c>
    </row>
    <row r="11220" spans="1:33">
      <c r="A11220" s="3">
        <v>42022</v>
      </c>
      <c r="B11220">
        <v>300322</v>
      </c>
      <c r="C11220">
        <v>2018</v>
      </c>
      <c r="D11220">
        <v>0</v>
      </c>
      <c r="E11220" t="s">
        <v>32</v>
      </c>
      <c r="F11220">
        <v>0.017757533558518</v>
      </c>
      <c r="G11220">
        <v>0</v>
      </c>
      <c r="H11220">
        <v>0.0120795534032949</v>
      </c>
      <c r="I11220">
        <v>1</v>
      </c>
      <c r="J11220">
        <v>0</v>
      </c>
      <c r="K11220">
        <v>0</v>
      </c>
      <c r="L11220">
        <v>0</v>
      </c>
      <c r="M11220">
        <v>1747.48736577759</v>
      </c>
      <c r="N11220">
        <v>4.2379</v>
      </c>
      <c r="O11220">
        <v>0.135105984731807</v>
      </c>
      <c r="P11220">
        <v>47.14</v>
      </c>
      <c r="Q11220">
        <v>0.000928695906538129</v>
      </c>
      <c r="R11220">
        <v>43.05</v>
      </c>
      <c r="S11220">
        <v>-15604684.37</v>
      </c>
      <c r="T11220">
        <v>0</v>
      </c>
      <c r="U11220">
        <v>0</v>
      </c>
      <c r="V11220">
        <v>23.5715431694019</v>
      </c>
      <c r="W11220">
        <v>2.5633</v>
      </c>
      <c r="X11220">
        <v>1.094</v>
      </c>
      <c r="Y11220">
        <v>0.308234037986957</v>
      </c>
      <c r="Z11220">
        <v>0.159220912011455</v>
      </c>
      <c r="AA11220">
        <v>0.945481879096346</v>
      </c>
      <c r="AB11220">
        <v>0.019230874757237</v>
      </c>
      <c r="AC11220">
        <v>29.289999961853</v>
      </c>
      <c r="AD11220">
        <v>1.67549501050859</v>
      </c>
      <c r="AE11220">
        <v>0.651765649457159</v>
      </c>
      <c r="AF11220">
        <v>1.02486508734958</v>
      </c>
      <c r="AG11220">
        <v>1</v>
      </c>
    </row>
    <row r="11221" spans="1:33">
      <c r="A11221" s="3">
        <v>42024</v>
      </c>
      <c r="B11221">
        <v>300324</v>
      </c>
      <c r="C11221">
        <v>2018</v>
      </c>
      <c r="D11221">
        <v>0</v>
      </c>
      <c r="E11221" t="s">
        <v>32</v>
      </c>
      <c r="F11221">
        <v>0.0118427906265702</v>
      </c>
      <c r="G11221">
        <v>0</v>
      </c>
      <c r="H11221">
        <v>1.12393431410346e-5</v>
      </c>
      <c r="I11221">
        <v>1</v>
      </c>
      <c r="J11221">
        <v>0</v>
      </c>
      <c r="K11221">
        <v>0</v>
      </c>
      <c r="L11221">
        <v>0</v>
      </c>
      <c r="M11221">
        <v>994.656983471508</v>
      </c>
      <c r="N11221">
        <v>3.213</v>
      </c>
      <c r="O11221">
        <v>-0.0139181141921563</v>
      </c>
      <c r="P11221">
        <v>89.302</v>
      </c>
      <c r="Q11221">
        <v>0.0543590114719731</v>
      </c>
      <c r="R11221">
        <v>4.67</v>
      </c>
      <c r="S11221">
        <v>-7660338.75</v>
      </c>
      <c r="T11221">
        <v>0</v>
      </c>
      <c r="U11221">
        <v>0</v>
      </c>
      <c r="V11221">
        <v>22.0604519535844</v>
      </c>
      <c r="W11221">
        <v>1.4871</v>
      </c>
      <c r="X11221">
        <v>1.7864</v>
      </c>
      <c r="Y11221">
        <v>0</v>
      </c>
      <c r="Z11221">
        <v>0.272703060189785</v>
      </c>
      <c r="AA11221">
        <v>1.04960036008457</v>
      </c>
      <c r="AB11221">
        <v>0.0201027084389618</v>
      </c>
      <c r="AC11221">
        <v>42.1000001430511</v>
      </c>
      <c r="AD11221">
        <v>0.496329534401113</v>
      </c>
      <c r="AE11221">
        <v>0.683472730644576</v>
      </c>
      <c r="AF11221">
        <v>1.1893468760833</v>
      </c>
      <c r="AG11221">
        <v>1</v>
      </c>
    </row>
    <row r="11222" spans="1:33">
      <c r="A11222" s="3">
        <v>42026</v>
      </c>
      <c r="B11222">
        <v>300327</v>
      </c>
      <c r="C11222">
        <v>2018</v>
      </c>
      <c r="D11222">
        <v>0</v>
      </c>
      <c r="E11222" t="s">
        <v>32</v>
      </c>
      <c r="F11222">
        <v>0.0069414217472453</v>
      </c>
      <c r="G11222">
        <v>0</v>
      </c>
      <c r="H11222">
        <v>-0.0375246274386416</v>
      </c>
      <c r="I11222">
        <v>1</v>
      </c>
      <c r="J11222">
        <v>0</v>
      </c>
      <c r="K11222">
        <v>0</v>
      </c>
      <c r="L11222">
        <v>0</v>
      </c>
      <c r="M11222">
        <v>565.943326635612</v>
      </c>
      <c r="N11222">
        <v>7.2684</v>
      </c>
      <c r="O11222">
        <v>-0.0492799569807035</v>
      </c>
      <c r="P11222">
        <v>95.0346</v>
      </c>
      <c r="Q11222">
        <v>0</v>
      </c>
      <c r="R11222">
        <v>18.1</v>
      </c>
      <c r="S11222">
        <v>6686601.63</v>
      </c>
      <c r="T11222">
        <v>0</v>
      </c>
      <c r="U11222">
        <v>0</v>
      </c>
      <c r="V11222">
        <v>48.437894261266</v>
      </c>
      <c r="W11222">
        <v>1.2091</v>
      </c>
      <c r="X11222">
        <v>5.5993</v>
      </c>
      <c r="Y11222">
        <v>0.314002533986002</v>
      </c>
      <c r="Z11222">
        <v>1.09170701789884</v>
      </c>
      <c r="AA11222">
        <v>0.942249997413337</v>
      </c>
      <c r="AB11222">
        <v>0.0735902624674781</v>
      </c>
      <c r="AC11222">
        <v>40.0700000524521</v>
      </c>
      <c r="AD11222">
        <v>0.2144890274817</v>
      </c>
      <c r="AE11222">
        <v>0.793761541935811</v>
      </c>
      <c r="AF11222">
        <v>0.809493378857016</v>
      </c>
      <c r="AG11222">
        <v>1</v>
      </c>
    </row>
    <row r="11223" spans="1:33">
      <c r="A11223" s="3">
        <v>42027</v>
      </c>
      <c r="B11223">
        <v>300328</v>
      </c>
      <c r="C11223">
        <v>2018</v>
      </c>
      <c r="D11223">
        <v>0</v>
      </c>
      <c r="E11223" t="s">
        <v>32</v>
      </c>
      <c r="F11223">
        <v>0.0408964064124506</v>
      </c>
      <c r="G11223">
        <v>0</v>
      </c>
      <c r="H11223">
        <v>0.000727167797339751</v>
      </c>
      <c r="I11223">
        <v>1</v>
      </c>
      <c r="J11223">
        <v>0</v>
      </c>
      <c r="K11223">
        <v>0</v>
      </c>
      <c r="L11223">
        <v>0</v>
      </c>
      <c r="M11223">
        <v>910.524507330683</v>
      </c>
      <c r="N11223">
        <v>3.2429</v>
      </c>
      <c r="O11223">
        <v>-0.013698278481176</v>
      </c>
      <c r="P11223">
        <v>25.0016</v>
      </c>
      <c r="Q11223">
        <v>0</v>
      </c>
      <c r="R11223">
        <v>2.21</v>
      </c>
      <c r="S11223">
        <v>-2237971.04</v>
      </c>
      <c r="T11223">
        <v>0</v>
      </c>
      <c r="U11223">
        <v>0</v>
      </c>
      <c r="V11223">
        <v>52.3919895548886</v>
      </c>
      <c r="W11223">
        <v>1.3886</v>
      </c>
      <c r="X11223">
        <v>2.151</v>
      </c>
      <c r="Y11223">
        <v>0.511250922939405</v>
      </c>
      <c r="Z11223">
        <v>0.227150629768742</v>
      </c>
      <c r="AA11223">
        <v>1.06860981936018</v>
      </c>
      <c r="AB11223">
        <v>0.0205022159725118</v>
      </c>
      <c r="AC11223">
        <v>52.449999332428</v>
      </c>
      <c r="AD11223">
        <v>0.431960174630837</v>
      </c>
      <c r="AE11223">
        <v>0.485949647704815</v>
      </c>
      <c r="AF11223">
        <v>1.15597694720859</v>
      </c>
      <c r="AG11223">
        <v>1</v>
      </c>
    </row>
    <row r="11224" spans="1:33">
      <c r="A11224" s="3">
        <v>42030</v>
      </c>
      <c r="B11224">
        <v>300331</v>
      </c>
      <c r="C11224">
        <v>2018</v>
      </c>
      <c r="D11224">
        <v>0</v>
      </c>
      <c r="E11224" t="s">
        <v>32</v>
      </c>
      <c r="F11224">
        <v>0.00132964211610163</v>
      </c>
      <c r="G11224">
        <v>0</v>
      </c>
      <c r="H11224">
        <v>0.0289965359583157</v>
      </c>
      <c r="I11224">
        <v>1</v>
      </c>
      <c r="J11224">
        <v>0</v>
      </c>
      <c r="K11224">
        <v>0</v>
      </c>
      <c r="L11224">
        <v>0</v>
      </c>
      <c r="M11224">
        <v>924.87394122349</v>
      </c>
      <c r="N11224">
        <v>2.5214</v>
      </c>
      <c r="O11224">
        <v>-0.0474186952764959</v>
      </c>
      <c r="P11224">
        <v>88.2647</v>
      </c>
      <c r="Q11224">
        <v>0</v>
      </c>
      <c r="R11224">
        <v>3.92</v>
      </c>
      <c r="S11224">
        <v>23643687.53</v>
      </c>
      <c r="T11224">
        <v>0</v>
      </c>
      <c r="U11224">
        <v>0</v>
      </c>
      <c r="V11224">
        <v>13.9599340322763</v>
      </c>
      <c r="W11224">
        <v>1.6019</v>
      </c>
      <c r="X11224">
        <v>1.4302</v>
      </c>
      <c r="Y11224">
        <v>0.10262581900187</v>
      </c>
      <c r="Z11224">
        <v>0.0611723584489249</v>
      </c>
      <c r="AA11224">
        <v>0.886744917810493</v>
      </c>
      <c r="AB11224">
        <v>0.0172247098644744</v>
      </c>
      <c r="AC11224">
        <v>43.8799993991852</v>
      </c>
      <c r="AD11224">
        <v>0.6060133679113</v>
      </c>
      <c r="AE11224">
        <v>0.691816646263477</v>
      </c>
      <c r="AF11224">
        <v>0.998159443732181</v>
      </c>
      <c r="AG11224">
        <v>1</v>
      </c>
    </row>
    <row r="11225" spans="1:33">
      <c r="A11225" s="3">
        <v>42034</v>
      </c>
      <c r="B11225">
        <v>300335</v>
      </c>
      <c r="C11225">
        <v>2018</v>
      </c>
      <c r="D11225">
        <v>0</v>
      </c>
      <c r="E11225" t="s">
        <v>32</v>
      </c>
      <c r="F11225">
        <v>0.0139204462907825</v>
      </c>
      <c r="G11225">
        <v>0</v>
      </c>
      <c r="H11225">
        <v>-0.0113489694228941</v>
      </c>
      <c r="I11225">
        <v>1</v>
      </c>
      <c r="J11225">
        <v>0</v>
      </c>
      <c r="K11225">
        <v>0</v>
      </c>
      <c r="L11225">
        <v>0</v>
      </c>
      <c r="M11225">
        <v>633.662882670174</v>
      </c>
      <c r="N11225">
        <v>4.1199</v>
      </c>
      <c r="O11225">
        <v>0.164597622554757</v>
      </c>
      <c r="P11225">
        <v>78.2507</v>
      </c>
      <c r="Q11225">
        <v>0.0102327352197136</v>
      </c>
      <c r="R11225">
        <v>4.63</v>
      </c>
      <c r="S11225">
        <v>-14586928.56</v>
      </c>
      <c r="T11225">
        <v>0</v>
      </c>
      <c r="U11225">
        <v>0</v>
      </c>
      <c r="V11225">
        <v>5.25980452206974</v>
      </c>
      <c r="W11225">
        <v>1.8698</v>
      </c>
      <c r="X11225">
        <v>1.5201</v>
      </c>
      <c r="Y11225">
        <v>0.0167601901308577</v>
      </c>
      <c r="Z11225">
        <v>0.455149870788957</v>
      </c>
      <c r="AA11225">
        <v>0.995209678321911</v>
      </c>
      <c r="AB11225">
        <v>0.0230821319924728</v>
      </c>
      <c r="AC11225">
        <v>34.9999997615814</v>
      </c>
      <c r="AD11225">
        <v>1.02867008855469</v>
      </c>
      <c r="AE11225">
        <v>0.533606066087739</v>
      </c>
      <c r="AF11225">
        <v>1.24742111797549</v>
      </c>
      <c r="AG11225">
        <v>1</v>
      </c>
    </row>
    <row r="11226" spans="1:33">
      <c r="A11226" s="3">
        <v>42036</v>
      </c>
      <c r="B11226">
        <v>300337</v>
      </c>
      <c r="C11226">
        <v>2018</v>
      </c>
      <c r="D11226">
        <v>0</v>
      </c>
      <c r="E11226" t="s">
        <v>32</v>
      </c>
      <c r="F11226">
        <v>0.00911249184459742</v>
      </c>
      <c r="G11226">
        <v>0</v>
      </c>
      <c r="H11226">
        <v>0.0079120447101371</v>
      </c>
      <c r="I11226">
        <v>1</v>
      </c>
      <c r="J11226">
        <v>0</v>
      </c>
      <c r="K11226">
        <v>0</v>
      </c>
      <c r="L11226">
        <v>0</v>
      </c>
      <c r="M11226">
        <v>479.293919783343</v>
      </c>
      <c r="N11226">
        <v>4.3395</v>
      </c>
      <c r="O11226">
        <v>-0.0353703945118855</v>
      </c>
      <c r="P11226">
        <v>-671.743</v>
      </c>
      <c r="Q11226">
        <v>0</v>
      </c>
      <c r="R11226">
        <v>1.73</v>
      </c>
      <c r="S11226">
        <v>1958527.84999999</v>
      </c>
      <c r="T11226">
        <v>1</v>
      </c>
      <c r="U11226">
        <v>0</v>
      </c>
      <c r="V11226">
        <v>28.9288061146309</v>
      </c>
      <c r="W11226">
        <v>2.09</v>
      </c>
      <c r="X11226">
        <v>0.945</v>
      </c>
      <c r="Y11226">
        <v>0.212402918522625</v>
      </c>
      <c r="Z11226">
        <v>-0.095965360327887</v>
      </c>
      <c r="AA11226">
        <v>0.940585600841999</v>
      </c>
      <c r="AB11226">
        <v>0.00761925432306958</v>
      </c>
      <c r="AC11226">
        <v>56.0699994564056</v>
      </c>
      <c r="AD11226">
        <v>1.07901916675892</v>
      </c>
      <c r="AE11226">
        <v>0.513209231414128</v>
      </c>
      <c r="AF11226">
        <v>1.19552202882359</v>
      </c>
      <c r="AG11226">
        <v>1</v>
      </c>
    </row>
    <row r="11227" spans="1:33">
      <c r="A11227" s="3">
        <v>42039</v>
      </c>
      <c r="B11227">
        <v>300340</v>
      </c>
      <c r="C11227">
        <v>2018</v>
      </c>
      <c r="D11227">
        <v>0</v>
      </c>
      <c r="E11227" t="s">
        <v>32</v>
      </c>
      <c r="F11227">
        <v>0.00617752596265258</v>
      </c>
      <c r="G11227">
        <v>0</v>
      </c>
      <c r="H11227">
        <v>-0.00303120641746835</v>
      </c>
      <c r="I11227">
        <v>1</v>
      </c>
      <c r="J11227">
        <v>0</v>
      </c>
      <c r="K11227">
        <v>0</v>
      </c>
      <c r="L11227">
        <v>0</v>
      </c>
      <c r="M11227">
        <v>1310.40620539515</v>
      </c>
      <c r="N11227">
        <v>2.0266</v>
      </c>
      <c r="O11227">
        <v>0.0102949439097004</v>
      </c>
      <c r="P11227">
        <v>39.2999</v>
      </c>
      <c r="Q11227">
        <v>0.0643432754376504</v>
      </c>
      <c r="R11227">
        <v>4.3</v>
      </c>
      <c r="S11227">
        <v>-4074762.09999999</v>
      </c>
      <c r="T11227">
        <v>0</v>
      </c>
      <c r="U11227">
        <v>0</v>
      </c>
      <c r="V11227">
        <v>7.23941357066181</v>
      </c>
      <c r="W11227">
        <v>2.2994</v>
      </c>
      <c r="X11227">
        <v>1.136</v>
      </c>
      <c r="Y11227">
        <v>0.00894852576449775</v>
      </c>
      <c r="Z11227">
        <v>0.184208571441184</v>
      </c>
      <c r="AA11227">
        <v>1.10927967351413</v>
      </c>
      <c r="AB11227">
        <v>0.0100755489608614</v>
      </c>
      <c r="AC11227">
        <v>29.8899995088577</v>
      </c>
      <c r="AD11227">
        <v>1.300828134324</v>
      </c>
      <c r="AE11227">
        <v>0.817340927124628</v>
      </c>
      <c r="AF11227">
        <v>1.41805042454293</v>
      </c>
      <c r="AG11227">
        <v>1</v>
      </c>
    </row>
    <row r="11228" spans="1:33">
      <c r="A11228" s="3">
        <v>42043</v>
      </c>
      <c r="B11228">
        <v>300344</v>
      </c>
      <c r="C11228">
        <v>2018</v>
      </c>
      <c r="D11228">
        <v>0</v>
      </c>
      <c r="E11228" t="s">
        <v>32</v>
      </c>
      <c r="F11228">
        <v>0.0213015601374042</v>
      </c>
      <c r="G11228">
        <v>0</v>
      </c>
      <c r="H11228">
        <v>-0.0371716255061263</v>
      </c>
      <c r="I11228">
        <v>1</v>
      </c>
      <c r="J11228">
        <v>0</v>
      </c>
      <c r="K11228">
        <v>0</v>
      </c>
      <c r="L11228">
        <v>0</v>
      </c>
      <c r="M11228">
        <v>987.538385949458</v>
      </c>
      <c r="N11228">
        <v>1.8847</v>
      </c>
      <c r="O11228">
        <v>0.0462493244577701</v>
      </c>
      <c r="P11228">
        <v>90.3103</v>
      </c>
      <c r="Q11228">
        <v>0</v>
      </c>
      <c r="R11228">
        <v>8.68</v>
      </c>
      <c r="S11228">
        <v>14334439.02</v>
      </c>
      <c r="T11228">
        <v>0</v>
      </c>
      <c r="U11228">
        <v>0</v>
      </c>
      <c r="V11228">
        <v>4.72079519669174</v>
      </c>
      <c r="W11228">
        <v>1.6541</v>
      </c>
      <c r="X11228">
        <v>0.9738</v>
      </c>
      <c r="Y11228">
        <v>0.0156580892237704</v>
      </c>
      <c r="Z11228">
        <v>0.170589660246263</v>
      </c>
      <c r="AA11228">
        <v>0.966241209592693</v>
      </c>
      <c r="AB11228">
        <v>0.00648151050336516</v>
      </c>
      <c r="AC11228">
        <v>50.4999991059303</v>
      </c>
      <c r="AD11228">
        <v>0.656610285431737</v>
      </c>
      <c r="AE11228">
        <v>0.914012997498188</v>
      </c>
      <c r="AF11228">
        <v>1.14361946132455</v>
      </c>
      <c r="AG11228">
        <v>1</v>
      </c>
    </row>
    <row r="11229" spans="1:33">
      <c r="A11229" s="3">
        <v>42044</v>
      </c>
      <c r="B11229">
        <v>300345</v>
      </c>
      <c r="C11229">
        <v>2018</v>
      </c>
      <c r="D11229">
        <v>0</v>
      </c>
      <c r="E11229" t="s">
        <v>32</v>
      </c>
      <c r="F11229">
        <v>0.0359699815985515</v>
      </c>
      <c r="G11229">
        <v>0</v>
      </c>
      <c r="H11229">
        <v>-0.0144626993360838</v>
      </c>
      <c r="I11229">
        <v>1</v>
      </c>
      <c r="J11229">
        <v>0</v>
      </c>
      <c r="K11229">
        <v>0</v>
      </c>
      <c r="L11229">
        <v>0</v>
      </c>
      <c r="M11229">
        <v>1004.64914483984</v>
      </c>
      <c r="N11229">
        <v>1.5876</v>
      </c>
      <c r="O11229">
        <v>-0.105521531407748</v>
      </c>
      <c r="P11229">
        <v>-44.9731</v>
      </c>
      <c r="Q11229">
        <v>0</v>
      </c>
      <c r="R11229">
        <v>0.2</v>
      </c>
      <c r="S11229">
        <v>-1049862.43</v>
      </c>
      <c r="T11229">
        <v>1</v>
      </c>
      <c r="U11229">
        <v>0</v>
      </c>
      <c r="V11229">
        <v>24.4494657562584</v>
      </c>
      <c r="W11229">
        <v>1.1616</v>
      </c>
      <c r="X11229">
        <v>4.2359</v>
      </c>
      <c r="Y11229">
        <v>0.240778291272555</v>
      </c>
      <c r="Z11229">
        <v>0.760177753812254</v>
      </c>
      <c r="AA11229">
        <v>1.35265846159075</v>
      </c>
      <c r="AB11229">
        <v>0.0326071868815607</v>
      </c>
      <c r="AC11229">
        <v>36.379999756813</v>
      </c>
      <c r="AD11229">
        <v>0.163917777724258</v>
      </c>
      <c r="AE11229">
        <v>0.577427447194797</v>
      </c>
      <c r="AF11229">
        <v>0.550537713574725</v>
      </c>
      <c r="AG11229">
        <v>1</v>
      </c>
    </row>
    <row r="11230" spans="1:33">
      <c r="A11230" s="3">
        <v>42046</v>
      </c>
      <c r="B11230">
        <v>300347</v>
      </c>
      <c r="C11230">
        <v>2018</v>
      </c>
      <c r="D11230">
        <v>0</v>
      </c>
      <c r="E11230" t="s">
        <v>32</v>
      </c>
      <c r="F11230">
        <v>0.00613691745398948</v>
      </c>
      <c r="G11230">
        <v>0</v>
      </c>
      <c r="H11230">
        <v>0.000116269898247742</v>
      </c>
      <c r="I11230">
        <v>1</v>
      </c>
      <c r="J11230">
        <v>0</v>
      </c>
      <c r="K11230">
        <v>0</v>
      </c>
      <c r="L11230">
        <v>0</v>
      </c>
      <c r="M11230">
        <v>303.716949785388</v>
      </c>
      <c r="N11230">
        <v>3.0214</v>
      </c>
      <c r="O11230">
        <v>-0.0218786963776727</v>
      </c>
      <c r="P11230">
        <v>66.3138</v>
      </c>
      <c r="Q11230">
        <v>0.0145649353606051</v>
      </c>
      <c r="R11230">
        <v>0.28</v>
      </c>
      <c r="S11230">
        <v>68628837.39</v>
      </c>
      <c r="T11230">
        <v>0</v>
      </c>
      <c r="U11230">
        <v>0</v>
      </c>
      <c r="V11230">
        <v>53.0474670945635</v>
      </c>
      <c r="W11230">
        <v>1.3642</v>
      </c>
      <c r="X11230">
        <v>1.8819</v>
      </c>
      <c r="Y11230">
        <v>0.42923455524549</v>
      </c>
      <c r="Z11230">
        <v>0.294611160440016</v>
      </c>
      <c r="AA11230">
        <v>0.895201204449946</v>
      </c>
      <c r="AB11230">
        <v>0.0437530935670747</v>
      </c>
      <c r="AC11230">
        <v>50.889999628067</v>
      </c>
      <c r="AD11230">
        <v>0.475925510384664</v>
      </c>
      <c r="AE11230">
        <v>0.692425474428997</v>
      </c>
      <c r="AF11230">
        <v>0.958857101684673</v>
      </c>
      <c r="AG11230">
        <v>1</v>
      </c>
    </row>
    <row r="11231" spans="1:33">
      <c r="A11231" s="3">
        <v>42048</v>
      </c>
      <c r="B11231">
        <v>300349</v>
      </c>
      <c r="C11231">
        <v>2018</v>
      </c>
      <c r="D11231">
        <v>0</v>
      </c>
      <c r="E11231" t="s">
        <v>32</v>
      </c>
      <c r="F11231">
        <v>0.00664969756390002</v>
      </c>
      <c r="G11231">
        <v>0</v>
      </c>
      <c r="H11231">
        <v>-0.00592534203148553</v>
      </c>
      <c r="I11231">
        <v>1</v>
      </c>
      <c r="J11231">
        <v>0</v>
      </c>
      <c r="K11231">
        <v>0</v>
      </c>
      <c r="L11231">
        <v>0</v>
      </c>
      <c r="M11231">
        <v>368.586414069178</v>
      </c>
      <c r="N11231">
        <v>2.315</v>
      </c>
      <c r="O11231">
        <v>-0.00927200737465523</v>
      </c>
      <c r="P11231">
        <v>88.5297</v>
      </c>
      <c r="Q11231">
        <v>0.0139902547049654</v>
      </c>
      <c r="R11231">
        <v>5.16</v>
      </c>
      <c r="S11231">
        <v>42551400.03</v>
      </c>
      <c r="T11231">
        <v>0</v>
      </c>
      <c r="U11231">
        <v>0</v>
      </c>
      <c r="V11231">
        <v>39.2769334270519</v>
      </c>
      <c r="W11231">
        <v>1.3278</v>
      </c>
      <c r="X11231">
        <v>2.7708</v>
      </c>
      <c r="Y11231">
        <v>0.0214055327858689</v>
      </c>
      <c r="Z11231">
        <v>0.426100603887195</v>
      </c>
      <c r="AA11231">
        <v>0.93436473660422</v>
      </c>
      <c r="AB11231">
        <v>0.0289460031433292</v>
      </c>
      <c r="AC11231">
        <v>43.9900004863739</v>
      </c>
      <c r="AD11231">
        <v>0.330393254438968</v>
      </c>
      <c r="AE11231">
        <v>0.862097382796878</v>
      </c>
      <c r="AF11231">
        <v>1.03579359462693</v>
      </c>
      <c r="AG11231">
        <v>1</v>
      </c>
    </row>
    <row r="11232" spans="1:33">
      <c r="A11232" s="3">
        <v>42051</v>
      </c>
      <c r="B11232">
        <v>300352</v>
      </c>
      <c r="C11232">
        <v>2018</v>
      </c>
      <c r="D11232">
        <v>0</v>
      </c>
      <c r="E11232" t="s">
        <v>32</v>
      </c>
      <c r="F11232">
        <v>0.00965600036153268</v>
      </c>
      <c r="G11232">
        <v>0</v>
      </c>
      <c r="H11232">
        <v>0.0353363915924063</v>
      </c>
      <c r="I11232">
        <v>1</v>
      </c>
      <c r="J11232">
        <v>0</v>
      </c>
      <c r="K11232">
        <v>0</v>
      </c>
      <c r="L11232">
        <v>0</v>
      </c>
      <c r="M11232">
        <v>1510.15960809035</v>
      </c>
      <c r="N11232">
        <v>0.7266</v>
      </c>
      <c r="O11232">
        <v>0.0828325192100537</v>
      </c>
      <c r="P11232">
        <v>45.2576</v>
      </c>
      <c r="Q11232">
        <v>0.0568406985815828</v>
      </c>
      <c r="R11232">
        <v>4.44</v>
      </c>
      <c r="S11232">
        <v>73636729.95</v>
      </c>
      <c r="T11232">
        <v>0</v>
      </c>
      <c r="U11232">
        <v>0</v>
      </c>
      <c r="V11232">
        <v>8.14598186510651</v>
      </c>
      <c r="W11232">
        <v>1.244</v>
      </c>
      <c r="X11232">
        <v>3.6211</v>
      </c>
      <c r="Y11232">
        <v>0.00311903473002337</v>
      </c>
      <c r="Z11232">
        <v>-0.169083537274193</v>
      </c>
      <c r="AA11232">
        <v>0.804604307119111</v>
      </c>
      <c r="AB11232">
        <v>0.0338947164087066</v>
      </c>
      <c r="AC11232">
        <v>28.7899994850159</v>
      </c>
      <c r="AD11232">
        <v>0.244067676262615</v>
      </c>
      <c r="AE11232">
        <v>0.836356058315339</v>
      </c>
      <c r="AF11232">
        <v>1.00637250012293</v>
      </c>
      <c r="AG11232">
        <v>1</v>
      </c>
    </row>
    <row r="11233" spans="1:33">
      <c r="A11233" s="3">
        <v>42054</v>
      </c>
      <c r="B11233">
        <v>300355</v>
      </c>
      <c r="C11233">
        <v>2018</v>
      </c>
      <c r="D11233">
        <v>0</v>
      </c>
      <c r="E11233" t="s">
        <v>32</v>
      </c>
      <c r="F11233">
        <v>0.0081172295508056</v>
      </c>
      <c r="G11233">
        <v>0</v>
      </c>
      <c r="H11233">
        <v>0.00140285069621951</v>
      </c>
      <c r="I11233">
        <v>1</v>
      </c>
      <c r="J11233">
        <v>0</v>
      </c>
      <c r="K11233">
        <v>0</v>
      </c>
      <c r="L11233">
        <v>0</v>
      </c>
      <c r="M11233">
        <v>482.380578265767</v>
      </c>
      <c r="N11233">
        <v>0.6969</v>
      </c>
      <c r="O11233">
        <v>0.0901435500567054</v>
      </c>
      <c r="P11233">
        <v>21.1575</v>
      </c>
      <c r="Q11233">
        <v>0.0334735173299722</v>
      </c>
      <c r="R11233">
        <v>68.43</v>
      </c>
      <c r="S11233">
        <v>353512232.34</v>
      </c>
      <c r="T11233">
        <v>0</v>
      </c>
      <c r="U11233">
        <v>0</v>
      </c>
      <c r="V11233">
        <v>14.5083775218633</v>
      </c>
      <c r="W11233">
        <v>3.0262</v>
      </c>
      <c r="X11233">
        <v>0.9837</v>
      </c>
      <c r="Y11233">
        <v>0</v>
      </c>
      <c r="Z11233">
        <v>-0.0614791456920327</v>
      </c>
      <c r="AA11233">
        <v>1.01327849552386</v>
      </c>
      <c r="AB11233">
        <v>0.0118662731750091</v>
      </c>
      <c r="AC11233">
        <v>31.5600008964539</v>
      </c>
      <c r="AD11233">
        <v>2.43175464015219</v>
      </c>
      <c r="AE11233">
        <v>0.885277982485443</v>
      </c>
      <c r="AF11233">
        <v>1.270028675718</v>
      </c>
      <c r="AG11233">
        <v>1</v>
      </c>
    </row>
    <row r="11234" spans="1:33">
      <c r="A11234" s="3">
        <v>42055</v>
      </c>
      <c r="B11234">
        <v>300356</v>
      </c>
      <c r="C11234">
        <v>2018</v>
      </c>
      <c r="D11234">
        <v>0</v>
      </c>
      <c r="E11234" t="s">
        <v>32</v>
      </c>
      <c r="F11234">
        <v>0.0332822777535323</v>
      </c>
      <c r="G11234">
        <v>0</v>
      </c>
      <c r="H11234">
        <v>-0.00220278869394031</v>
      </c>
      <c r="I11234">
        <v>1</v>
      </c>
      <c r="J11234">
        <v>0</v>
      </c>
      <c r="K11234">
        <v>0</v>
      </c>
      <c r="L11234">
        <v>0</v>
      </c>
      <c r="M11234">
        <v>1925.78880770066</v>
      </c>
      <c r="N11234">
        <v>0.9365</v>
      </c>
      <c r="O11234">
        <v>-0.0770538831552444</v>
      </c>
      <c r="P11234">
        <v>3.0876</v>
      </c>
      <c r="Q11234">
        <v>0.211025866191187</v>
      </c>
      <c r="R11234">
        <v>57.8</v>
      </c>
      <c r="S11234">
        <v>1371598.84</v>
      </c>
      <c r="T11234">
        <v>0</v>
      </c>
      <c r="U11234">
        <v>0</v>
      </c>
      <c r="V11234">
        <v>32.4963664952065</v>
      </c>
      <c r="W11234">
        <v>1.622</v>
      </c>
      <c r="X11234">
        <v>2.0857</v>
      </c>
      <c r="Y11234">
        <v>0</v>
      </c>
      <c r="Z11234">
        <v>0.611429800423156</v>
      </c>
      <c r="AA11234">
        <v>1.38288452575462</v>
      </c>
      <c r="AB11234">
        <v>0.0279681222086482</v>
      </c>
      <c r="AC11234">
        <v>37.4300008416176</v>
      </c>
      <c r="AD11234">
        <v>0.624399005186576</v>
      </c>
      <c r="AE11234">
        <v>0.665929793669178</v>
      </c>
      <c r="AF11234">
        <v>1.09310815665544</v>
      </c>
      <c r="AG11234">
        <v>1</v>
      </c>
    </row>
    <row r="11235" spans="1:33">
      <c r="A11235" s="3">
        <v>42057</v>
      </c>
      <c r="B11235">
        <v>300358</v>
      </c>
      <c r="C11235">
        <v>2018</v>
      </c>
      <c r="D11235">
        <v>0</v>
      </c>
      <c r="E11235" t="s">
        <v>32</v>
      </c>
      <c r="F11235">
        <v>0.0171706871930586</v>
      </c>
      <c r="G11235">
        <v>0.00261309414905113</v>
      </c>
      <c r="H11235">
        <v>-0.00944044977561041</v>
      </c>
      <c r="I11235">
        <v>1</v>
      </c>
      <c r="J11235">
        <v>0</v>
      </c>
      <c r="K11235">
        <v>0</v>
      </c>
      <c r="L11235">
        <v>0</v>
      </c>
      <c r="M11235">
        <v>207.281552003177</v>
      </c>
      <c r="N11235">
        <v>2.6759</v>
      </c>
      <c r="O11235">
        <v>-0.0380299779014142</v>
      </c>
      <c r="P11235">
        <v>39.3545</v>
      </c>
      <c r="Q11235">
        <v>0</v>
      </c>
      <c r="R11235">
        <v>15.52</v>
      </c>
      <c r="S11235">
        <v>-4623303.38</v>
      </c>
      <c r="T11235">
        <v>0</v>
      </c>
      <c r="U11235">
        <v>0</v>
      </c>
      <c r="V11235">
        <v>63.8339445982999</v>
      </c>
      <c r="W11235">
        <v>1.8615</v>
      </c>
      <c r="X11235">
        <v>1.5403</v>
      </c>
      <c r="Y11235">
        <v>0.180827264706659</v>
      </c>
      <c r="Z11235">
        <v>0.141065555516681</v>
      </c>
      <c r="AA11235">
        <v>1.00647384640501</v>
      </c>
      <c r="AB11235">
        <v>0.0300437124988535</v>
      </c>
      <c r="AC11235">
        <v>58.2199990749359</v>
      </c>
      <c r="AD11235">
        <v>0.872851715916935</v>
      </c>
      <c r="AE11235">
        <v>0.651236038820174</v>
      </c>
      <c r="AF11235">
        <v>0.957350630097819</v>
      </c>
      <c r="AG11235">
        <v>1</v>
      </c>
    </row>
    <row r="11236" spans="1:33">
      <c r="A11236" s="3">
        <v>42060</v>
      </c>
      <c r="B11236">
        <v>300363</v>
      </c>
      <c r="C11236">
        <v>2018</v>
      </c>
      <c r="D11236">
        <v>1</v>
      </c>
      <c r="E11236" t="s">
        <v>32</v>
      </c>
      <c r="F11236">
        <v>0.0056408291974532</v>
      </c>
      <c r="G11236">
        <v>0</v>
      </c>
      <c r="H11236">
        <v>0.0175826887261729</v>
      </c>
      <c r="I11236">
        <v>1</v>
      </c>
      <c r="J11236">
        <v>0</v>
      </c>
      <c r="K11236">
        <v>0</v>
      </c>
      <c r="L11236">
        <v>0</v>
      </c>
      <c r="M11236">
        <v>331.08318975112</v>
      </c>
      <c r="N11236">
        <v>5.1549</v>
      </c>
      <c r="O11236">
        <v>-0.0471800555633258</v>
      </c>
      <c r="P11236">
        <v>87.3554</v>
      </c>
      <c r="Q11236">
        <v>0.000107193206311576</v>
      </c>
      <c r="R11236">
        <v>0</v>
      </c>
      <c r="S11236">
        <v>-4964400.48999999</v>
      </c>
      <c r="T11236">
        <v>0</v>
      </c>
      <c r="U11236">
        <v>0</v>
      </c>
      <c r="V11236">
        <v>44.8575095314247</v>
      </c>
      <c r="W11236">
        <v>1.2908</v>
      </c>
      <c r="X11236">
        <v>2.9767</v>
      </c>
      <c r="Y11236">
        <v>0.826454741828033</v>
      </c>
      <c r="Z11236">
        <v>0.542920037303963</v>
      </c>
      <c r="AA11236">
        <v>0.937615688960915</v>
      </c>
      <c r="AB11236">
        <v>0.0319063241741859</v>
      </c>
      <c r="AC11236">
        <v>52.760000705719</v>
      </c>
      <c r="AD11236">
        <v>0.290595200083294</v>
      </c>
      <c r="AE11236">
        <v>0.37235819605409</v>
      </c>
      <c r="AF11236">
        <v>1.03481103484196</v>
      </c>
      <c r="AG11236">
        <v>1</v>
      </c>
    </row>
    <row r="11237" spans="1:33">
      <c r="A11237" s="3">
        <v>42063</v>
      </c>
      <c r="B11237">
        <v>300366</v>
      </c>
      <c r="C11237">
        <v>2018</v>
      </c>
      <c r="D11237">
        <v>0</v>
      </c>
      <c r="E11237" t="s">
        <v>32</v>
      </c>
      <c r="F11237">
        <v>0.018200292371311</v>
      </c>
      <c r="G11237">
        <v>0</v>
      </c>
      <c r="H11237">
        <v>0.0215281761886624</v>
      </c>
      <c r="I11237">
        <v>1</v>
      </c>
      <c r="J11237">
        <v>0</v>
      </c>
      <c r="K11237">
        <v>0</v>
      </c>
      <c r="L11237">
        <v>0</v>
      </c>
      <c r="M11237">
        <v>1577.32141104178</v>
      </c>
      <c r="N11237">
        <v>1.5074</v>
      </c>
      <c r="O11237">
        <v>0.0432441071573464</v>
      </c>
      <c r="P11237">
        <v>92.8132</v>
      </c>
      <c r="Q11237">
        <v>0.00667814698588678</v>
      </c>
      <c r="R11237">
        <v>11.12</v>
      </c>
      <c r="S11237">
        <v>7426250.7</v>
      </c>
      <c r="T11237">
        <v>0</v>
      </c>
      <c r="U11237">
        <v>0</v>
      </c>
      <c r="V11237">
        <v>15.4113342570432</v>
      </c>
      <c r="W11237">
        <v>1.5887</v>
      </c>
      <c r="X11237">
        <v>1.9258</v>
      </c>
      <c r="Y11237">
        <v>0</v>
      </c>
      <c r="Z11237">
        <v>-0.0246495123407056</v>
      </c>
      <c r="AA11237">
        <v>0.864100043202599</v>
      </c>
      <c r="AB11237">
        <v>0.0193163981471305</v>
      </c>
      <c r="AC11237">
        <v>44.0400009155273</v>
      </c>
      <c r="AD11237">
        <v>0.58090215553205</v>
      </c>
      <c r="AE11237">
        <v>0.82765677062453</v>
      </c>
      <c r="AF11237">
        <v>0.77952640591278</v>
      </c>
      <c r="AG11237">
        <v>1</v>
      </c>
    </row>
    <row r="11238" spans="1:33">
      <c r="A11238" s="3">
        <v>42064</v>
      </c>
      <c r="B11238">
        <v>300368</v>
      </c>
      <c r="C11238">
        <v>2018</v>
      </c>
      <c r="D11238">
        <v>0</v>
      </c>
      <c r="E11238" t="s">
        <v>32</v>
      </c>
      <c r="F11238">
        <v>0.0104334017065494</v>
      </c>
      <c r="G11238">
        <v>0</v>
      </c>
      <c r="H11238">
        <v>-0.00193101727155906</v>
      </c>
      <c r="I11238">
        <v>1</v>
      </c>
      <c r="J11238">
        <v>0</v>
      </c>
      <c r="K11238">
        <v>0</v>
      </c>
      <c r="L11238">
        <v>0</v>
      </c>
      <c r="M11238">
        <v>782.890124852352</v>
      </c>
      <c r="N11238">
        <v>2.2385</v>
      </c>
      <c r="O11238">
        <v>0.0639459746970009</v>
      </c>
      <c r="P11238">
        <v>72.8403</v>
      </c>
      <c r="Q11238">
        <v>0.069204180449411</v>
      </c>
      <c r="R11238">
        <v>13.21</v>
      </c>
      <c r="S11238">
        <v>529850.719999999</v>
      </c>
      <c r="T11238">
        <v>0</v>
      </c>
      <c r="U11238">
        <v>0</v>
      </c>
      <c r="V11238">
        <v>46.8960391852598</v>
      </c>
      <c r="W11238">
        <v>2.0363</v>
      </c>
      <c r="X11238">
        <v>1.3397</v>
      </c>
      <c r="Y11238">
        <v>0.00651248930316232</v>
      </c>
      <c r="Z11238">
        <v>-0.166405146175376</v>
      </c>
      <c r="AA11238">
        <v>0.663330880510006</v>
      </c>
      <c r="AB11238">
        <v>0.0158275609504631</v>
      </c>
      <c r="AC11238">
        <v>52.0100002288818</v>
      </c>
      <c r="AD11238">
        <v>1.14299860865831</v>
      </c>
      <c r="AE11238">
        <v>0.802607116304564</v>
      </c>
      <c r="AF11238">
        <v>0.627815596231616</v>
      </c>
      <c r="AG11238">
        <v>1</v>
      </c>
    </row>
    <row r="11239" spans="1:33">
      <c r="A11239" s="3">
        <v>42065</v>
      </c>
      <c r="B11239">
        <v>300369</v>
      </c>
      <c r="C11239">
        <v>2018</v>
      </c>
      <c r="D11239">
        <v>0</v>
      </c>
      <c r="E11239" t="s">
        <v>32</v>
      </c>
      <c r="F11239">
        <v>0.0165436677786829</v>
      </c>
      <c r="G11239">
        <v>0</v>
      </c>
      <c r="H11239">
        <v>0.00330100788198797</v>
      </c>
      <c r="I11239">
        <v>1</v>
      </c>
      <c r="J11239">
        <v>0</v>
      </c>
      <c r="K11239">
        <v>0</v>
      </c>
      <c r="L11239">
        <v>0</v>
      </c>
      <c r="M11239">
        <v>270.793713329459</v>
      </c>
      <c r="N11239">
        <v>2.1299</v>
      </c>
      <c r="O11239">
        <v>0.0334990366539352</v>
      </c>
      <c r="P11239">
        <v>81.1229</v>
      </c>
      <c r="Q11239">
        <v>0.00740762921660172</v>
      </c>
      <c r="R11239">
        <v>3.98</v>
      </c>
      <c r="S11239">
        <v>45712171.2</v>
      </c>
      <c r="T11239">
        <v>0</v>
      </c>
      <c r="U11239">
        <v>0</v>
      </c>
      <c r="V11239">
        <v>63.7458253140725</v>
      </c>
      <c r="W11239">
        <v>1.207</v>
      </c>
      <c r="X11239">
        <v>4.4892</v>
      </c>
      <c r="Y11239">
        <v>0.0165956986863105</v>
      </c>
      <c r="Z11239">
        <v>0.522337184555072</v>
      </c>
      <c r="AA11239">
        <v>1.06920589377506</v>
      </c>
      <c r="AB11239">
        <v>0.0592976221326117</v>
      </c>
      <c r="AC11239">
        <v>39.8099999427795</v>
      </c>
      <c r="AD11239">
        <v>0.20690130572491</v>
      </c>
      <c r="AE11239">
        <v>0.660231077355394</v>
      </c>
      <c r="AF11239">
        <v>0.884208146625454</v>
      </c>
      <c r="AG11239">
        <v>1</v>
      </c>
    </row>
    <row r="11240" spans="1:33">
      <c r="A11240" s="3">
        <v>42069</v>
      </c>
      <c r="B11240">
        <v>300374</v>
      </c>
      <c r="C11240">
        <v>2018</v>
      </c>
      <c r="D11240">
        <v>0</v>
      </c>
      <c r="E11240" t="s">
        <v>32</v>
      </c>
      <c r="F11240">
        <v>0.014839646031757</v>
      </c>
      <c r="G11240">
        <v>0.16453305343642</v>
      </c>
      <c r="H11240">
        <v>-0.0241771651932598</v>
      </c>
      <c r="I11240">
        <v>1</v>
      </c>
      <c r="J11240">
        <v>0</v>
      </c>
      <c r="K11240">
        <v>0</v>
      </c>
      <c r="L11240">
        <v>0</v>
      </c>
      <c r="M11240">
        <v>385.257491483064</v>
      </c>
      <c r="N11240">
        <v>1.109</v>
      </c>
      <c r="O11240">
        <v>-0.146594990604297</v>
      </c>
      <c r="P11240">
        <v>68.1264</v>
      </c>
      <c r="Q11240">
        <v>0</v>
      </c>
      <c r="R11240">
        <v>31.26</v>
      </c>
      <c r="S11240">
        <v>-3741804.62</v>
      </c>
      <c r="T11240">
        <v>0</v>
      </c>
      <c r="U11240">
        <v>0</v>
      </c>
      <c r="V11240">
        <v>34.4003579462978</v>
      </c>
      <c r="W11240">
        <v>1.9023</v>
      </c>
      <c r="X11240">
        <v>1.0185</v>
      </c>
      <c r="Y11240">
        <v>0</v>
      </c>
      <c r="Z11240">
        <v>0.214279989228081</v>
      </c>
      <c r="AA11240">
        <v>1.07536582475794</v>
      </c>
      <c r="AB11240">
        <v>0.0117111791505306</v>
      </c>
      <c r="AC11240">
        <v>65.6200011968613</v>
      </c>
      <c r="AD11240">
        <v>0.902297995401525</v>
      </c>
      <c r="AE11240">
        <v>0.439246386192449</v>
      </c>
      <c r="AF11240">
        <v>0.875839076479875</v>
      </c>
      <c r="AG11240">
        <v>1</v>
      </c>
    </row>
    <row r="11241" spans="1:33">
      <c r="A11241" s="3">
        <v>42071</v>
      </c>
      <c r="B11241">
        <v>300376</v>
      </c>
      <c r="C11241">
        <v>2018</v>
      </c>
      <c r="D11241">
        <v>0</v>
      </c>
      <c r="E11241" t="s">
        <v>32</v>
      </c>
      <c r="F11241">
        <v>0.0382490366792104</v>
      </c>
      <c r="G11241">
        <v>0</v>
      </c>
      <c r="H11241">
        <v>0.00870207037254615</v>
      </c>
      <c r="I11241">
        <v>1</v>
      </c>
      <c r="J11241">
        <v>0</v>
      </c>
      <c r="K11241">
        <v>0</v>
      </c>
      <c r="L11241">
        <v>0</v>
      </c>
      <c r="M11241">
        <v>117.699420227336</v>
      </c>
      <c r="N11241">
        <v>1.0271</v>
      </c>
      <c r="O11241">
        <v>0.0836350511539995</v>
      </c>
      <c r="P11241">
        <v>83.2436</v>
      </c>
      <c r="Q11241">
        <v>0.00996130694322498</v>
      </c>
      <c r="R11241">
        <v>41.38</v>
      </c>
      <c r="S11241">
        <v>-10300994.84</v>
      </c>
      <c r="T11241">
        <v>0</v>
      </c>
      <c r="U11241">
        <v>0</v>
      </c>
      <c r="V11241">
        <v>75.1798384627242</v>
      </c>
      <c r="W11241">
        <v>2.3009</v>
      </c>
      <c r="X11241">
        <v>1.2407</v>
      </c>
      <c r="Y11241">
        <v>0.151230267782051</v>
      </c>
      <c r="Z11241">
        <v>-0.0899144128510568</v>
      </c>
      <c r="AA11241">
        <v>0.897964185742055</v>
      </c>
      <c r="AB11241">
        <v>0.00762915981350256</v>
      </c>
      <c r="AC11241">
        <v>70.910001039505</v>
      </c>
      <c r="AD11241">
        <v>1.36376716126027</v>
      </c>
      <c r="AE11241">
        <v>0.578285278258275</v>
      </c>
      <c r="AF11241">
        <v>1.34352081097439</v>
      </c>
      <c r="AG11241">
        <v>1</v>
      </c>
    </row>
    <row r="11242" spans="1:33">
      <c r="A11242" s="3">
        <v>42072</v>
      </c>
      <c r="B11242">
        <v>300377</v>
      </c>
      <c r="C11242">
        <v>2018</v>
      </c>
      <c r="D11242">
        <v>0</v>
      </c>
      <c r="E11242" t="s">
        <v>32</v>
      </c>
      <c r="F11242">
        <v>0.0352950053580142</v>
      </c>
      <c r="G11242">
        <v>0</v>
      </c>
      <c r="H11242">
        <v>-0.000474205292208254</v>
      </c>
      <c r="I11242">
        <v>1</v>
      </c>
      <c r="J11242">
        <v>0</v>
      </c>
      <c r="K11242">
        <v>0</v>
      </c>
      <c r="L11242">
        <v>0</v>
      </c>
      <c r="M11242">
        <v>1045.11998684848</v>
      </c>
      <c r="N11242">
        <v>1.0328</v>
      </c>
      <c r="O11242">
        <v>-0.0691694967278017</v>
      </c>
      <c r="P11242">
        <v>15.4731</v>
      </c>
      <c r="Q11242">
        <v>0.18511352276902</v>
      </c>
      <c r="R11242">
        <v>3.56</v>
      </c>
      <c r="S11242">
        <v>529103.48</v>
      </c>
      <c r="T11242">
        <v>0</v>
      </c>
      <c r="U11242">
        <v>0</v>
      </c>
      <c r="V11242">
        <v>3.61980325442697</v>
      </c>
      <c r="W11242">
        <v>1.1062</v>
      </c>
      <c r="X11242">
        <v>5.1746</v>
      </c>
      <c r="Y11242">
        <v>0</v>
      </c>
      <c r="Z11242">
        <v>0.432066074251778</v>
      </c>
      <c r="AA11242">
        <v>0.705802008282751</v>
      </c>
      <c r="AB11242">
        <v>0.0644520245902175</v>
      </c>
      <c r="AC11242">
        <v>38.0400009155273</v>
      </c>
      <c r="AD11242">
        <v>0.108868877824904</v>
      </c>
      <c r="AE11242">
        <v>0.594439725484859</v>
      </c>
      <c r="AF11242">
        <v>0.894981515085352</v>
      </c>
      <c r="AG11242">
        <v>1</v>
      </c>
    </row>
    <row r="11243" spans="1:33">
      <c r="A11243" s="3">
        <v>42074</v>
      </c>
      <c r="B11243">
        <v>300379</v>
      </c>
      <c r="C11243">
        <v>2018</v>
      </c>
      <c r="D11243">
        <v>0</v>
      </c>
      <c r="E11243" t="s">
        <v>32</v>
      </c>
      <c r="F11243">
        <v>0.00582486824527186</v>
      </c>
      <c r="G11243">
        <v>0</v>
      </c>
      <c r="H11243">
        <v>-0.00571201328741812</v>
      </c>
      <c r="I11243">
        <v>1</v>
      </c>
      <c r="J11243">
        <v>0</v>
      </c>
      <c r="K11243">
        <v>0</v>
      </c>
      <c r="L11243">
        <v>0</v>
      </c>
      <c r="M11243">
        <v>1555.95397850924</v>
      </c>
      <c r="N11243">
        <v>1.2503</v>
      </c>
      <c r="O11243">
        <v>0.0778896957181275</v>
      </c>
      <c r="P11243">
        <v>84.4171</v>
      </c>
      <c r="Q11243">
        <v>0.0412080823155511</v>
      </c>
      <c r="R11243">
        <v>13.89</v>
      </c>
      <c r="S11243">
        <v>1342457.97</v>
      </c>
      <c r="T11243">
        <v>0</v>
      </c>
      <c r="U11243">
        <v>0</v>
      </c>
      <c r="V11243">
        <v>11.1831347157136</v>
      </c>
      <c r="W11243">
        <v>1.3026</v>
      </c>
      <c r="X11243">
        <v>1.9985</v>
      </c>
      <c r="Y11243">
        <v>0</v>
      </c>
      <c r="Z11243">
        <v>0.203102697831677</v>
      </c>
      <c r="AA11243">
        <v>0.801720387414419</v>
      </c>
      <c r="AB11243">
        <v>0.03563809062577</v>
      </c>
      <c r="AC11243">
        <v>23.4799997806549</v>
      </c>
      <c r="AD11243">
        <v>0.302616059089355</v>
      </c>
      <c r="AE11243">
        <v>0.795693849512593</v>
      </c>
      <c r="AF11243">
        <v>0.890944593932971</v>
      </c>
      <c r="AG11243">
        <v>1</v>
      </c>
    </row>
    <row r="11244" spans="1:33">
      <c r="A11244" s="3">
        <v>42076</v>
      </c>
      <c r="B11244">
        <v>300381</v>
      </c>
      <c r="C11244">
        <v>2018</v>
      </c>
      <c r="D11244">
        <v>0</v>
      </c>
      <c r="E11244" t="s">
        <v>32</v>
      </c>
      <c r="F11244">
        <v>0.0039273610829673</v>
      </c>
      <c r="G11244">
        <v>0</v>
      </c>
      <c r="H11244">
        <v>0.0149452087256219</v>
      </c>
      <c r="I11244">
        <v>1</v>
      </c>
      <c r="J11244">
        <v>0</v>
      </c>
      <c r="K11244">
        <v>0</v>
      </c>
      <c r="L11244">
        <v>0</v>
      </c>
      <c r="M11244">
        <v>174.935240833167</v>
      </c>
      <c r="N11244">
        <v>3.9333</v>
      </c>
      <c r="O11244">
        <v>0.0737980962316423</v>
      </c>
      <c r="P11244">
        <v>76.9385</v>
      </c>
      <c r="Q11244">
        <v>0.000509710827458173</v>
      </c>
      <c r="R11244">
        <v>5.86</v>
      </c>
      <c r="S11244">
        <v>5328956.26999998</v>
      </c>
      <c r="T11244">
        <v>0</v>
      </c>
      <c r="U11244">
        <v>0</v>
      </c>
      <c r="V11244">
        <v>39.5753459368774</v>
      </c>
      <c r="W11244">
        <v>1.6557</v>
      </c>
      <c r="X11244">
        <v>1.8311</v>
      </c>
      <c r="Y11244">
        <v>0.326060391816264</v>
      </c>
      <c r="Z11244">
        <v>0.396534073120559</v>
      </c>
      <c r="AA11244">
        <v>0.955628786825514</v>
      </c>
      <c r="AB11244">
        <v>0.0172768758081745</v>
      </c>
      <c r="AC11244">
        <v>48.0000007152557</v>
      </c>
      <c r="AD11244">
        <v>0.72582868326842</v>
      </c>
      <c r="AE11244">
        <v>0.607358228554168</v>
      </c>
      <c r="AF11244">
        <v>0.940715789018023</v>
      </c>
      <c r="AG11244">
        <v>1</v>
      </c>
    </row>
    <row r="11245" spans="1:33">
      <c r="A11245" s="3">
        <v>42077</v>
      </c>
      <c r="B11245">
        <v>300382</v>
      </c>
      <c r="C11245">
        <v>2018</v>
      </c>
      <c r="D11245">
        <v>0</v>
      </c>
      <c r="E11245" t="s">
        <v>32</v>
      </c>
      <c r="F11245">
        <v>0.00306510091025675</v>
      </c>
      <c r="G11245">
        <v>0</v>
      </c>
      <c r="H11245">
        <v>0.0353692973454965</v>
      </c>
      <c r="I11245">
        <v>1</v>
      </c>
      <c r="J11245">
        <v>0</v>
      </c>
      <c r="K11245">
        <v>0</v>
      </c>
      <c r="L11245">
        <v>0</v>
      </c>
      <c r="M11245">
        <v>219.694187241123</v>
      </c>
      <c r="N11245">
        <v>2.1947</v>
      </c>
      <c r="O11245">
        <v>-0.144043628333666</v>
      </c>
      <c r="P11245">
        <v>89.6157</v>
      </c>
      <c r="Q11245">
        <v>0.00939112253161109</v>
      </c>
      <c r="R11245">
        <v>5.67</v>
      </c>
      <c r="S11245">
        <v>-1591920.3</v>
      </c>
      <c r="T11245">
        <v>0</v>
      </c>
      <c r="U11245">
        <v>0</v>
      </c>
      <c r="V11245">
        <v>69.7836076315103</v>
      </c>
      <c r="W11245">
        <v>1.9409</v>
      </c>
      <c r="X11245">
        <v>1.685</v>
      </c>
      <c r="Y11245">
        <v>0.557905821272254</v>
      </c>
      <c r="Z11245">
        <v>0.17939400865807</v>
      </c>
      <c r="AA11245">
        <v>1.00117996796322</v>
      </c>
      <c r="AB11245">
        <v>0.0250412085145512</v>
      </c>
      <c r="AC11245">
        <v>66.2399989366531</v>
      </c>
      <c r="AD11245">
        <v>0.968903088219011</v>
      </c>
      <c r="AE11245">
        <v>0.659259859933029</v>
      </c>
      <c r="AF11245">
        <v>1.0626784934272</v>
      </c>
      <c r="AG11245">
        <v>1</v>
      </c>
    </row>
    <row r="11246" spans="1:33">
      <c r="A11246" s="3">
        <v>42078</v>
      </c>
      <c r="B11246">
        <v>300383</v>
      </c>
      <c r="C11246">
        <v>2018</v>
      </c>
      <c r="D11246">
        <v>0</v>
      </c>
      <c r="E11246" t="s">
        <v>32</v>
      </c>
      <c r="F11246">
        <v>0.0321170633694441</v>
      </c>
      <c r="G11246">
        <v>0</v>
      </c>
      <c r="H11246">
        <v>-5.15859559694181e-5</v>
      </c>
      <c r="I11246">
        <v>1</v>
      </c>
      <c r="J11246">
        <v>0</v>
      </c>
      <c r="K11246">
        <v>0</v>
      </c>
      <c r="L11246">
        <v>0</v>
      </c>
      <c r="M11246">
        <v>389.524891566071</v>
      </c>
      <c r="N11246">
        <v>4.0027</v>
      </c>
      <c r="O11246">
        <v>-0.0170276704814939</v>
      </c>
      <c r="P11246">
        <v>99.6701</v>
      </c>
      <c r="Q11246">
        <v>0</v>
      </c>
      <c r="R11246">
        <v>5.44</v>
      </c>
      <c r="S11246">
        <v>93023475.48</v>
      </c>
      <c r="T11246">
        <v>0</v>
      </c>
      <c r="U11246">
        <v>0</v>
      </c>
      <c r="V11246">
        <v>56.301434909237</v>
      </c>
      <c r="W11246">
        <v>1.4658</v>
      </c>
      <c r="X11246">
        <v>1.8304</v>
      </c>
      <c r="Y11246">
        <v>0.00253566740564547</v>
      </c>
      <c r="Z11246">
        <v>0.306230323914507</v>
      </c>
      <c r="AA11246">
        <v>0.956273751060714</v>
      </c>
      <c r="AB11246">
        <v>0.00321263703339196</v>
      </c>
      <c r="AC11246">
        <v>44.9399992227554</v>
      </c>
      <c r="AD11246">
        <v>0.465682655941571</v>
      </c>
      <c r="AE11246">
        <v>0.508885735052895</v>
      </c>
      <c r="AF11246">
        <v>1.10790093317931</v>
      </c>
      <c r="AG11246">
        <v>1</v>
      </c>
    </row>
    <row r="11247" spans="1:33">
      <c r="A11247" s="3">
        <v>42080</v>
      </c>
      <c r="B11247">
        <v>300385</v>
      </c>
      <c r="C11247">
        <v>2018</v>
      </c>
      <c r="D11247">
        <v>0</v>
      </c>
      <c r="E11247" t="s">
        <v>32</v>
      </c>
      <c r="F11247">
        <v>0.0145912101083444</v>
      </c>
      <c r="G11247">
        <v>0</v>
      </c>
      <c r="H11247">
        <v>0.0836615482164347</v>
      </c>
      <c r="I11247">
        <v>1</v>
      </c>
      <c r="J11247">
        <v>0</v>
      </c>
      <c r="K11247">
        <v>0</v>
      </c>
      <c r="L11247">
        <v>0</v>
      </c>
      <c r="M11247">
        <v>585.485777601348</v>
      </c>
      <c r="N11247">
        <v>2.1151</v>
      </c>
      <c r="O11247">
        <v>-0.105390645472192</v>
      </c>
      <c r="P11247">
        <v>70.008</v>
      </c>
      <c r="Q11247">
        <v>0.0228471788528951</v>
      </c>
      <c r="R11247">
        <v>0.82</v>
      </c>
      <c r="S11247">
        <v>45454503.81</v>
      </c>
      <c r="T11247">
        <v>0</v>
      </c>
      <c r="U11247">
        <v>0</v>
      </c>
      <c r="V11247">
        <v>42.3239999518354</v>
      </c>
      <c r="W11247">
        <v>2.4885</v>
      </c>
      <c r="X11247">
        <v>1.2788</v>
      </c>
      <c r="Y11247">
        <v>7.64777950276262e-5</v>
      </c>
      <c r="Z11247">
        <v>0.0767648254460215</v>
      </c>
      <c r="AA11247">
        <v>0.840875503279481</v>
      </c>
      <c r="AB11247">
        <v>0.0246637328847922</v>
      </c>
      <c r="AC11247">
        <v>57.9500000476837</v>
      </c>
      <c r="AD11247">
        <v>1.63004048794785</v>
      </c>
      <c r="AE11247">
        <v>0.746586188135775</v>
      </c>
      <c r="AF11247">
        <v>0.983453074542782</v>
      </c>
      <c r="AG11247">
        <v>1</v>
      </c>
    </row>
    <row r="11248" spans="1:33">
      <c r="A11248" s="3">
        <v>42082</v>
      </c>
      <c r="B11248">
        <v>300387</v>
      </c>
      <c r="C11248">
        <v>2018</v>
      </c>
      <c r="D11248">
        <v>0</v>
      </c>
      <c r="E11248" t="s">
        <v>32</v>
      </c>
      <c r="F11248">
        <v>0.007617536069703</v>
      </c>
      <c r="G11248">
        <v>0</v>
      </c>
      <c r="H11248">
        <v>0.0162500715075984</v>
      </c>
      <c r="I11248">
        <v>1</v>
      </c>
      <c r="J11248">
        <v>0</v>
      </c>
      <c r="K11248">
        <v>0</v>
      </c>
      <c r="L11248">
        <v>0</v>
      </c>
      <c r="M11248">
        <v>295.614749613171</v>
      </c>
      <c r="N11248">
        <v>3.8372</v>
      </c>
      <c r="O11248">
        <v>-0.0403841087282212</v>
      </c>
      <c r="P11248">
        <v>83.2903</v>
      </c>
      <c r="Q11248">
        <v>0.0338673010564292</v>
      </c>
      <c r="R11248">
        <v>0.81</v>
      </c>
      <c r="S11248">
        <v>-2077562.13</v>
      </c>
      <c r="T11248">
        <v>0</v>
      </c>
      <c r="U11248">
        <v>0</v>
      </c>
      <c r="V11248">
        <v>54.212348513192</v>
      </c>
      <c r="W11248">
        <v>1.2727</v>
      </c>
      <c r="X11248">
        <v>2.1548</v>
      </c>
      <c r="Y11248">
        <v>0.513608293064125</v>
      </c>
      <c r="Z11248">
        <v>0.267800662460782</v>
      </c>
      <c r="AA11248">
        <v>0.929926192750196</v>
      </c>
      <c r="AB11248">
        <v>0.0157817594791312</v>
      </c>
      <c r="AC11248">
        <v>53.6800014972687</v>
      </c>
      <c r="AD11248">
        <v>0.275343263518012</v>
      </c>
      <c r="AE11248">
        <v>0.710621986285959</v>
      </c>
      <c r="AF11248">
        <v>1.1610944025864</v>
      </c>
      <c r="AG11248">
        <v>1</v>
      </c>
    </row>
    <row r="11249" spans="1:33">
      <c r="A11249" s="3">
        <v>42083</v>
      </c>
      <c r="B11249">
        <v>300388</v>
      </c>
      <c r="C11249">
        <v>2018</v>
      </c>
      <c r="D11249">
        <v>0</v>
      </c>
      <c r="E11249" t="s">
        <v>32</v>
      </c>
      <c r="F11249">
        <v>0.0118170224102258</v>
      </c>
      <c r="G11249">
        <v>0</v>
      </c>
      <c r="H11249">
        <v>0.0263824995834887</v>
      </c>
      <c r="I11249">
        <v>1</v>
      </c>
      <c r="J11249">
        <v>0</v>
      </c>
      <c r="K11249">
        <v>0</v>
      </c>
      <c r="L11249">
        <v>0</v>
      </c>
      <c r="M11249">
        <v>207.891379370679</v>
      </c>
      <c r="N11249">
        <v>3.6438</v>
      </c>
      <c r="O11249">
        <v>0.00908875667162788</v>
      </c>
      <c r="P11249">
        <v>95.9848</v>
      </c>
      <c r="Q11249">
        <v>0.0161872721068104</v>
      </c>
      <c r="R11249">
        <v>140</v>
      </c>
      <c r="S11249">
        <v>1883922905.17</v>
      </c>
      <c r="T11249">
        <v>0</v>
      </c>
      <c r="U11249">
        <v>0</v>
      </c>
      <c r="V11249">
        <v>63.4263006090857</v>
      </c>
      <c r="W11249">
        <v>3.8613</v>
      </c>
      <c r="X11249">
        <v>0.8918</v>
      </c>
      <c r="Y11249">
        <v>0.0518651174031945</v>
      </c>
      <c r="Z11249">
        <v>0.162105852678251</v>
      </c>
      <c r="AA11249">
        <v>0.903577036884291</v>
      </c>
      <c r="AB11249">
        <v>0.0118619641239439</v>
      </c>
      <c r="AC11249">
        <v>63.3500003814697</v>
      </c>
      <c r="AD11249">
        <v>3.10592541988471</v>
      </c>
      <c r="AE11249">
        <v>0.816848036386813</v>
      </c>
      <c r="AF11249">
        <v>0.986982145920759</v>
      </c>
      <c r="AG11249">
        <v>1</v>
      </c>
    </row>
    <row r="11250" spans="1:33">
      <c r="A11250" s="3">
        <v>42087</v>
      </c>
      <c r="B11250">
        <v>300392</v>
      </c>
      <c r="C11250">
        <v>2018</v>
      </c>
      <c r="D11250">
        <v>0</v>
      </c>
      <c r="E11250" t="s">
        <v>32</v>
      </c>
      <c r="F11250">
        <v>0.0692308016763043</v>
      </c>
      <c r="G11250">
        <v>0</v>
      </c>
      <c r="H11250">
        <v>0</v>
      </c>
      <c r="I11250">
        <v>0</v>
      </c>
      <c r="J11250">
        <v>1</v>
      </c>
      <c r="K11250">
        <v>0</v>
      </c>
      <c r="L11250">
        <v>0</v>
      </c>
      <c r="M11250">
        <v>772.731133557894</v>
      </c>
      <c r="N11250">
        <v>3.594</v>
      </c>
      <c r="O11250">
        <v>0.290715048579652</v>
      </c>
      <c r="P11250">
        <v>56.8716</v>
      </c>
      <c r="Q11250">
        <v>0</v>
      </c>
      <c r="R11250">
        <v>3.82</v>
      </c>
      <c r="S11250">
        <v>-7475063.42</v>
      </c>
      <c r="T11250">
        <v>0</v>
      </c>
      <c r="U11250">
        <v>0</v>
      </c>
      <c r="V11250">
        <v>43.3765486667339</v>
      </c>
      <c r="W11250">
        <v>2.9609</v>
      </c>
      <c r="X11250">
        <v>2.8157</v>
      </c>
      <c r="Y11250">
        <v>0</v>
      </c>
      <c r="Z11250">
        <v>-0.427472545148765</v>
      </c>
      <c r="AA11250">
        <v>0.994154926122773</v>
      </c>
      <c r="AB11250">
        <v>0.00145845500426722</v>
      </c>
      <c r="AC11250">
        <v>62.429998934269</v>
      </c>
      <c r="AD11250">
        <v>2.02928126634738</v>
      </c>
      <c r="AE11250">
        <v>0.676344544954178</v>
      </c>
      <c r="AF11250">
        <v>0.67703024064431</v>
      </c>
      <c r="AG11250">
        <v>1</v>
      </c>
    </row>
    <row r="11251" spans="1:33">
      <c r="A11251" s="3">
        <v>42088</v>
      </c>
      <c r="B11251">
        <v>300393</v>
      </c>
      <c r="C11251">
        <v>2018</v>
      </c>
      <c r="D11251">
        <v>0</v>
      </c>
      <c r="E11251" t="s">
        <v>32</v>
      </c>
      <c r="F11251">
        <v>0.00350950721268512</v>
      </c>
      <c r="G11251">
        <v>0</v>
      </c>
      <c r="H11251">
        <v>0.0345043893931763</v>
      </c>
      <c r="I11251">
        <v>1</v>
      </c>
      <c r="J11251">
        <v>0</v>
      </c>
      <c r="K11251">
        <v>0</v>
      </c>
      <c r="L11251">
        <v>0</v>
      </c>
      <c r="M11251">
        <v>651.319917902861</v>
      </c>
      <c r="N11251">
        <v>4.9846</v>
      </c>
      <c r="O11251">
        <v>-0.0287560407038713</v>
      </c>
      <c r="P11251">
        <v>77.9048</v>
      </c>
      <c r="Q11251">
        <v>0.0164836427077324</v>
      </c>
      <c r="R11251">
        <v>57.71</v>
      </c>
      <c r="S11251">
        <v>-5008702.77</v>
      </c>
      <c r="T11251">
        <v>0</v>
      </c>
      <c r="U11251">
        <v>0</v>
      </c>
      <c r="V11251">
        <v>21.6476630572044</v>
      </c>
      <c r="W11251">
        <v>2.4553</v>
      </c>
      <c r="X11251">
        <v>1.3269</v>
      </c>
      <c r="Y11251">
        <v>0.141991254282459</v>
      </c>
      <c r="Z11251">
        <v>0.0347901481936932</v>
      </c>
      <c r="AA11251">
        <v>0.995852979065678</v>
      </c>
      <c r="AB11251">
        <v>0.00895033398225161</v>
      </c>
      <c r="AC11251">
        <v>59.7999992370605</v>
      </c>
      <c r="AD11251">
        <v>1.82183541207131</v>
      </c>
      <c r="AE11251">
        <v>0.586359836273096</v>
      </c>
      <c r="AF11251">
        <v>0.835907996701853</v>
      </c>
      <c r="AG11251">
        <v>1</v>
      </c>
    </row>
    <row r="11252" spans="1:33">
      <c r="A11252" s="3">
        <v>42092</v>
      </c>
      <c r="B11252">
        <v>300397</v>
      </c>
      <c r="C11252">
        <v>2018</v>
      </c>
      <c r="D11252">
        <v>0</v>
      </c>
      <c r="E11252" t="s">
        <v>32</v>
      </c>
      <c r="F11252">
        <v>0.012881892826722</v>
      </c>
      <c r="G11252">
        <v>0</v>
      </c>
      <c r="H11252">
        <v>0.087431710495337</v>
      </c>
      <c r="I11252">
        <v>1</v>
      </c>
      <c r="J11252">
        <v>0</v>
      </c>
      <c r="K11252">
        <v>0</v>
      </c>
      <c r="L11252">
        <v>0</v>
      </c>
      <c r="M11252">
        <v>1562.45494575676</v>
      </c>
      <c r="N11252">
        <v>3.3557</v>
      </c>
      <c r="O11252">
        <v>0.0577959592049284</v>
      </c>
      <c r="P11252">
        <v>69.8048</v>
      </c>
      <c r="Q11252">
        <v>0</v>
      </c>
      <c r="R11252">
        <v>7.04</v>
      </c>
      <c r="S11252">
        <v>80875004.86</v>
      </c>
      <c r="T11252">
        <v>0</v>
      </c>
      <c r="U11252">
        <v>0</v>
      </c>
      <c r="V11252">
        <v>16.2775525178793</v>
      </c>
      <c r="W11252">
        <v>1.4183</v>
      </c>
      <c r="X11252">
        <v>1.9082</v>
      </c>
      <c r="Y11252">
        <v>0.102191817046843</v>
      </c>
      <c r="Z11252">
        <v>0.16196708495459</v>
      </c>
      <c r="AA11252">
        <v>0.785736616948975</v>
      </c>
      <c r="AB11252">
        <v>0.0426598976664537</v>
      </c>
      <c r="AC11252">
        <v>44.0100002288818</v>
      </c>
      <c r="AD11252">
        <v>0.465671048351139</v>
      </c>
      <c r="AE11252">
        <v>0.697679824932016</v>
      </c>
      <c r="AF11252">
        <v>0.344955947435972</v>
      </c>
      <c r="AG11252">
        <v>1</v>
      </c>
    </row>
    <row r="11253" spans="1:33">
      <c r="A11253" s="3">
        <v>42093</v>
      </c>
      <c r="B11253">
        <v>300398</v>
      </c>
      <c r="C11253">
        <v>2018</v>
      </c>
      <c r="D11253">
        <v>0</v>
      </c>
      <c r="E11253" t="s">
        <v>32</v>
      </c>
      <c r="F11253">
        <v>0.00437104338926045</v>
      </c>
      <c r="G11253">
        <v>0</v>
      </c>
      <c r="H11253">
        <v>0.0202696557182184</v>
      </c>
      <c r="I11253">
        <v>1</v>
      </c>
      <c r="J11253">
        <v>0</v>
      </c>
      <c r="K11253">
        <v>0</v>
      </c>
      <c r="L11253">
        <v>0</v>
      </c>
      <c r="M11253">
        <v>448.534885455343</v>
      </c>
      <c r="N11253">
        <v>3.4321</v>
      </c>
      <c r="O11253">
        <v>-0.0783204639039391</v>
      </c>
      <c r="P11253">
        <v>65.7745</v>
      </c>
      <c r="Q11253">
        <v>0.00237826294221112</v>
      </c>
      <c r="R11253">
        <v>44.2</v>
      </c>
      <c r="S11253">
        <v>-12798366.48</v>
      </c>
      <c r="T11253">
        <v>0</v>
      </c>
      <c r="U11253">
        <v>0</v>
      </c>
      <c r="V11253">
        <v>66.9007317471908</v>
      </c>
      <c r="W11253">
        <v>1.9122</v>
      </c>
      <c r="X11253">
        <v>1.3562</v>
      </c>
      <c r="Y11253">
        <v>0.170840244255389</v>
      </c>
      <c r="Z11253">
        <v>0.106126147056633</v>
      </c>
      <c r="AA11253">
        <v>0.966334399769975</v>
      </c>
      <c r="AB11253">
        <v>0.0441691113439461</v>
      </c>
      <c r="AC11253">
        <v>51.199999332428</v>
      </c>
      <c r="AD11253">
        <v>0.935383113056106</v>
      </c>
      <c r="AE11253">
        <v>0.518558392939542</v>
      </c>
      <c r="AF11253">
        <v>1.13814393034054</v>
      </c>
      <c r="AG11253">
        <v>1</v>
      </c>
    </row>
    <row r="11254" spans="1:33">
      <c r="A11254" s="3">
        <v>42099</v>
      </c>
      <c r="B11254">
        <v>300404</v>
      </c>
      <c r="C11254">
        <v>2018</v>
      </c>
      <c r="D11254">
        <v>0</v>
      </c>
      <c r="E11254" t="s">
        <v>32</v>
      </c>
      <c r="F11254">
        <v>0.00420799898703035</v>
      </c>
      <c r="G11254">
        <v>0</v>
      </c>
      <c r="H11254">
        <v>0.0115256283764117</v>
      </c>
      <c r="I11254">
        <v>1</v>
      </c>
      <c r="J11254">
        <v>0</v>
      </c>
      <c r="K11254">
        <v>0</v>
      </c>
      <c r="L11254">
        <v>0</v>
      </c>
      <c r="M11254">
        <v>653.728114856718</v>
      </c>
      <c r="N11254">
        <v>3.1363</v>
      </c>
      <c r="O11254">
        <v>-0.006696104086946</v>
      </c>
      <c r="P11254">
        <v>27.8705</v>
      </c>
      <c r="Q11254">
        <v>0.00774097093799515</v>
      </c>
      <c r="R11254">
        <v>0</v>
      </c>
      <c r="S11254">
        <v>136463.09</v>
      </c>
      <c r="T11254">
        <v>0</v>
      </c>
      <c r="U11254">
        <v>0</v>
      </c>
      <c r="V11254">
        <v>7.71135275969403</v>
      </c>
      <c r="W11254">
        <v>1.3881</v>
      </c>
      <c r="X11254">
        <v>1.78</v>
      </c>
      <c r="Y11254">
        <v>0.000773722039229563</v>
      </c>
      <c r="Z11254">
        <v>0.000533665758437686</v>
      </c>
      <c r="AA11254">
        <v>0.94081262153223</v>
      </c>
      <c r="AB11254">
        <v>0.0299480575857243</v>
      </c>
      <c r="AC11254">
        <v>48.8999987840652</v>
      </c>
      <c r="AD11254">
        <v>0.418792297981412</v>
      </c>
      <c r="AE11254">
        <v>0.586358769735292</v>
      </c>
      <c r="AF11254">
        <v>1.00315131857015</v>
      </c>
      <c r="AG11254">
        <v>1</v>
      </c>
    </row>
    <row r="11255" spans="1:33">
      <c r="A11255" s="3">
        <v>42102</v>
      </c>
      <c r="B11255">
        <v>300407</v>
      </c>
      <c r="C11255">
        <v>2018</v>
      </c>
      <c r="D11255">
        <v>0</v>
      </c>
      <c r="E11255" t="s">
        <v>32</v>
      </c>
      <c r="F11255">
        <v>0.0155027214395655</v>
      </c>
      <c r="G11255">
        <v>0.0946124475947735</v>
      </c>
      <c r="H11255">
        <v>0.0345237164571779</v>
      </c>
      <c r="I11255">
        <v>1</v>
      </c>
      <c r="J11255">
        <v>0</v>
      </c>
      <c r="K11255">
        <v>0</v>
      </c>
      <c r="L11255">
        <v>0</v>
      </c>
      <c r="M11255">
        <v>674.916450275784</v>
      </c>
      <c r="N11255">
        <v>3.1101</v>
      </c>
      <c r="O11255">
        <v>-0.113347679422431</v>
      </c>
      <c r="P11255">
        <v>74.9333</v>
      </c>
      <c r="Q11255">
        <v>0</v>
      </c>
      <c r="R11255">
        <v>20.59</v>
      </c>
      <c r="S11255">
        <v>6134927.28</v>
      </c>
      <c r="T11255">
        <v>0</v>
      </c>
      <c r="U11255">
        <v>0</v>
      </c>
      <c r="V11255">
        <v>20.2007419705985</v>
      </c>
      <c r="W11255">
        <v>1.9198</v>
      </c>
      <c r="X11255">
        <v>2.2683</v>
      </c>
      <c r="Y11255">
        <v>0.621563204994583</v>
      </c>
      <c r="Z11255">
        <v>0.241859205597453</v>
      </c>
      <c r="AA11255">
        <v>0.950914303223359</v>
      </c>
      <c r="AB11255">
        <v>0.0359427496603489</v>
      </c>
      <c r="AC11255">
        <v>42.8599991798401</v>
      </c>
      <c r="AD11255">
        <v>0.92655707242772</v>
      </c>
      <c r="AE11255">
        <v>0.625400926447373</v>
      </c>
      <c r="AF11255">
        <v>0.917254601205986</v>
      </c>
      <c r="AG11255">
        <v>1</v>
      </c>
    </row>
    <row r="11256" spans="1:33">
      <c r="A11256" s="3">
        <v>42104</v>
      </c>
      <c r="B11256">
        <v>300409</v>
      </c>
      <c r="C11256">
        <v>2018</v>
      </c>
      <c r="D11256">
        <v>0</v>
      </c>
      <c r="E11256" t="s">
        <v>32</v>
      </c>
      <c r="F11256">
        <v>0.00203661324168698</v>
      </c>
      <c r="G11256">
        <v>0</v>
      </c>
      <c r="H11256">
        <v>-0.0958788217200343</v>
      </c>
      <c r="I11256">
        <v>1</v>
      </c>
      <c r="J11256">
        <v>0</v>
      </c>
      <c r="K11256">
        <v>0</v>
      </c>
      <c r="L11256">
        <v>0</v>
      </c>
      <c r="M11256">
        <v>898.497755216638</v>
      </c>
      <c r="N11256">
        <v>6.9453</v>
      </c>
      <c r="O11256">
        <v>-0.030781875020595</v>
      </c>
      <c r="P11256">
        <v>25.9464</v>
      </c>
      <c r="Q11256">
        <v>0.00560349982232216</v>
      </c>
      <c r="R11256">
        <v>57.72</v>
      </c>
      <c r="S11256">
        <v>13538057.19</v>
      </c>
      <c r="T11256">
        <v>0</v>
      </c>
      <c r="U11256">
        <v>0</v>
      </c>
      <c r="V11256">
        <v>12.4770226504119</v>
      </c>
      <c r="W11256">
        <v>1.7973</v>
      </c>
      <c r="X11256">
        <v>1.5494</v>
      </c>
      <c r="Y11256">
        <v>0.190727253755613</v>
      </c>
      <c r="Z11256">
        <v>0.72701778936118</v>
      </c>
      <c r="AA11256">
        <v>1.07889468313358</v>
      </c>
      <c r="AB11256">
        <v>0.0154349424685247</v>
      </c>
      <c r="AC11256">
        <v>50.8699996471405</v>
      </c>
      <c r="AD11256">
        <v>0.798132695225682</v>
      </c>
      <c r="AE11256">
        <v>0.625084797144919</v>
      </c>
      <c r="AF11256">
        <v>1.06162876600493</v>
      </c>
      <c r="AG11256">
        <v>1</v>
      </c>
    </row>
    <row r="11257" spans="1:33">
      <c r="A11257" s="3">
        <v>42107</v>
      </c>
      <c r="B11257">
        <v>300412</v>
      </c>
      <c r="C11257">
        <v>2018</v>
      </c>
      <c r="D11257">
        <v>0</v>
      </c>
      <c r="E11257" t="s">
        <v>32</v>
      </c>
      <c r="F11257">
        <v>0.0103355962772185</v>
      </c>
      <c r="G11257">
        <v>0</v>
      </c>
      <c r="H11257">
        <v>0.0706561043556514</v>
      </c>
      <c r="I11257">
        <v>1</v>
      </c>
      <c r="J11257">
        <v>0</v>
      </c>
      <c r="K11257">
        <v>0</v>
      </c>
      <c r="L11257">
        <v>0</v>
      </c>
      <c r="M11257">
        <v>349.242325828822</v>
      </c>
      <c r="N11257">
        <v>2.5179</v>
      </c>
      <c r="O11257">
        <v>0.0364595382848562</v>
      </c>
      <c r="P11257">
        <v>66.9199</v>
      </c>
      <c r="Q11257">
        <v>0</v>
      </c>
      <c r="R11257">
        <v>9.55</v>
      </c>
      <c r="S11257">
        <v>151547.400000002</v>
      </c>
      <c r="T11257">
        <v>0</v>
      </c>
      <c r="U11257">
        <v>0</v>
      </c>
      <c r="V11257">
        <v>39.0928368841514</v>
      </c>
      <c r="W11257">
        <v>1.8083</v>
      </c>
      <c r="X11257">
        <v>1.7484</v>
      </c>
      <c r="Y11257">
        <v>0.0548099051825217</v>
      </c>
      <c r="Z11257">
        <v>0.0622950278900213</v>
      </c>
      <c r="AA11257">
        <v>0.933364139973761</v>
      </c>
      <c r="AB11257">
        <v>0.034170403716915</v>
      </c>
      <c r="AC11257">
        <v>46.3899998664856</v>
      </c>
      <c r="AD11257">
        <v>0.851759806071588</v>
      </c>
      <c r="AE11257">
        <v>0.693423118818987</v>
      </c>
      <c r="AF11257">
        <v>0.944049250796364</v>
      </c>
      <c r="AG11257">
        <v>1</v>
      </c>
    </row>
    <row r="11258" spans="1:33">
      <c r="A11258" s="3">
        <v>42110</v>
      </c>
      <c r="B11258">
        <v>300415</v>
      </c>
      <c r="C11258">
        <v>2018</v>
      </c>
      <c r="D11258">
        <v>0</v>
      </c>
      <c r="E11258" t="s">
        <v>32</v>
      </c>
      <c r="F11258">
        <v>0.0032783129183733</v>
      </c>
      <c r="G11258">
        <v>0</v>
      </c>
      <c r="H11258">
        <v>0.00359999244103329</v>
      </c>
      <c r="I11258">
        <v>1</v>
      </c>
      <c r="J11258">
        <v>0</v>
      </c>
      <c r="K11258">
        <v>0</v>
      </c>
      <c r="L11258">
        <v>0</v>
      </c>
      <c r="M11258">
        <v>402.820865574143</v>
      </c>
      <c r="N11258">
        <v>5.3041</v>
      </c>
      <c r="O11258">
        <v>0.00168093387271514</v>
      </c>
      <c r="P11258">
        <v>88.8464</v>
      </c>
      <c r="Q11258">
        <v>0.0862424301389946</v>
      </c>
      <c r="R11258">
        <v>44.65</v>
      </c>
      <c r="S11258">
        <v>-7328535.62</v>
      </c>
      <c r="T11258">
        <v>0</v>
      </c>
      <c r="U11258">
        <v>0</v>
      </c>
      <c r="V11258">
        <v>20.2197341989423</v>
      </c>
      <c r="W11258">
        <v>2.194</v>
      </c>
      <c r="X11258">
        <v>1.4218</v>
      </c>
      <c r="Y11258">
        <v>0.267426825407991</v>
      </c>
      <c r="Z11258">
        <v>0.248163817023683</v>
      </c>
      <c r="AA11258">
        <v>0.975791837543756</v>
      </c>
      <c r="AB11258">
        <v>0.0439574044948795</v>
      </c>
      <c r="AC11258">
        <v>42.6900000572205</v>
      </c>
      <c r="AD11258">
        <v>1.21956254295368</v>
      </c>
      <c r="AE11258">
        <v>0.68154845785088</v>
      </c>
      <c r="AF11258">
        <v>0.970742059689478</v>
      </c>
      <c r="AG11258">
        <v>1</v>
      </c>
    </row>
    <row r="11259" spans="1:33">
      <c r="A11259" s="3">
        <v>42111</v>
      </c>
      <c r="B11259">
        <v>300416</v>
      </c>
      <c r="C11259">
        <v>2018</v>
      </c>
      <c r="D11259">
        <v>0</v>
      </c>
      <c r="E11259" t="s">
        <v>32</v>
      </c>
      <c r="F11259">
        <v>0.00788103292780596</v>
      </c>
      <c r="G11259">
        <v>0</v>
      </c>
      <c r="H11259">
        <v>0.0433108856439014</v>
      </c>
      <c r="I11259">
        <v>1</v>
      </c>
      <c r="J11259">
        <v>0</v>
      </c>
      <c r="K11259">
        <v>0</v>
      </c>
      <c r="L11259">
        <v>0</v>
      </c>
      <c r="M11259">
        <v>584.920428100378</v>
      </c>
      <c r="N11259">
        <v>2.1649</v>
      </c>
      <c r="O11259">
        <v>-0.247649027010625</v>
      </c>
      <c r="P11259">
        <v>82.3739</v>
      </c>
      <c r="Q11259">
        <v>0</v>
      </c>
      <c r="R11259">
        <v>0.64</v>
      </c>
      <c r="S11259">
        <v>38445889.37</v>
      </c>
      <c r="T11259">
        <v>0</v>
      </c>
      <c r="U11259">
        <v>0</v>
      </c>
      <c r="V11259">
        <v>50.8049730372315</v>
      </c>
      <c r="W11259">
        <v>2.404</v>
      </c>
      <c r="X11259">
        <v>1.0558</v>
      </c>
      <c r="Y11259">
        <v>0</v>
      </c>
      <c r="Z11259">
        <v>0.0657738668713439</v>
      </c>
      <c r="AA11259">
        <v>0.781798862737797</v>
      </c>
      <c r="AB11259">
        <v>0.053608978406192</v>
      </c>
      <c r="AC11259">
        <v>55.8300004005432</v>
      </c>
      <c r="AD11259">
        <v>1.56017374433193</v>
      </c>
      <c r="AE11259">
        <v>0.527954740910175</v>
      </c>
      <c r="AF11259">
        <v>1.02824575303172</v>
      </c>
      <c r="AG11259">
        <v>1</v>
      </c>
    </row>
    <row r="11260" spans="1:33">
      <c r="A11260" s="3">
        <v>42113</v>
      </c>
      <c r="B11260">
        <v>300418</v>
      </c>
      <c r="C11260">
        <v>2018</v>
      </c>
      <c r="D11260">
        <v>0</v>
      </c>
      <c r="E11260" t="s">
        <v>32</v>
      </c>
      <c r="F11260">
        <v>0.0156343701012815</v>
      </c>
      <c r="G11260">
        <v>0</v>
      </c>
      <c r="H11260">
        <v>0</v>
      </c>
      <c r="I11260">
        <v>1</v>
      </c>
      <c r="J11260">
        <v>0</v>
      </c>
      <c r="K11260">
        <v>0</v>
      </c>
      <c r="L11260">
        <v>0</v>
      </c>
      <c r="M11260">
        <v>791.829683322146</v>
      </c>
      <c r="N11260">
        <v>10.0002</v>
      </c>
      <c r="O11260">
        <v>-0.281148320793241</v>
      </c>
      <c r="P11260">
        <v>97.9306</v>
      </c>
      <c r="Q11260">
        <v>0.27963971621098</v>
      </c>
      <c r="R11260">
        <v>6.8</v>
      </c>
      <c r="S11260">
        <v>-4167639.64</v>
      </c>
      <c r="T11260">
        <v>0</v>
      </c>
      <c r="U11260">
        <v>0</v>
      </c>
      <c r="V11260">
        <v>18.5286251055374</v>
      </c>
      <c r="W11260">
        <v>2.1866</v>
      </c>
      <c r="X11260">
        <v>0.6609</v>
      </c>
      <c r="Y11260">
        <v>0.427716117438262</v>
      </c>
      <c r="Z11260">
        <v>0.218508544882144</v>
      </c>
      <c r="AA11260">
        <v>0.996701380091301</v>
      </c>
      <c r="AB11260">
        <v>0.0131357075102198</v>
      </c>
      <c r="AC11260">
        <v>54.2599999904633</v>
      </c>
      <c r="AD11260">
        <v>1.18648722404094</v>
      </c>
      <c r="AE11260">
        <v>0.725111243941303</v>
      </c>
      <c r="AF11260">
        <v>1.08386562906575</v>
      </c>
      <c r="AG11260">
        <v>1</v>
      </c>
    </row>
    <row r="11261" spans="1:33">
      <c r="A11261" s="3">
        <v>42115</v>
      </c>
      <c r="B11261">
        <v>300420</v>
      </c>
      <c r="C11261">
        <v>2018</v>
      </c>
      <c r="D11261">
        <v>0</v>
      </c>
      <c r="E11261" t="s">
        <v>32</v>
      </c>
      <c r="F11261">
        <v>0.0254263282533752</v>
      </c>
      <c r="G11261">
        <v>0</v>
      </c>
      <c r="H11261">
        <v>0.0536476766449756</v>
      </c>
      <c r="I11261">
        <v>1</v>
      </c>
      <c r="J11261">
        <v>0</v>
      </c>
      <c r="K11261">
        <v>0</v>
      </c>
      <c r="L11261">
        <v>0</v>
      </c>
      <c r="M11261">
        <v>853.167762057958</v>
      </c>
      <c r="N11261">
        <v>1.8105</v>
      </c>
      <c r="O11261">
        <v>-0.0344067094982585</v>
      </c>
      <c r="P11261">
        <v>93.7774</v>
      </c>
      <c r="Q11261">
        <v>0.00275037125759329</v>
      </c>
      <c r="R11261">
        <v>12.3</v>
      </c>
      <c r="S11261">
        <v>-6269028.2</v>
      </c>
      <c r="T11261">
        <v>0</v>
      </c>
      <c r="U11261">
        <v>0</v>
      </c>
      <c r="V11261">
        <v>3.84704190085201</v>
      </c>
      <c r="W11261">
        <v>1.554</v>
      </c>
      <c r="X11261">
        <v>1.6499</v>
      </c>
      <c r="Y11261">
        <v>0</v>
      </c>
      <c r="Z11261">
        <v>0.0288075690332617</v>
      </c>
      <c r="AA11261">
        <v>0.873210632399855</v>
      </c>
      <c r="AB11261">
        <v>0.0158012972306267</v>
      </c>
      <c r="AC11261">
        <v>38.5200004577637</v>
      </c>
      <c r="AD11261">
        <v>0.595536215406021</v>
      </c>
      <c r="AE11261">
        <v>0.847521731610028</v>
      </c>
      <c r="AF11261">
        <v>0.896509240874526</v>
      </c>
      <c r="AG11261">
        <v>1</v>
      </c>
    </row>
    <row r="11262" spans="1:33">
      <c r="A11262" s="3">
        <v>42117</v>
      </c>
      <c r="B11262">
        <v>300422</v>
      </c>
      <c r="C11262">
        <v>2018</v>
      </c>
      <c r="D11262">
        <v>0</v>
      </c>
      <c r="E11262" t="s">
        <v>32</v>
      </c>
      <c r="F11262">
        <v>0.0104326889272544</v>
      </c>
      <c r="G11262">
        <v>0.0100177763294434</v>
      </c>
      <c r="H11262">
        <v>0.0120348955733483</v>
      </c>
      <c r="I11262">
        <v>1</v>
      </c>
      <c r="J11262">
        <v>0</v>
      </c>
      <c r="K11262">
        <v>0</v>
      </c>
      <c r="L11262">
        <v>0</v>
      </c>
      <c r="M11262">
        <v>590.440681298304</v>
      </c>
      <c r="N11262">
        <v>1.7324</v>
      </c>
      <c r="O11262">
        <v>-0.121985119166751</v>
      </c>
      <c r="P11262">
        <v>91.8331</v>
      </c>
      <c r="Q11262">
        <v>0.0305750391666006</v>
      </c>
      <c r="R11262">
        <v>61.55</v>
      </c>
      <c r="S11262">
        <v>94016315.8199999</v>
      </c>
      <c r="T11262">
        <v>0</v>
      </c>
      <c r="U11262">
        <v>0</v>
      </c>
      <c r="V11262">
        <v>12.5794239064423</v>
      </c>
      <c r="W11262">
        <v>4.5957</v>
      </c>
      <c r="X11262">
        <v>0.7882</v>
      </c>
      <c r="Y11262">
        <v>0.00736994224292991</v>
      </c>
      <c r="Z11262">
        <v>0.0216485036096138</v>
      </c>
      <c r="AA11262">
        <v>0.897900994704444</v>
      </c>
      <c r="AB11262">
        <v>0.0159678298864635</v>
      </c>
      <c r="AC11262">
        <v>33.8600008487701</v>
      </c>
      <c r="AD11262">
        <v>4.01358687197359</v>
      </c>
      <c r="AE11262">
        <v>0.455606241305986</v>
      </c>
      <c r="AF11262">
        <v>1.02279147650204</v>
      </c>
      <c r="AG11262">
        <v>1</v>
      </c>
    </row>
    <row r="11263" spans="1:33">
      <c r="A11263" s="3">
        <v>42118</v>
      </c>
      <c r="B11263">
        <v>300423</v>
      </c>
      <c r="C11263">
        <v>2018</v>
      </c>
      <c r="D11263">
        <v>0</v>
      </c>
      <c r="E11263" t="s">
        <v>32</v>
      </c>
      <c r="F11263">
        <v>0.00115037709144553</v>
      </c>
      <c r="G11263">
        <v>0</v>
      </c>
      <c r="H11263">
        <v>0.0488364858714469</v>
      </c>
      <c r="I11263">
        <v>1</v>
      </c>
      <c r="J11263">
        <v>0</v>
      </c>
      <c r="K11263">
        <v>0</v>
      </c>
      <c r="L11263">
        <v>0</v>
      </c>
      <c r="M11263">
        <v>564.458593094495</v>
      </c>
      <c r="N11263">
        <v>3.077</v>
      </c>
      <c r="O11263">
        <v>-0.00893913155894759</v>
      </c>
      <c r="P11263">
        <v>98.6823</v>
      </c>
      <c r="Q11263">
        <v>0.00253247555495539</v>
      </c>
      <c r="R11263">
        <v>53.55</v>
      </c>
      <c r="S11263">
        <v>-2286599.13</v>
      </c>
      <c r="T11263">
        <v>0</v>
      </c>
      <c r="U11263">
        <v>0</v>
      </c>
      <c r="V11263">
        <v>28.9533023640093</v>
      </c>
      <c r="W11263">
        <v>2.2634</v>
      </c>
      <c r="X11263">
        <v>1.2864</v>
      </c>
      <c r="Y11263">
        <v>0</v>
      </c>
      <c r="Z11263">
        <v>-0.0401696161135459</v>
      </c>
      <c r="AA11263">
        <v>1.08824718118498</v>
      </c>
      <c r="AB11263">
        <v>0.113718776567711</v>
      </c>
      <c r="AC11263">
        <v>61.7599997520447</v>
      </c>
      <c r="AD11263">
        <v>1.26343228239118</v>
      </c>
      <c r="AE11263">
        <v>0.836526442179319</v>
      </c>
      <c r="AF11263">
        <v>0.935050181357573</v>
      </c>
      <c r="AG11263">
        <v>1</v>
      </c>
    </row>
    <row r="11264" spans="1:33">
      <c r="A11264" s="3">
        <v>42119</v>
      </c>
      <c r="B11264">
        <v>300424</v>
      </c>
      <c r="C11264">
        <v>2018</v>
      </c>
      <c r="D11264">
        <v>0</v>
      </c>
      <c r="E11264" t="s">
        <v>32</v>
      </c>
      <c r="F11264">
        <v>0.00150369324564539</v>
      </c>
      <c r="G11264">
        <v>0</v>
      </c>
      <c r="H11264">
        <v>0.0326972944835308</v>
      </c>
      <c r="I11264">
        <v>1</v>
      </c>
      <c r="J11264">
        <v>0</v>
      </c>
      <c r="K11264">
        <v>0</v>
      </c>
      <c r="L11264">
        <v>0</v>
      </c>
      <c r="M11264">
        <v>700.743272155981</v>
      </c>
      <c r="N11264">
        <v>2.8521</v>
      </c>
      <c r="O11264">
        <v>-0.0679188105258987</v>
      </c>
      <c r="P11264">
        <v>74.8673</v>
      </c>
      <c r="Q11264">
        <v>0.043985058538374</v>
      </c>
      <c r="R11264">
        <v>0</v>
      </c>
      <c r="S11264">
        <v>35749383.6</v>
      </c>
      <c r="T11264">
        <v>0</v>
      </c>
      <c r="U11264">
        <v>0</v>
      </c>
      <c r="V11264">
        <v>11.6341691677645</v>
      </c>
      <c r="W11264">
        <v>2.4301</v>
      </c>
      <c r="X11264">
        <v>1.5358</v>
      </c>
      <c r="Y11264">
        <v>0.607325739194237</v>
      </c>
      <c r="Z11264">
        <v>0.20518182792584</v>
      </c>
      <c r="AA11264">
        <v>0.987581979882102</v>
      </c>
      <c r="AB11264">
        <v>0.0329874162969788</v>
      </c>
      <c r="AC11264">
        <v>39.2500004768372</v>
      </c>
      <c r="AD11264">
        <v>1.43251834487719</v>
      </c>
      <c r="AE11264">
        <v>0.686194821417989</v>
      </c>
      <c r="AF11264">
        <v>0.69116332860535</v>
      </c>
      <c r="AG11264">
        <v>1</v>
      </c>
    </row>
    <row r="11265" spans="1:33">
      <c r="A11265" s="3">
        <v>42120</v>
      </c>
      <c r="B11265">
        <v>300425</v>
      </c>
      <c r="C11265">
        <v>2018</v>
      </c>
      <c r="D11265">
        <v>0</v>
      </c>
      <c r="E11265" t="s">
        <v>32</v>
      </c>
      <c r="F11265">
        <v>0.00868356335460966</v>
      </c>
      <c r="G11265">
        <v>0</v>
      </c>
      <c r="H11265">
        <v>-0.0274861251643264</v>
      </c>
      <c r="I11265">
        <v>1</v>
      </c>
      <c r="J11265">
        <v>0</v>
      </c>
      <c r="K11265">
        <v>0</v>
      </c>
      <c r="L11265">
        <v>0</v>
      </c>
      <c r="M11265">
        <v>223.47865279345</v>
      </c>
      <c r="N11265">
        <v>1.4243</v>
      </c>
      <c r="O11265">
        <v>0.0558852804102389</v>
      </c>
      <c r="P11265">
        <v>86.7104</v>
      </c>
      <c r="Q11265">
        <v>0.0208121507445252</v>
      </c>
      <c r="R11265">
        <v>10.3</v>
      </c>
      <c r="S11265">
        <v>-24091609.6</v>
      </c>
      <c r="T11265">
        <v>0</v>
      </c>
      <c r="U11265">
        <v>0</v>
      </c>
      <c r="V11265">
        <v>47.9269727351656</v>
      </c>
      <c r="W11265">
        <v>1.8031</v>
      </c>
      <c r="X11265">
        <v>1.461</v>
      </c>
      <c r="Y11265">
        <v>0.00844469763131927</v>
      </c>
      <c r="Z11265">
        <v>0.123409531061042</v>
      </c>
      <c r="AA11265">
        <v>0.84751699807188</v>
      </c>
      <c r="AB11265">
        <v>0.0644962875562903</v>
      </c>
      <c r="AC11265">
        <v>47.3900008201599</v>
      </c>
      <c r="AD11265">
        <v>0.877352173939255</v>
      </c>
      <c r="AE11265">
        <v>0.779689683353357</v>
      </c>
      <c r="AF11265">
        <v>1.05023001854934</v>
      </c>
      <c r="AG11265">
        <v>1</v>
      </c>
    </row>
    <row r="11266" spans="1:33">
      <c r="A11266" s="3">
        <v>42122</v>
      </c>
      <c r="B11266">
        <v>300427</v>
      </c>
      <c r="C11266">
        <v>2018</v>
      </c>
      <c r="D11266">
        <v>0</v>
      </c>
      <c r="E11266" t="s">
        <v>32</v>
      </c>
      <c r="F11266">
        <v>0.0115865645636318</v>
      </c>
      <c r="G11266">
        <v>0</v>
      </c>
      <c r="H11266">
        <v>-0.00663758167253125</v>
      </c>
      <c r="I11266">
        <v>1</v>
      </c>
      <c r="J11266">
        <v>0</v>
      </c>
      <c r="K11266">
        <v>0</v>
      </c>
      <c r="L11266">
        <v>0</v>
      </c>
      <c r="M11266">
        <v>511.793267953499</v>
      </c>
      <c r="N11266">
        <v>1.3885</v>
      </c>
      <c r="O11266">
        <v>-0.165434805221886</v>
      </c>
      <c r="P11266">
        <v>89.5553</v>
      </c>
      <c r="Q11266">
        <v>0</v>
      </c>
      <c r="R11266">
        <v>42.31</v>
      </c>
      <c r="S11266">
        <v>17578845.34</v>
      </c>
      <c r="T11266">
        <v>0</v>
      </c>
      <c r="U11266">
        <v>0</v>
      </c>
      <c r="V11266">
        <v>6.15167705008191</v>
      </c>
      <c r="W11266">
        <v>2.0436</v>
      </c>
      <c r="X11266">
        <v>1.0359</v>
      </c>
      <c r="Y11266">
        <v>0.00593709833698562</v>
      </c>
      <c r="Z11266">
        <v>0.131864998632297</v>
      </c>
      <c r="AA11266">
        <v>1.19789604580552</v>
      </c>
      <c r="AB11266">
        <v>0.0261809591468836</v>
      </c>
      <c r="AC11266">
        <v>56.5899999141693</v>
      </c>
      <c r="AD11266">
        <v>1.09543981416029</v>
      </c>
      <c r="AE11266">
        <v>0.649214840415101</v>
      </c>
      <c r="AF11266">
        <v>1.17203233466618</v>
      </c>
      <c r="AG11266">
        <v>1</v>
      </c>
    </row>
    <row r="11267" spans="1:33">
      <c r="A11267" s="3">
        <v>42123</v>
      </c>
      <c r="B11267">
        <v>300428</v>
      </c>
      <c r="C11267">
        <v>2018</v>
      </c>
      <c r="D11267">
        <v>0</v>
      </c>
      <c r="E11267" t="s">
        <v>32</v>
      </c>
      <c r="F11267">
        <v>0.00627532235309923</v>
      </c>
      <c r="G11267">
        <v>0</v>
      </c>
      <c r="H11267">
        <v>-0.0026577036339677</v>
      </c>
      <c r="I11267">
        <v>1</v>
      </c>
      <c r="J11267">
        <v>0</v>
      </c>
      <c r="K11267">
        <v>0</v>
      </c>
      <c r="L11267">
        <v>0</v>
      </c>
      <c r="M11267">
        <v>574.853400092141</v>
      </c>
      <c r="N11267">
        <v>5.6308</v>
      </c>
      <c r="O11267">
        <v>0.0912233093929811</v>
      </c>
      <c r="P11267">
        <v>87.5158</v>
      </c>
      <c r="Q11267">
        <v>0.0172293619284907</v>
      </c>
      <c r="R11267">
        <v>34.98</v>
      </c>
      <c r="S11267">
        <v>55209666.1400001</v>
      </c>
      <c r="T11267">
        <v>0</v>
      </c>
      <c r="U11267">
        <v>0</v>
      </c>
      <c r="V11267">
        <v>10.0209309434607</v>
      </c>
      <c r="W11267">
        <v>1.7798</v>
      </c>
      <c r="X11267">
        <v>1.7778</v>
      </c>
      <c r="Y11267">
        <v>0.547779937382869</v>
      </c>
      <c r="Z11267">
        <v>0.260332196833398</v>
      </c>
      <c r="AA11267">
        <v>0.97805225009509</v>
      </c>
      <c r="AB11267">
        <v>0.0142264080383596</v>
      </c>
      <c r="AC11267">
        <v>62.1999979019165</v>
      </c>
      <c r="AD11267">
        <v>0.784257150032639</v>
      </c>
      <c r="AE11267">
        <v>0.585039682938274</v>
      </c>
      <c r="AF11267">
        <v>1.12174801871595</v>
      </c>
      <c r="AG11267">
        <v>1</v>
      </c>
    </row>
    <row r="11268" spans="1:33">
      <c r="A11268" s="3">
        <v>42124</v>
      </c>
      <c r="B11268">
        <v>300429</v>
      </c>
      <c r="C11268">
        <v>2018</v>
      </c>
      <c r="D11268">
        <v>0</v>
      </c>
      <c r="E11268" t="s">
        <v>32</v>
      </c>
      <c r="F11268">
        <v>0.00117194891692438</v>
      </c>
      <c r="G11268">
        <v>0</v>
      </c>
      <c r="H11268">
        <v>0.0388937598731401</v>
      </c>
      <c r="I11268">
        <v>1</v>
      </c>
      <c r="J11268">
        <v>0</v>
      </c>
      <c r="K11268">
        <v>0</v>
      </c>
      <c r="L11268">
        <v>0</v>
      </c>
      <c r="M11268">
        <v>1649.09676878184</v>
      </c>
      <c r="N11268">
        <v>8.3713</v>
      </c>
      <c r="O11268">
        <v>-0.0127598089523492</v>
      </c>
      <c r="P11268">
        <v>90.9331</v>
      </c>
      <c r="Q11268">
        <v>0.0482366468399735</v>
      </c>
      <c r="R11268">
        <v>5.81</v>
      </c>
      <c r="S11268">
        <v>3739444.05000001</v>
      </c>
      <c r="T11268">
        <v>0</v>
      </c>
      <c r="U11268">
        <v>0</v>
      </c>
      <c r="V11268">
        <v>4.3729931338849</v>
      </c>
      <c r="W11268">
        <v>1.2096</v>
      </c>
      <c r="X11268">
        <v>3.2861</v>
      </c>
      <c r="Y11268">
        <v>0.425213556198597</v>
      </c>
      <c r="Z11268">
        <v>0.66392562500727</v>
      </c>
      <c r="AA11268">
        <v>0.972741946402077</v>
      </c>
      <c r="AB11268">
        <v>0.0359905105236353</v>
      </c>
      <c r="AC11268">
        <v>50.7499996423721</v>
      </c>
      <c r="AD11268">
        <v>0.217576922960123</v>
      </c>
      <c r="AE11268">
        <v>0.64371204739136</v>
      </c>
      <c r="AF11268">
        <v>1.04884585789808</v>
      </c>
      <c r="AG11268">
        <v>1</v>
      </c>
    </row>
    <row r="11269" spans="1:33">
      <c r="A11269" s="3">
        <v>42125</v>
      </c>
      <c r="B11269">
        <v>300430</v>
      </c>
      <c r="C11269">
        <v>2018</v>
      </c>
      <c r="D11269">
        <v>0</v>
      </c>
      <c r="E11269" t="s">
        <v>32</v>
      </c>
      <c r="F11269">
        <v>0.0037775606584122</v>
      </c>
      <c r="G11269">
        <v>0</v>
      </c>
      <c r="H11269">
        <v>0.0528550043961621</v>
      </c>
      <c r="I11269">
        <v>1</v>
      </c>
      <c r="J11269">
        <v>0</v>
      </c>
      <c r="K11269">
        <v>0</v>
      </c>
      <c r="L11269">
        <v>0</v>
      </c>
      <c r="M11269">
        <v>629.15026275901</v>
      </c>
      <c r="N11269">
        <v>1.7123</v>
      </c>
      <c r="O11269">
        <v>-0.0327057124473096</v>
      </c>
      <c r="P11269">
        <v>95.4943</v>
      </c>
      <c r="Q11269">
        <v>0.00640519503203825</v>
      </c>
      <c r="R11269">
        <v>4.68</v>
      </c>
      <c r="S11269">
        <v>21257927.11</v>
      </c>
      <c r="T11269">
        <v>0</v>
      </c>
      <c r="U11269">
        <v>0</v>
      </c>
      <c r="V11269">
        <v>33.8193585924766</v>
      </c>
      <c r="W11269">
        <v>1.3597</v>
      </c>
      <c r="X11269">
        <v>2.0769</v>
      </c>
      <c r="Y11269">
        <v>0.0194691697176806</v>
      </c>
      <c r="Z11269">
        <v>0.189342863774316</v>
      </c>
      <c r="AA11269">
        <v>1.05849975414571</v>
      </c>
      <c r="AB11269">
        <v>0.0118351466829208</v>
      </c>
      <c r="AC11269">
        <v>43.2999997138977</v>
      </c>
      <c r="AD11269">
        <v>0.36413372335602</v>
      </c>
      <c r="AE11269">
        <v>0.820037120531821</v>
      </c>
      <c r="AF11269">
        <v>1.10668953926723</v>
      </c>
      <c r="AG11269">
        <v>1</v>
      </c>
    </row>
    <row r="11270" spans="1:33">
      <c r="A11270" s="3">
        <v>42127</v>
      </c>
      <c r="B11270">
        <v>300433</v>
      </c>
      <c r="C11270">
        <v>2018</v>
      </c>
      <c r="D11270">
        <v>0</v>
      </c>
      <c r="E11270" t="s">
        <v>32</v>
      </c>
      <c r="F11270">
        <v>0.00103009567117588</v>
      </c>
      <c r="G11270">
        <v>0</v>
      </c>
      <c r="H11270">
        <v>0.0100268566399284</v>
      </c>
      <c r="I11270">
        <v>1</v>
      </c>
      <c r="J11270">
        <v>0</v>
      </c>
      <c r="K11270">
        <v>0</v>
      </c>
      <c r="L11270">
        <v>0</v>
      </c>
      <c r="M11270">
        <v>285.908881408301</v>
      </c>
      <c r="N11270">
        <v>4.6734</v>
      </c>
      <c r="O11270">
        <v>-0.0194676038074831</v>
      </c>
      <c r="P11270">
        <v>81.4974</v>
      </c>
      <c r="Q11270">
        <v>0.000894297238226106</v>
      </c>
      <c r="R11270">
        <v>16.69</v>
      </c>
      <c r="S11270">
        <v>339691063.25</v>
      </c>
      <c r="T11270">
        <v>0</v>
      </c>
      <c r="U11270">
        <v>0</v>
      </c>
      <c r="V11270">
        <v>80.5433953502989</v>
      </c>
      <c r="W11270">
        <v>2.096</v>
      </c>
      <c r="X11270">
        <v>0.8749</v>
      </c>
      <c r="Y11270">
        <v>0.655991912329394</v>
      </c>
      <c r="Z11270">
        <v>0.38145016588011</v>
      </c>
      <c r="AA11270">
        <v>0.980521403129068</v>
      </c>
      <c r="AB11270">
        <v>0.0291088626393112</v>
      </c>
      <c r="AC11270">
        <v>75.3499983549118</v>
      </c>
      <c r="AD11270">
        <v>1.09980758453071</v>
      </c>
      <c r="AE11270">
        <v>0.325340052142046</v>
      </c>
      <c r="AF11270">
        <v>0.793084560229808</v>
      </c>
      <c r="AG11270">
        <v>1</v>
      </c>
    </row>
    <row r="11271" spans="1:33">
      <c r="A11271" s="3">
        <v>42129</v>
      </c>
      <c r="B11271">
        <v>300435</v>
      </c>
      <c r="C11271">
        <v>2018</v>
      </c>
      <c r="D11271">
        <v>0</v>
      </c>
      <c r="E11271" t="s">
        <v>32</v>
      </c>
      <c r="F11271">
        <v>0.0057467559221681</v>
      </c>
      <c r="G11271">
        <v>0</v>
      </c>
      <c r="H11271">
        <v>-0.0155413908579486</v>
      </c>
      <c r="I11271">
        <v>1</v>
      </c>
      <c r="J11271">
        <v>0</v>
      </c>
      <c r="K11271">
        <v>0</v>
      </c>
      <c r="L11271">
        <v>0</v>
      </c>
      <c r="M11271">
        <v>1076.09493402613</v>
      </c>
      <c r="N11271">
        <v>2.4437</v>
      </c>
      <c r="O11271">
        <v>0.0570828302116743</v>
      </c>
      <c r="P11271">
        <v>78.6886</v>
      </c>
      <c r="Q11271">
        <v>0.0169044287295587</v>
      </c>
      <c r="R11271">
        <v>0.07</v>
      </c>
      <c r="S11271">
        <v>271945486.85</v>
      </c>
      <c r="T11271">
        <v>0</v>
      </c>
      <c r="U11271">
        <v>0</v>
      </c>
      <c r="V11271">
        <v>21.6614368473975</v>
      </c>
      <c r="W11271">
        <v>1.3649</v>
      </c>
      <c r="X11271">
        <v>1.9736</v>
      </c>
      <c r="Y11271">
        <v>0.0867087925075708</v>
      </c>
      <c r="Z11271">
        <v>0.1755929978371</v>
      </c>
      <c r="AA11271">
        <v>0.788431700327301</v>
      </c>
      <c r="AB11271">
        <v>0.0190593976768782</v>
      </c>
      <c r="AC11271">
        <v>63.4699997901917</v>
      </c>
      <c r="AD11271">
        <v>0.365620866587471</v>
      </c>
      <c r="AE11271">
        <v>0.716521407355399</v>
      </c>
      <c r="AF11271">
        <v>0.687831401285812</v>
      </c>
      <c r="AG11271">
        <v>1</v>
      </c>
    </row>
    <row r="11272" spans="1:33">
      <c r="A11272" s="3">
        <v>42131</v>
      </c>
      <c r="B11272">
        <v>300437</v>
      </c>
      <c r="C11272">
        <v>2018</v>
      </c>
      <c r="D11272">
        <v>0</v>
      </c>
      <c r="E11272" t="s">
        <v>32</v>
      </c>
      <c r="F11272">
        <v>0.0361251553105502</v>
      </c>
      <c r="G11272">
        <v>0</v>
      </c>
      <c r="H11272">
        <v>0.0972878553525917</v>
      </c>
      <c r="I11272">
        <v>1</v>
      </c>
      <c r="J11272">
        <v>0</v>
      </c>
      <c r="K11272">
        <v>0</v>
      </c>
      <c r="L11272">
        <v>0</v>
      </c>
      <c r="M11272">
        <v>554.871168349359</v>
      </c>
      <c r="N11272">
        <v>2.0264</v>
      </c>
      <c r="O11272">
        <v>0.0975810026521078</v>
      </c>
      <c r="P11272">
        <v>97.6377</v>
      </c>
      <c r="Q11272">
        <v>0</v>
      </c>
      <c r="R11272">
        <v>18.81</v>
      </c>
      <c r="S11272">
        <v>44668334.59</v>
      </c>
      <c r="T11272">
        <v>0</v>
      </c>
      <c r="U11272">
        <v>0</v>
      </c>
      <c r="V11272">
        <v>3.72550857539484</v>
      </c>
      <c r="W11272">
        <v>2.4458</v>
      </c>
      <c r="X11272">
        <v>1.3346</v>
      </c>
      <c r="Y11272">
        <v>0.171092799800918</v>
      </c>
      <c r="Z11272">
        <v>0.0550099482959917</v>
      </c>
      <c r="AA11272">
        <v>1.03786590198859</v>
      </c>
      <c r="AB11272">
        <v>0.00563915054046617</v>
      </c>
      <c r="AC11272">
        <v>54.189999461174</v>
      </c>
      <c r="AD11272">
        <v>1.71443343342891</v>
      </c>
      <c r="AE11272">
        <v>0.778404101767095</v>
      </c>
      <c r="AF11272">
        <v>1.02782063845633</v>
      </c>
      <c r="AG11272">
        <v>1</v>
      </c>
    </row>
    <row r="11273" spans="1:33">
      <c r="A11273" s="3">
        <v>42132</v>
      </c>
      <c r="B11273">
        <v>300438</v>
      </c>
      <c r="C11273">
        <v>2018</v>
      </c>
      <c r="D11273">
        <v>0</v>
      </c>
      <c r="E11273" t="s">
        <v>32</v>
      </c>
      <c r="F11273">
        <v>0.00737810395561787</v>
      </c>
      <c r="G11273">
        <v>0</v>
      </c>
      <c r="H11273">
        <v>-0.00231090421712873</v>
      </c>
      <c r="I11273">
        <v>1</v>
      </c>
      <c r="J11273">
        <v>0</v>
      </c>
      <c r="K11273">
        <v>0</v>
      </c>
      <c r="L11273">
        <v>0</v>
      </c>
      <c r="M11273">
        <v>740.217122301973</v>
      </c>
      <c r="N11273">
        <v>2.1572</v>
      </c>
      <c r="O11273">
        <v>-0.0516543172692452</v>
      </c>
      <c r="P11273">
        <v>87.7041</v>
      </c>
      <c r="Q11273">
        <v>0.00816954379799011</v>
      </c>
      <c r="R11273">
        <v>4.04</v>
      </c>
      <c r="S11273">
        <v>100397691.24</v>
      </c>
      <c r="T11273">
        <v>0</v>
      </c>
      <c r="U11273">
        <v>0</v>
      </c>
      <c r="V11273">
        <v>16.7407857180759</v>
      </c>
      <c r="W11273">
        <v>2.1548</v>
      </c>
      <c r="X11273">
        <v>1.1831</v>
      </c>
      <c r="Y11273">
        <v>0.12527680398775</v>
      </c>
      <c r="Z11273">
        <v>0.0716958610707376</v>
      </c>
      <c r="AA11273">
        <v>1.01096238480749</v>
      </c>
      <c r="AB11273">
        <v>0.0155502553066511</v>
      </c>
      <c r="AC11273">
        <v>47.5600006580353</v>
      </c>
      <c r="AD11273">
        <v>1.24251130362427</v>
      </c>
      <c r="AE11273">
        <v>0.588987613492911</v>
      </c>
      <c r="AF11273">
        <v>1.17670641411388</v>
      </c>
      <c r="AG11273">
        <v>1</v>
      </c>
    </row>
    <row r="11274" spans="1:33">
      <c r="A11274" s="3">
        <v>42134</v>
      </c>
      <c r="B11274">
        <v>300440</v>
      </c>
      <c r="C11274">
        <v>2018</v>
      </c>
      <c r="D11274">
        <v>0</v>
      </c>
      <c r="E11274" t="s">
        <v>32</v>
      </c>
      <c r="F11274">
        <v>0.0156638172342114</v>
      </c>
      <c r="G11274">
        <v>0</v>
      </c>
      <c r="H11274">
        <v>0.0251915473385322</v>
      </c>
      <c r="I11274">
        <v>1</v>
      </c>
      <c r="J11274">
        <v>0</v>
      </c>
      <c r="K11274">
        <v>0</v>
      </c>
      <c r="L11274">
        <v>0</v>
      </c>
      <c r="M11274">
        <v>287.323479357793</v>
      </c>
      <c r="N11274">
        <v>1.1205</v>
      </c>
      <c r="O11274">
        <v>0.0323621287724347</v>
      </c>
      <c r="P11274">
        <v>87.6929</v>
      </c>
      <c r="Q11274">
        <v>0.0156604574726016</v>
      </c>
      <c r="R11274">
        <v>5.05</v>
      </c>
      <c r="S11274">
        <v>-718511.139999997</v>
      </c>
      <c r="T11274">
        <v>0</v>
      </c>
      <c r="U11274">
        <v>0</v>
      </c>
      <c r="V11274">
        <v>56.4165403535161</v>
      </c>
      <c r="W11274">
        <v>1.4799</v>
      </c>
      <c r="X11274">
        <v>2.6506</v>
      </c>
      <c r="Y11274">
        <v>0</v>
      </c>
      <c r="Z11274">
        <v>0.212399867873218</v>
      </c>
      <c r="AA11274">
        <v>1.10971623259694</v>
      </c>
      <c r="AB11274">
        <v>0.0455306129224703</v>
      </c>
      <c r="AC11274">
        <v>55.5899989008904</v>
      </c>
      <c r="AD11274">
        <v>0.492321059011652</v>
      </c>
      <c r="AE11274">
        <v>0.833245111643264</v>
      </c>
      <c r="AF11274">
        <v>0.781692317669423</v>
      </c>
      <c r="AG11274">
        <v>1</v>
      </c>
    </row>
    <row r="11275" spans="1:33">
      <c r="A11275" s="3">
        <v>42136</v>
      </c>
      <c r="B11275">
        <v>300442</v>
      </c>
      <c r="C11275">
        <v>2018</v>
      </c>
      <c r="D11275">
        <v>0</v>
      </c>
      <c r="E11275" t="s">
        <v>32</v>
      </c>
      <c r="F11275">
        <v>0.0130814762294028</v>
      </c>
      <c r="G11275">
        <v>0</v>
      </c>
      <c r="H11275">
        <v>0.0612661135745484</v>
      </c>
      <c r="I11275">
        <v>1</v>
      </c>
      <c r="J11275">
        <v>0</v>
      </c>
      <c r="K11275">
        <v>0</v>
      </c>
      <c r="L11275">
        <v>0</v>
      </c>
      <c r="M11275">
        <v>361.627851456588</v>
      </c>
      <c r="N11275">
        <v>2.0237</v>
      </c>
      <c r="O11275">
        <v>0.0329886616414595</v>
      </c>
      <c r="P11275">
        <v>-162.3766</v>
      </c>
      <c r="Q11275">
        <v>0.00716782170520516</v>
      </c>
      <c r="R11275">
        <v>16.02</v>
      </c>
      <c r="S11275">
        <v>-2425865.24</v>
      </c>
      <c r="T11275">
        <v>1</v>
      </c>
      <c r="U11275">
        <v>0</v>
      </c>
      <c r="V11275">
        <v>32.7807278176731</v>
      </c>
      <c r="W11275">
        <v>2.1235</v>
      </c>
      <c r="X11275">
        <v>1.3376</v>
      </c>
      <c r="Y11275">
        <v>0.150233029660136</v>
      </c>
      <c r="Z11275">
        <v>-0.10227604055782</v>
      </c>
      <c r="AA11275">
        <v>1.01767806376918</v>
      </c>
      <c r="AB11275">
        <v>0.0197682661894477</v>
      </c>
      <c r="AC11275">
        <v>52.0199986696243</v>
      </c>
      <c r="AD11275">
        <v>1.10488603382926</v>
      </c>
      <c r="AE11275">
        <v>0.773233282991297</v>
      </c>
      <c r="AF11275">
        <v>0.734268759155062</v>
      </c>
      <c r="AG11275">
        <v>1</v>
      </c>
    </row>
    <row r="11276" spans="1:33">
      <c r="A11276" s="3">
        <v>42142</v>
      </c>
      <c r="B11276">
        <v>300448</v>
      </c>
      <c r="C11276">
        <v>2018</v>
      </c>
      <c r="D11276">
        <v>0</v>
      </c>
      <c r="E11276" t="s">
        <v>32</v>
      </c>
      <c r="F11276">
        <v>0.00682262298171179</v>
      </c>
      <c r="G11276">
        <v>0</v>
      </c>
      <c r="H11276">
        <v>0.026940115518078</v>
      </c>
      <c r="I11276">
        <v>1</v>
      </c>
      <c r="J11276">
        <v>0</v>
      </c>
      <c r="K11276">
        <v>0</v>
      </c>
      <c r="L11276">
        <v>0</v>
      </c>
      <c r="M11276">
        <v>928.195203151966</v>
      </c>
      <c r="N11276">
        <v>2.1972</v>
      </c>
      <c r="O11276">
        <v>-0.00820732708396783</v>
      </c>
      <c r="P11276">
        <v>95.5534</v>
      </c>
      <c r="Q11276">
        <v>0</v>
      </c>
      <c r="R11276">
        <v>1.79</v>
      </c>
      <c r="S11276">
        <v>8340644.7</v>
      </c>
      <c r="T11276">
        <v>0</v>
      </c>
      <c r="U11276">
        <v>0</v>
      </c>
      <c r="V11276">
        <v>11.8701839267391</v>
      </c>
      <c r="W11276">
        <v>1.1923</v>
      </c>
      <c r="X11276">
        <v>4.653</v>
      </c>
      <c r="Y11276">
        <v>0</v>
      </c>
      <c r="Z11276">
        <v>0.438464105831363</v>
      </c>
      <c r="AA11276">
        <v>0.90629691219124</v>
      </c>
      <c r="AB11276">
        <v>0.0261339692885635</v>
      </c>
      <c r="AC11276">
        <v>47.2900009155273</v>
      </c>
      <c r="AD11276">
        <v>0.204534010017861</v>
      </c>
      <c r="AE11276">
        <v>0.518749356846805</v>
      </c>
      <c r="AF11276">
        <v>1.09497382391476</v>
      </c>
      <c r="AG11276">
        <v>1</v>
      </c>
    </row>
    <row r="11277" spans="1:33">
      <c r="A11277" s="3">
        <v>42144</v>
      </c>
      <c r="B11277">
        <v>300450</v>
      </c>
      <c r="C11277">
        <v>2018</v>
      </c>
      <c r="D11277">
        <v>0</v>
      </c>
      <c r="E11277" t="s">
        <v>32</v>
      </c>
      <c r="F11277">
        <v>0.00332353064737013</v>
      </c>
      <c r="G11277">
        <v>0</v>
      </c>
      <c r="H11277">
        <v>-0.0290403322964811</v>
      </c>
      <c r="I11277">
        <v>1</v>
      </c>
      <c r="J11277">
        <v>0</v>
      </c>
      <c r="K11277">
        <v>0</v>
      </c>
      <c r="L11277">
        <v>0</v>
      </c>
      <c r="M11277">
        <v>421.319279844043</v>
      </c>
      <c r="N11277">
        <v>3.7329</v>
      </c>
      <c r="O11277">
        <v>0.0809332912912198</v>
      </c>
      <c r="P11277">
        <v>100.3007</v>
      </c>
      <c r="Q11277">
        <v>0</v>
      </c>
      <c r="R11277">
        <v>14.36</v>
      </c>
      <c r="S11277">
        <v>-14061313.94</v>
      </c>
      <c r="T11277">
        <v>0</v>
      </c>
      <c r="U11277">
        <v>0</v>
      </c>
      <c r="V11277">
        <v>76.4402389178034</v>
      </c>
      <c r="W11277">
        <v>2.2214</v>
      </c>
      <c r="X11277">
        <v>1.8068</v>
      </c>
      <c r="Y11277">
        <v>0.0632841979733682</v>
      </c>
      <c r="Z11277">
        <v>0.129875741779735</v>
      </c>
      <c r="AA11277">
        <v>0.767344930188217</v>
      </c>
      <c r="AB11277">
        <v>0.0364006822469788</v>
      </c>
      <c r="AC11277">
        <v>54.090000629425</v>
      </c>
      <c r="AD11277">
        <v>1.22136826521753</v>
      </c>
      <c r="AE11277">
        <v>0.715063105180623</v>
      </c>
      <c r="AF11277">
        <v>0.924042339948397</v>
      </c>
      <c r="AG11277">
        <v>1</v>
      </c>
    </row>
    <row r="11278" spans="1:33">
      <c r="A11278" s="3">
        <v>42150</v>
      </c>
      <c r="B11278">
        <v>300456</v>
      </c>
      <c r="C11278">
        <v>2018</v>
      </c>
      <c r="D11278">
        <v>0</v>
      </c>
      <c r="E11278" t="s">
        <v>32</v>
      </c>
      <c r="F11278">
        <v>0.00700140609314698</v>
      </c>
      <c r="G11278">
        <v>3.74669379468786e-5</v>
      </c>
      <c r="H11278">
        <v>0.0175728377096055</v>
      </c>
      <c r="I11278">
        <v>1</v>
      </c>
      <c r="J11278">
        <v>0</v>
      </c>
      <c r="K11278">
        <v>0</v>
      </c>
      <c r="L11278">
        <v>0</v>
      </c>
      <c r="M11278">
        <v>996.460963285717</v>
      </c>
      <c r="N11278">
        <v>1.8384</v>
      </c>
      <c r="O11278">
        <v>0.158072680842932</v>
      </c>
      <c r="P11278">
        <v>53.4278</v>
      </c>
      <c r="Q11278">
        <v>0.0771249636812639</v>
      </c>
      <c r="R11278">
        <v>4.75</v>
      </c>
      <c r="S11278">
        <v>-637849.409999996</v>
      </c>
      <c r="T11278">
        <v>0</v>
      </c>
      <c r="U11278">
        <v>0</v>
      </c>
      <c r="V11278">
        <v>20.3534330608022</v>
      </c>
      <c r="W11278">
        <v>1.2399</v>
      </c>
      <c r="X11278">
        <v>3.0195</v>
      </c>
      <c r="Y11278">
        <v>0.701077561180485</v>
      </c>
      <c r="Z11278">
        <v>0.345694821387441</v>
      </c>
      <c r="AA11278">
        <v>1.08546871046108</v>
      </c>
      <c r="AB11278">
        <v>0.0551513105258483</v>
      </c>
      <c r="AC11278">
        <v>66.1100021600723</v>
      </c>
      <c r="AD11278">
        <v>0.287225896295506</v>
      </c>
      <c r="AE11278">
        <v>0.545894113045983</v>
      </c>
      <c r="AF11278">
        <v>0.968617669869793</v>
      </c>
      <c r="AG11278">
        <v>1</v>
      </c>
    </row>
    <row r="11279" spans="1:33">
      <c r="A11279" s="3">
        <v>42151</v>
      </c>
      <c r="B11279">
        <v>300457</v>
      </c>
      <c r="C11279">
        <v>2018</v>
      </c>
      <c r="D11279">
        <v>0</v>
      </c>
      <c r="E11279" t="s">
        <v>32</v>
      </c>
      <c r="F11279">
        <v>0.00651873743069382</v>
      </c>
      <c r="G11279">
        <v>0.00109823874372397</v>
      </c>
      <c r="H11279">
        <v>0.0137148510636693</v>
      </c>
      <c r="I11279">
        <v>1</v>
      </c>
      <c r="J11279">
        <v>0</v>
      </c>
      <c r="K11279">
        <v>0</v>
      </c>
      <c r="L11279">
        <v>0</v>
      </c>
      <c r="M11279">
        <v>515.106099781395</v>
      </c>
      <c r="N11279">
        <v>1.238</v>
      </c>
      <c r="O11279">
        <v>0.00589115500288961</v>
      </c>
      <c r="P11279">
        <v>87.9811</v>
      </c>
      <c r="Q11279">
        <v>0.00541486155546484</v>
      </c>
      <c r="R11279">
        <v>18.56</v>
      </c>
      <c r="S11279">
        <v>131498749.9</v>
      </c>
      <c r="T11279">
        <v>0</v>
      </c>
      <c r="U11279">
        <v>0</v>
      </c>
      <c r="V11279">
        <v>46.6225942584929</v>
      </c>
      <c r="W11279">
        <v>1.7856</v>
      </c>
      <c r="X11279">
        <v>1.743</v>
      </c>
      <c r="Y11279">
        <v>0</v>
      </c>
      <c r="Z11279">
        <v>0.0587839373827513</v>
      </c>
      <c r="AA11279">
        <v>0.91025309406901</v>
      </c>
      <c r="AB11279">
        <v>0.0177634919657087</v>
      </c>
      <c r="AC11279">
        <v>44.5299994945526</v>
      </c>
      <c r="AD11279">
        <v>0.79443557567592</v>
      </c>
      <c r="AE11279">
        <v>0.669449044227474</v>
      </c>
      <c r="AF11279">
        <v>1.45027333892705</v>
      </c>
      <c r="AG11279">
        <v>1</v>
      </c>
    </row>
    <row r="11280" spans="1:33">
      <c r="A11280" s="3">
        <v>42157</v>
      </c>
      <c r="B11280">
        <v>300463</v>
      </c>
      <c r="C11280">
        <v>2018</v>
      </c>
      <c r="D11280">
        <v>0</v>
      </c>
      <c r="E11280" t="s">
        <v>32</v>
      </c>
      <c r="F11280">
        <v>0.0040195102010907</v>
      </c>
      <c r="G11280">
        <v>0</v>
      </c>
      <c r="H11280">
        <v>0.0239841988862697</v>
      </c>
      <c r="I11280">
        <v>1</v>
      </c>
      <c r="J11280">
        <v>0</v>
      </c>
      <c r="K11280">
        <v>0</v>
      </c>
      <c r="L11280">
        <v>0</v>
      </c>
      <c r="M11280">
        <v>247.399793741523</v>
      </c>
      <c r="N11280">
        <v>1.8966</v>
      </c>
      <c r="O11280">
        <v>0.0191721772059009</v>
      </c>
      <c r="P11280">
        <v>98.7184</v>
      </c>
      <c r="Q11280">
        <v>0.000171251425691805</v>
      </c>
      <c r="R11280">
        <v>3.29</v>
      </c>
      <c r="S11280">
        <v>31731628.53</v>
      </c>
      <c r="T11280">
        <v>0</v>
      </c>
      <c r="U11280">
        <v>0</v>
      </c>
      <c r="V11280">
        <v>25.5301124567556</v>
      </c>
      <c r="W11280">
        <v>1.6519</v>
      </c>
      <c r="X11280">
        <v>1.9272</v>
      </c>
      <c r="Y11280">
        <v>0.00224571169000054</v>
      </c>
      <c r="Z11280">
        <v>0.252562442676367</v>
      </c>
      <c r="AA11280">
        <v>0.863218451706107</v>
      </c>
      <c r="AB11280">
        <v>0.0244206167495666</v>
      </c>
      <c r="AC11280">
        <v>41.3299999237061</v>
      </c>
      <c r="AD11280">
        <v>0.693842723941032</v>
      </c>
      <c r="AE11280">
        <v>0.628722910332782</v>
      </c>
      <c r="AF11280">
        <v>1.01267522361881</v>
      </c>
      <c r="AG11280">
        <v>1</v>
      </c>
    </row>
    <row r="11281" spans="1:33">
      <c r="A11281" s="3">
        <v>42158</v>
      </c>
      <c r="B11281">
        <v>300464</v>
      </c>
      <c r="C11281">
        <v>2018</v>
      </c>
      <c r="D11281">
        <v>0</v>
      </c>
      <c r="E11281" t="s">
        <v>32</v>
      </c>
      <c r="F11281">
        <v>0.0159774351810243</v>
      </c>
      <c r="G11281">
        <v>0</v>
      </c>
      <c r="H11281">
        <v>0.0485571668382987</v>
      </c>
      <c r="I11281">
        <v>0</v>
      </c>
      <c r="J11281">
        <v>0</v>
      </c>
      <c r="K11281">
        <v>0</v>
      </c>
      <c r="L11281">
        <v>1</v>
      </c>
      <c r="M11281">
        <v>694.717819659452</v>
      </c>
      <c r="N11281">
        <v>8.8031</v>
      </c>
      <c r="O11281">
        <v>0.350074713822073</v>
      </c>
      <c r="P11281">
        <v>89.4606</v>
      </c>
      <c r="Q11281">
        <v>0.00184402925931616</v>
      </c>
      <c r="R11281">
        <v>5.56</v>
      </c>
      <c r="S11281">
        <v>17325057.24</v>
      </c>
      <c r="T11281">
        <v>0</v>
      </c>
      <c r="U11281">
        <v>0</v>
      </c>
      <c r="V11281">
        <v>52.2622553887666</v>
      </c>
      <c r="W11281">
        <v>1.8813</v>
      </c>
      <c r="X11281">
        <v>1.1521</v>
      </c>
      <c r="Y11281">
        <v>0.792550180711852</v>
      </c>
      <c r="Z11281">
        <v>0.106046697925376</v>
      </c>
      <c r="AA11281">
        <v>0.948200075483298</v>
      </c>
      <c r="AB11281">
        <v>0.00950735786722267</v>
      </c>
      <c r="AC11281">
        <v>51.3400011062622</v>
      </c>
      <c r="AD11281">
        <v>0.884860197457913</v>
      </c>
      <c r="AE11281">
        <v>0.768981382641862</v>
      </c>
      <c r="AF11281">
        <v>4.00834048942013</v>
      </c>
      <c r="AG11281">
        <v>1</v>
      </c>
    </row>
    <row r="11282" spans="1:33">
      <c r="A11282" s="3">
        <v>42165</v>
      </c>
      <c r="B11282">
        <v>300471</v>
      </c>
      <c r="C11282">
        <v>2018</v>
      </c>
      <c r="D11282">
        <v>0</v>
      </c>
      <c r="E11282" t="s">
        <v>32</v>
      </c>
      <c r="F11282">
        <v>0.00971488892171339</v>
      </c>
      <c r="G11282">
        <v>0</v>
      </c>
      <c r="H11282">
        <v>-0.00927766152378316</v>
      </c>
      <c r="I11282">
        <v>1</v>
      </c>
      <c r="J11282">
        <v>0</v>
      </c>
      <c r="K11282">
        <v>0</v>
      </c>
      <c r="L11282">
        <v>0</v>
      </c>
      <c r="M11282">
        <v>1773.55678672568</v>
      </c>
      <c r="N11282">
        <v>1.8126</v>
      </c>
      <c r="O11282">
        <v>0.000994913490767655</v>
      </c>
      <c r="P11282">
        <v>-82.94</v>
      </c>
      <c r="Q11282">
        <v>0.00507801725041789</v>
      </c>
      <c r="R11282">
        <v>0.49</v>
      </c>
      <c r="S11282">
        <v>-2432456.53</v>
      </c>
      <c r="T11282">
        <v>1</v>
      </c>
      <c r="U11282">
        <v>0</v>
      </c>
      <c r="V11282">
        <v>16.4590826496564</v>
      </c>
      <c r="W11282">
        <v>1.4339</v>
      </c>
      <c r="X11282">
        <v>1.2989</v>
      </c>
      <c r="Y11282">
        <v>0.00755405718410785</v>
      </c>
      <c r="Z11282">
        <v>0.360333544188483</v>
      </c>
      <c r="AA11282">
        <v>1.27117766666771</v>
      </c>
      <c r="AB11282">
        <v>0.019492879733456</v>
      </c>
      <c r="AC11282">
        <v>53.259999871254</v>
      </c>
      <c r="AD11282">
        <v>0.445349478107049</v>
      </c>
      <c r="AE11282">
        <v>0.466753831505297</v>
      </c>
      <c r="AF11282">
        <v>0.407102689489127</v>
      </c>
      <c r="AG11282">
        <v>1</v>
      </c>
    </row>
    <row r="11283" spans="1:33">
      <c r="A11283" s="3">
        <v>42171</v>
      </c>
      <c r="B11283">
        <v>300477</v>
      </c>
      <c r="C11283">
        <v>2018</v>
      </c>
      <c r="D11283">
        <v>0</v>
      </c>
      <c r="E11283" t="s">
        <v>32</v>
      </c>
      <c r="F11283">
        <v>0.00407595797337023</v>
      </c>
      <c r="G11283">
        <v>0</v>
      </c>
      <c r="H11283">
        <v>-0.0174729418818</v>
      </c>
      <c r="I11283">
        <v>1</v>
      </c>
      <c r="J11283">
        <v>0</v>
      </c>
      <c r="K11283">
        <v>0</v>
      </c>
      <c r="L11283">
        <v>0</v>
      </c>
      <c r="M11283">
        <v>668.385132383935</v>
      </c>
      <c r="N11283">
        <v>1.5168</v>
      </c>
      <c r="O11283">
        <v>-0.034973296197541</v>
      </c>
      <c r="P11283">
        <v>81.3302</v>
      </c>
      <c r="Q11283">
        <v>0.133598088127128</v>
      </c>
      <c r="R11283">
        <v>42.11</v>
      </c>
      <c r="S11283">
        <v>50721912.19</v>
      </c>
      <c r="T11283">
        <v>0</v>
      </c>
      <c r="U11283">
        <v>0</v>
      </c>
      <c r="V11283">
        <v>9.32519791802475</v>
      </c>
      <c r="W11283">
        <v>2.305</v>
      </c>
      <c r="X11283">
        <v>0.927</v>
      </c>
      <c r="Y11283">
        <v>0.0349756647492258</v>
      </c>
      <c r="Z11283">
        <v>0.0822340137214933</v>
      </c>
      <c r="AA11283">
        <v>0.972214614879394</v>
      </c>
      <c r="AB11283">
        <v>0.0151074388546863</v>
      </c>
      <c r="AC11283">
        <v>40.470000743866</v>
      </c>
      <c r="AD11283">
        <v>1.30542365905823</v>
      </c>
      <c r="AE11283">
        <v>0.766235673164423</v>
      </c>
      <c r="AF11283">
        <v>0.992326878304995</v>
      </c>
      <c r="AG11283">
        <v>1</v>
      </c>
    </row>
    <row r="11284" spans="1:33">
      <c r="A11284" s="3">
        <v>42173</v>
      </c>
      <c r="B11284">
        <v>300479</v>
      </c>
      <c r="C11284">
        <v>2018</v>
      </c>
      <c r="D11284">
        <v>0</v>
      </c>
      <c r="E11284" t="s">
        <v>32</v>
      </c>
      <c r="F11284">
        <v>0.00514610726411132</v>
      </c>
      <c r="G11284">
        <v>0.00417908930708046</v>
      </c>
      <c r="H11284">
        <v>0.00313738356623836</v>
      </c>
      <c r="I11284">
        <v>1</v>
      </c>
      <c r="J11284">
        <v>0</v>
      </c>
      <c r="K11284">
        <v>0</v>
      </c>
      <c r="L11284">
        <v>0</v>
      </c>
      <c r="M11284">
        <v>774.373473012445</v>
      </c>
      <c r="N11284">
        <v>1.9646</v>
      </c>
      <c r="O11284">
        <v>0.0345710962563879</v>
      </c>
      <c r="P11284">
        <v>44.31</v>
      </c>
      <c r="Q11284">
        <v>0.00344356399696912</v>
      </c>
      <c r="R11284">
        <v>8.05</v>
      </c>
      <c r="S11284">
        <v>6717306.83</v>
      </c>
      <c r="T11284">
        <v>0</v>
      </c>
      <c r="U11284">
        <v>0</v>
      </c>
      <c r="V11284">
        <v>42.5131720271522</v>
      </c>
      <c r="W11284">
        <v>1.3836</v>
      </c>
      <c r="X11284">
        <v>2.4583</v>
      </c>
      <c r="Y11284">
        <v>0</v>
      </c>
      <c r="Z11284">
        <v>0.0603877364542812</v>
      </c>
      <c r="AA11284">
        <v>0.879396186698612</v>
      </c>
      <c r="AB11284">
        <v>0.0410518247833911</v>
      </c>
      <c r="AC11284">
        <v>42.9500005841255</v>
      </c>
      <c r="AD11284">
        <v>0.417159752931681</v>
      </c>
      <c r="AE11284">
        <v>0.782397663380181</v>
      </c>
      <c r="AF11284">
        <v>1.01275804081081</v>
      </c>
      <c r="AG11284">
        <v>1</v>
      </c>
    </row>
    <row r="11285" spans="1:33">
      <c r="A11285" s="3">
        <v>42176</v>
      </c>
      <c r="B11285">
        <v>300482</v>
      </c>
      <c r="C11285">
        <v>2018</v>
      </c>
      <c r="D11285">
        <v>0</v>
      </c>
      <c r="E11285" t="s">
        <v>32</v>
      </c>
      <c r="F11285">
        <v>0.023233661383613</v>
      </c>
      <c r="G11285">
        <v>0</v>
      </c>
      <c r="H11285">
        <v>0.0205418149700774</v>
      </c>
      <c r="I11285">
        <v>1</v>
      </c>
      <c r="J11285">
        <v>0</v>
      </c>
      <c r="K11285">
        <v>0</v>
      </c>
      <c r="L11285">
        <v>0</v>
      </c>
      <c r="M11285">
        <v>199.982152286444</v>
      </c>
      <c r="N11285">
        <v>5.3348</v>
      </c>
      <c r="O11285">
        <v>0.0516228829808794</v>
      </c>
      <c r="P11285">
        <v>95.7771</v>
      </c>
      <c r="Q11285">
        <v>0.0539699898708375</v>
      </c>
      <c r="R11285">
        <v>0.51</v>
      </c>
      <c r="S11285">
        <v>45988955.93</v>
      </c>
      <c r="T11285">
        <v>0</v>
      </c>
      <c r="U11285">
        <v>0</v>
      </c>
      <c r="V11285">
        <v>59.6565768115808</v>
      </c>
      <c r="W11285">
        <v>1.1965</v>
      </c>
      <c r="X11285">
        <v>3.9259</v>
      </c>
      <c r="Y11285">
        <v>0.204840669126378</v>
      </c>
      <c r="Z11285">
        <v>0.69882851960042</v>
      </c>
      <c r="AA11285">
        <v>0.970868817639501</v>
      </c>
      <c r="AB11285">
        <v>0.0455000831044265</v>
      </c>
      <c r="AC11285">
        <v>63.4399991035461</v>
      </c>
      <c r="AD11285">
        <v>0.217444891550683</v>
      </c>
      <c r="AE11285">
        <v>0.528903456521682</v>
      </c>
      <c r="AF11285">
        <v>1.03975768543702</v>
      </c>
      <c r="AG11285">
        <v>1</v>
      </c>
    </row>
    <row r="11286" spans="1:33">
      <c r="A11286" s="3">
        <v>42177</v>
      </c>
      <c r="B11286">
        <v>300483</v>
      </c>
      <c r="C11286">
        <v>2018</v>
      </c>
      <c r="D11286">
        <v>0</v>
      </c>
      <c r="E11286" t="s">
        <v>32</v>
      </c>
      <c r="F11286">
        <v>0.00340085173874468</v>
      </c>
      <c r="G11286">
        <v>0</v>
      </c>
      <c r="H11286">
        <v>0.00130980700268159</v>
      </c>
      <c r="I11286">
        <v>1</v>
      </c>
      <c r="J11286">
        <v>0</v>
      </c>
      <c r="K11286">
        <v>0</v>
      </c>
      <c r="L11286">
        <v>0</v>
      </c>
      <c r="M11286">
        <v>245.598116704828</v>
      </c>
      <c r="N11286">
        <v>5.6693</v>
      </c>
      <c r="O11286">
        <v>0.0197941015541721</v>
      </c>
      <c r="P11286">
        <v>122.9322</v>
      </c>
      <c r="Q11286">
        <v>0</v>
      </c>
      <c r="R11286">
        <v>27.47</v>
      </c>
      <c r="S11286">
        <v>-130047516.16</v>
      </c>
      <c r="T11286">
        <v>0</v>
      </c>
      <c r="U11286">
        <v>0</v>
      </c>
      <c r="V11286">
        <v>31.2591889936265</v>
      </c>
      <c r="W11286">
        <v>1.6933</v>
      </c>
      <c r="X11286">
        <v>0.5766</v>
      </c>
      <c r="Y11286">
        <v>0.172479216849723</v>
      </c>
      <c r="Z11286">
        <v>0.357453864743982</v>
      </c>
      <c r="AA11286">
        <v>1.0517246216696</v>
      </c>
      <c r="AB11286">
        <v>0.00453475610957389</v>
      </c>
      <c r="AC11286">
        <v>57.8400001525879</v>
      </c>
      <c r="AD11286">
        <v>1.40189379343158</v>
      </c>
      <c r="AE11286">
        <v>0.673175861336444</v>
      </c>
      <c r="AF11286">
        <v>0.567117024428172</v>
      </c>
      <c r="AG11286">
        <v>1</v>
      </c>
    </row>
    <row r="11287" spans="1:33">
      <c r="A11287" s="3">
        <v>42180</v>
      </c>
      <c r="B11287">
        <v>300486</v>
      </c>
      <c r="C11287">
        <v>2018</v>
      </c>
      <c r="D11287">
        <v>0</v>
      </c>
      <c r="E11287" t="s">
        <v>32</v>
      </c>
      <c r="F11287">
        <v>0.00843367801713851</v>
      </c>
      <c r="G11287">
        <v>0</v>
      </c>
      <c r="H11287">
        <v>-0.0174456779431719</v>
      </c>
      <c r="I11287">
        <v>1</v>
      </c>
      <c r="J11287">
        <v>0</v>
      </c>
      <c r="K11287">
        <v>0</v>
      </c>
      <c r="L11287">
        <v>0</v>
      </c>
      <c r="M11287">
        <v>305.294859060799</v>
      </c>
      <c r="N11287">
        <v>1.914</v>
      </c>
      <c r="O11287">
        <v>0.016188696684411</v>
      </c>
      <c r="P11287">
        <v>88.2433</v>
      </c>
      <c r="Q11287">
        <v>0.0129779468778441</v>
      </c>
      <c r="R11287">
        <v>7.13</v>
      </c>
      <c r="S11287">
        <v>-4275896.63</v>
      </c>
      <c r="T11287">
        <v>0</v>
      </c>
      <c r="U11287">
        <v>0</v>
      </c>
      <c r="V11287">
        <v>9.45620552981715</v>
      </c>
      <c r="W11287">
        <v>1.6821</v>
      </c>
      <c r="X11287">
        <v>1.5062</v>
      </c>
      <c r="Y11287">
        <v>0.190345153741362</v>
      </c>
      <c r="Z11287">
        <v>0.0146710125025291</v>
      </c>
      <c r="AA11287">
        <v>0.797132035722042</v>
      </c>
      <c r="AB11287">
        <v>0.0223839649383496</v>
      </c>
      <c r="AC11287">
        <v>47.9399995803833</v>
      </c>
      <c r="AD11287">
        <v>0.682939458859934</v>
      </c>
      <c r="AE11287">
        <v>0.639525666109299</v>
      </c>
      <c r="AF11287">
        <v>1.17370728113594</v>
      </c>
      <c r="AG11287">
        <v>1</v>
      </c>
    </row>
    <row r="11288" spans="1:33">
      <c r="A11288" s="3">
        <v>42181</v>
      </c>
      <c r="B11288">
        <v>300487</v>
      </c>
      <c r="C11288">
        <v>2018</v>
      </c>
      <c r="D11288">
        <v>0</v>
      </c>
      <c r="E11288" t="s">
        <v>32</v>
      </c>
      <c r="F11288">
        <v>0.00540901360122972</v>
      </c>
      <c r="G11288">
        <v>0.00807743355576154</v>
      </c>
      <c r="H11288">
        <v>0.0376025231573787</v>
      </c>
      <c r="I11288">
        <v>1</v>
      </c>
      <c r="J11288">
        <v>0</v>
      </c>
      <c r="K11288">
        <v>0</v>
      </c>
      <c r="L11288">
        <v>0</v>
      </c>
      <c r="M11288">
        <v>735.435556040339</v>
      </c>
      <c r="N11288">
        <v>5.0852</v>
      </c>
      <c r="O11288">
        <v>0.196069461927401</v>
      </c>
      <c r="P11288">
        <v>98.1001</v>
      </c>
      <c r="Q11288">
        <v>0.000682296545930109</v>
      </c>
      <c r="R11288">
        <v>3.96</v>
      </c>
      <c r="S11288">
        <v>80628301.99</v>
      </c>
      <c r="T11288">
        <v>0</v>
      </c>
      <c r="U11288">
        <v>0</v>
      </c>
      <c r="V11288">
        <v>17.946449313364</v>
      </c>
      <c r="W11288">
        <v>1.7601</v>
      </c>
      <c r="X11288">
        <v>1.8093</v>
      </c>
      <c r="Y11288">
        <v>0.121135114286485</v>
      </c>
      <c r="Z11288">
        <v>-0.0796488420809348</v>
      </c>
      <c r="AA11288">
        <v>0.932791039210927</v>
      </c>
      <c r="AB11288">
        <v>0.00467615368550547</v>
      </c>
      <c r="AC11288">
        <v>58.4599986076355</v>
      </c>
      <c r="AD11288">
        <v>0.77154208002381</v>
      </c>
      <c r="AE11288">
        <v>0.499445494700561</v>
      </c>
      <c r="AF11288">
        <v>1.00544911234076</v>
      </c>
      <c r="AG11288">
        <v>1</v>
      </c>
    </row>
    <row r="11289" spans="1:33">
      <c r="A11289" s="3">
        <v>42182</v>
      </c>
      <c r="B11289">
        <v>300488</v>
      </c>
      <c r="C11289">
        <v>2018</v>
      </c>
      <c r="D11289">
        <v>0</v>
      </c>
      <c r="E11289" t="s">
        <v>32</v>
      </c>
      <c r="F11289">
        <v>0.00770694374755412</v>
      </c>
      <c r="G11289">
        <v>0</v>
      </c>
      <c r="H11289">
        <v>0.00204773608293631</v>
      </c>
      <c r="I11289">
        <v>1</v>
      </c>
      <c r="J11289">
        <v>0</v>
      </c>
      <c r="K11289">
        <v>0</v>
      </c>
      <c r="L11289">
        <v>0</v>
      </c>
      <c r="M11289">
        <v>1029.03656416963</v>
      </c>
      <c r="N11289">
        <v>3.1547</v>
      </c>
      <c r="O11289">
        <v>-0.0301295555346817</v>
      </c>
      <c r="P11289">
        <v>71.6846</v>
      </c>
      <c r="Q11289">
        <v>0.00528320011056101</v>
      </c>
      <c r="R11289">
        <v>6.33</v>
      </c>
      <c r="S11289">
        <v>17475599.83</v>
      </c>
      <c r="T11289">
        <v>0</v>
      </c>
      <c r="U11289">
        <v>0</v>
      </c>
      <c r="V11289">
        <v>11.5839856633495</v>
      </c>
      <c r="W11289">
        <v>1.1697</v>
      </c>
      <c r="X11289">
        <v>3.8897</v>
      </c>
      <c r="Y11289">
        <v>0.131388960814151</v>
      </c>
      <c r="Z11289">
        <v>0.992230151297369</v>
      </c>
      <c r="AA11289">
        <v>0.94585941906733</v>
      </c>
      <c r="AB11289">
        <v>0.0296071944606323</v>
      </c>
      <c r="AC11289">
        <v>77.1900014877319</v>
      </c>
      <c r="AD11289">
        <v>0.169911864183383</v>
      </c>
      <c r="AE11289">
        <v>0.48131068918383</v>
      </c>
      <c r="AF11289">
        <v>0.899497117814818</v>
      </c>
      <c r="AG11289">
        <v>1</v>
      </c>
    </row>
    <row r="11290" spans="1:33">
      <c r="A11290" s="3">
        <v>42184</v>
      </c>
      <c r="B11290">
        <v>300490</v>
      </c>
      <c r="C11290">
        <v>2018</v>
      </c>
      <c r="D11290">
        <v>0</v>
      </c>
      <c r="E11290" t="s">
        <v>32</v>
      </c>
      <c r="F11290">
        <v>0.0116900121741444</v>
      </c>
      <c r="G11290">
        <v>0</v>
      </c>
      <c r="H11290">
        <v>-0.000953444522922648</v>
      </c>
      <c r="I11290">
        <v>1</v>
      </c>
      <c r="J11290">
        <v>0</v>
      </c>
      <c r="K11290">
        <v>0</v>
      </c>
      <c r="L11290">
        <v>0</v>
      </c>
      <c r="M11290">
        <v>549.2000000096</v>
      </c>
      <c r="N11290">
        <v>1.5765</v>
      </c>
      <c r="O11290">
        <v>-0.00595095379988195</v>
      </c>
      <c r="P11290">
        <v>18.4343</v>
      </c>
      <c r="Q11290">
        <v>0.0074575306592942</v>
      </c>
      <c r="R11290">
        <v>11.3</v>
      </c>
      <c r="S11290">
        <v>4839910.14</v>
      </c>
      <c r="T11290">
        <v>0</v>
      </c>
      <c r="U11290">
        <v>0</v>
      </c>
      <c r="V11290">
        <v>61.6159413763826</v>
      </c>
      <c r="W11290">
        <v>1.7439</v>
      </c>
      <c r="X11290">
        <v>1.4151</v>
      </c>
      <c r="Y11290">
        <v>0.0567391722958017</v>
      </c>
      <c r="Z11290">
        <v>0.0323089613054215</v>
      </c>
      <c r="AA11290">
        <v>0.950079342582613</v>
      </c>
      <c r="AB11290">
        <v>0.0137321134346899</v>
      </c>
      <c r="AC11290">
        <v>55.8000011444092</v>
      </c>
      <c r="AD11290">
        <v>0.759926889915398</v>
      </c>
      <c r="AE11290">
        <v>0.78520187951734</v>
      </c>
      <c r="AF11290">
        <v>0.990652445171348</v>
      </c>
      <c r="AG11290">
        <v>1</v>
      </c>
    </row>
    <row r="11291" spans="1:33">
      <c r="A11291" s="3">
        <v>42185</v>
      </c>
      <c r="B11291">
        <v>300491</v>
      </c>
      <c r="C11291">
        <v>2018</v>
      </c>
      <c r="D11291">
        <v>0</v>
      </c>
      <c r="E11291" t="s">
        <v>32</v>
      </c>
      <c r="F11291">
        <v>0.00460524014676108</v>
      </c>
      <c r="G11291">
        <v>0</v>
      </c>
      <c r="H11291">
        <v>0.0546648827353551</v>
      </c>
      <c r="I11291">
        <v>1</v>
      </c>
      <c r="J11291">
        <v>0</v>
      </c>
      <c r="K11291">
        <v>0</v>
      </c>
      <c r="L11291">
        <v>0</v>
      </c>
      <c r="M11291">
        <v>845.514466820276</v>
      </c>
      <c r="N11291">
        <v>1.5546</v>
      </c>
      <c r="O11291">
        <v>0.0737839882113124</v>
      </c>
      <c r="P11291">
        <v>74.9375</v>
      </c>
      <c r="Q11291">
        <v>0.00604061879652883</v>
      </c>
      <c r="R11291">
        <v>2.96</v>
      </c>
      <c r="S11291">
        <v>2719339.51</v>
      </c>
      <c r="T11291">
        <v>0</v>
      </c>
      <c r="U11291">
        <v>0</v>
      </c>
      <c r="V11291">
        <v>1.31456562965736</v>
      </c>
      <c r="W11291">
        <v>1.2713</v>
      </c>
      <c r="X11291">
        <v>2.845</v>
      </c>
      <c r="Y11291">
        <v>0</v>
      </c>
      <c r="Z11291">
        <v>-0.0601697829972849</v>
      </c>
      <c r="AA11291">
        <v>0.532468577794257</v>
      </c>
      <c r="AB11291">
        <v>0.0157481311946672</v>
      </c>
      <c r="AC11291">
        <v>54.7699999809265</v>
      </c>
      <c r="AD11291">
        <v>0.271342589668256</v>
      </c>
      <c r="AE11291">
        <v>0.701356434009259</v>
      </c>
      <c r="AF11291">
        <v>0.813131866759662</v>
      </c>
      <c r="AG11291">
        <v>1</v>
      </c>
    </row>
    <row r="11292" spans="1:33">
      <c r="A11292" s="3">
        <v>42187</v>
      </c>
      <c r="B11292">
        <v>300493</v>
      </c>
      <c r="C11292">
        <v>2018</v>
      </c>
      <c r="D11292">
        <v>0</v>
      </c>
      <c r="E11292" t="s">
        <v>32</v>
      </c>
      <c r="F11292">
        <v>0.0122287906676554</v>
      </c>
      <c r="G11292">
        <v>0</v>
      </c>
      <c r="H11292">
        <v>-0.176159476172741</v>
      </c>
      <c r="I11292">
        <v>1</v>
      </c>
      <c r="J11292">
        <v>0</v>
      </c>
      <c r="K11292">
        <v>0</v>
      </c>
      <c r="L11292">
        <v>0</v>
      </c>
      <c r="M11292">
        <v>1136.79906108528</v>
      </c>
      <c r="N11292">
        <v>4.45</v>
      </c>
      <c r="O11292">
        <v>0.0521345044200829</v>
      </c>
      <c r="P11292">
        <v>84.2499</v>
      </c>
      <c r="Q11292">
        <v>0.225985699542213</v>
      </c>
      <c r="R11292">
        <v>22.36</v>
      </c>
      <c r="S11292">
        <v>-245356.05</v>
      </c>
      <c r="T11292">
        <v>0</v>
      </c>
      <c r="U11292">
        <v>0</v>
      </c>
      <c r="V11292">
        <v>49.2880276709345</v>
      </c>
      <c r="W11292">
        <v>1.3042</v>
      </c>
      <c r="X11292">
        <v>3.4225</v>
      </c>
      <c r="Y11292">
        <v>0.249364463949542</v>
      </c>
      <c r="Z11292">
        <v>1.24023397133102</v>
      </c>
      <c r="AA11292">
        <v>1.0255705328999</v>
      </c>
      <c r="AB11292">
        <v>0.00419710014040568</v>
      </c>
      <c r="AC11292">
        <v>47.6899996995926</v>
      </c>
      <c r="AD11292">
        <v>0.305523441569129</v>
      </c>
      <c r="AE11292">
        <v>0.847715570877733</v>
      </c>
      <c r="AF11292">
        <v>1.17830607023082</v>
      </c>
      <c r="AG11292">
        <v>1</v>
      </c>
    </row>
    <row r="11293" spans="1:33">
      <c r="A11293" s="3">
        <v>42189</v>
      </c>
      <c r="B11293">
        <v>300495</v>
      </c>
      <c r="C11293">
        <v>2018</v>
      </c>
      <c r="D11293">
        <v>1</v>
      </c>
      <c r="E11293" t="s">
        <v>32</v>
      </c>
      <c r="F11293">
        <v>0.105145493031821</v>
      </c>
      <c r="G11293">
        <v>0</v>
      </c>
      <c r="H11293">
        <v>0.0799575598643156</v>
      </c>
      <c r="I11293">
        <v>1</v>
      </c>
      <c r="J11293">
        <v>0</v>
      </c>
      <c r="K11293">
        <v>0</v>
      </c>
      <c r="L11293">
        <v>0</v>
      </c>
      <c r="M11293">
        <v>1527.3797648694</v>
      </c>
      <c r="N11293">
        <v>1.0211</v>
      </c>
      <c r="O11293">
        <v>0.0484127758238447</v>
      </c>
      <c r="P11293">
        <v>100.6605</v>
      </c>
      <c r="Q11293">
        <v>0</v>
      </c>
      <c r="R11293">
        <v>14.91</v>
      </c>
      <c r="S11293">
        <v>789643.7</v>
      </c>
      <c r="T11293">
        <v>0</v>
      </c>
      <c r="U11293">
        <v>1</v>
      </c>
      <c r="V11293">
        <v>5.3117536072309</v>
      </c>
      <c r="W11293">
        <v>2.3577</v>
      </c>
      <c r="X11293">
        <v>1.2259</v>
      </c>
      <c r="Y11293">
        <v>0</v>
      </c>
      <c r="Z11293">
        <v>-0.0351321990096114</v>
      </c>
      <c r="AA11293">
        <v>0.862337907754158</v>
      </c>
      <c r="AB11293">
        <v>0.00825362572992153</v>
      </c>
      <c r="AC11293">
        <v>49.0900018215179</v>
      </c>
      <c r="AD11293">
        <v>1.37077208713482</v>
      </c>
      <c r="AE11293">
        <v>0.920888538723767</v>
      </c>
      <c r="AF11293">
        <v>1.06628514844119</v>
      </c>
      <c r="AG11293">
        <v>1</v>
      </c>
    </row>
    <row r="11294" spans="1:33">
      <c r="A11294" s="3">
        <v>42190</v>
      </c>
      <c r="B11294">
        <v>300496</v>
      </c>
      <c r="C11294">
        <v>2018</v>
      </c>
      <c r="D11294">
        <v>0</v>
      </c>
      <c r="E11294" t="s">
        <v>32</v>
      </c>
      <c r="F11294">
        <v>0.0135165874763774</v>
      </c>
      <c r="G11294">
        <v>0</v>
      </c>
      <c r="H11294">
        <v>0.00717327613520837</v>
      </c>
      <c r="I11294">
        <v>1</v>
      </c>
      <c r="J11294">
        <v>0</v>
      </c>
      <c r="K11294">
        <v>0</v>
      </c>
      <c r="L11294">
        <v>0</v>
      </c>
      <c r="M11294">
        <v>930.629240450368</v>
      </c>
      <c r="N11294">
        <v>3.1849</v>
      </c>
      <c r="O11294">
        <v>0.0732626109709732</v>
      </c>
      <c r="P11294">
        <v>71.9707</v>
      </c>
      <c r="Q11294">
        <v>0.0142371928587738</v>
      </c>
      <c r="R11294">
        <v>0</v>
      </c>
      <c r="S11294">
        <v>-3793198.53999999</v>
      </c>
      <c r="T11294">
        <v>0</v>
      </c>
      <c r="U11294">
        <v>0</v>
      </c>
      <c r="V11294">
        <v>39.8527056429986</v>
      </c>
      <c r="W11294">
        <v>1.4369</v>
      </c>
      <c r="X11294">
        <v>1.929</v>
      </c>
      <c r="Y11294">
        <v>0.555382545514015</v>
      </c>
      <c r="Z11294">
        <v>0.17922954312365</v>
      </c>
      <c r="AA11294">
        <v>0.907786594511107</v>
      </c>
      <c r="AB11294">
        <v>0.0951085523879096</v>
      </c>
      <c r="AC11294">
        <v>48.7300000190735</v>
      </c>
      <c r="AD11294">
        <v>0.449058997594075</v>
      </c>
      <c r="AE11294">
        <v>0.705041462200599</v>
      </c>
      <c r="AF11294">
        <v>0.841053255049971</v>
      </c>
      <c r="AG11294">
        <v>1</v>
      </c>
    </row>
    <row r="11295" spans="1:33">
      <c r="A11295" s="3">
        <v>42191</v>
      </c>
      <c r="B11295">
        <v>300497</v>
      </c>
      <c r="C11295">
        <v>2018</v>
      </c>
      <c r="D11295">
        <v>0</v>
      </c>
      <c r="E11295" t="s">
        <v>32</v>
      </c>
      <c r="F11295">
        <v>0.00655719891487911</v>
      </c>
      <c r="G11295">
        <v>0</v>
      </c>
      <c r="H11295">
        <v>0.00985569898268879</v>
      </c>
      <c r="I11295">
        <v>1</v>
      </c>
      <c r="J11295">
        <v>0</v>
      </c>
      <c r="K11295">
        <v>0</v>
      </c>
      <c r="L11295">
        <v>0</v>
      </c>
      <c r="M11295">
        <v>677.243083018387</v>
      </c>
      <c r="N11295">
        <v>9.3244</v>
      </c>
      <c r="O11295">
        <v>0.108490148317322</v>
      </c>
      <c r="P11295">
        <v>96.74</v>
      </c>
      <c r="Q11295">
        <v>0.0256717297863705</v>
      </c>
      <c r="R11295">
        <v>4.6</v>
      </c>
      <c r="S11295">
        <v>17375951.87</v>
      </c>
      <c r="T11295">
        <v>0</v>
      </c>
      <c r="U11295">
        <v>0</v>
      </c>
      <c r="V11295">
        <v>26.7703190300981</v>
      </c>
      <c r="W11295">
        <v>1.6994</v>
      </c>
      <c r="X11295">
        <v>1.9166</v>
      </c>
      <c r="Y11295">
        <v>0.403186805305227</v>
      </c>
      <c r="Z11295">
        <v>0.465906629296452</v>
      </c>
      <c r="AA11295">
        <v>1.00760088494251</v>
      </c>
      <c r="AB11295">
        <v>0.0181989863371617</v>
      </c>
      <c r="AC11295">
        <v>40.1800003051758</v>
      </c>
      <c r="AD11295">
        <v>0.716982105193119</v>
      </c>
      <c r="AE11295">
        <v>0.346807845968299</v>
      </c>
      <c r="AF11295">
        <v>0.916834264816962</v>
      </c>
      <c r="AG11295">
        <v>1</v>
      </c>
    </row>
    <row r="11296" spans="1:33">
      <c r="A11296" s="3">
        <v>42192</v>
      </c>
      <c r="B11296">
        <v>300498</v>
      </c>
      <c r="C11296">
        <v>2018</v>
      </c>
      <c r="D11296">
        <v>0</v>
      </c>
      <c r="E11296" t="s">
        <v>32</v>
      </c>
      <c r="F11296">
        <v>0.0197326346490388</v>
      </c>
      <c r="G11296">
        <v>8.79125235990034e-5</v>
      </c>
      <c r="H11296">
        <v>-0.00673277561978357</v>
      </c>
      <c r="I11296">
        <v>1</v>
      </c>
      <c r="J11296">
        <v>0</v>
      </c>
      <c r="K11296">
        <v>0</v>
      </c>
      <c r="L11296">
        <v>0</v>
      </c>
      <c r="M11296">
        <v>194.407069638343</v>
      </c>
      <c r="N11296">
        <v>304.9681</v>
      </c>
      <c r="O11296">
        <v>0.0340796618483879</v>
      </c>
      <c r="P11296">
        <v>93.4604</v>
      </c>
      <c r="Q11296">
        <v>0.00773913719077565</v>
      </c>
      <c r="R11296">
        <v>1.04</v>
      </c>
      <c r="S11296">
        <v>168041752.41</v>
      </c>
      <c r="T11296">
        <v>0</v>
      </c>
      <c r="U11296">
        <v>0</v>
      </c>
      <c r="V11296">
        <v>14.1382198557017</v>
      </c>
      <c r="W11296">
        <v>1.4064</v>
      </c>
      <c r="X11296">
        <v>1.8777</v>
      </c>
      <c r="Y11296">
        <v>0</v>
      </c>
      <c r="Z11296">
        <v>1.31707338542214</v>
      </c>
      <c r="AA11296">
        <v>0.998163713951694</v>
      </c>
      <c r="AB11296">
        <v>0.0273703914568756</v>
      </c>
      <c r="AC11296">
        <v>15.6800000667572</v>
      </c>
      <c r="AD11296">
        <v>0.420084752478904</v>
      </c>
      <c r="AE11296">
        <v>0.585034511760402</v>
      </c>
      <c r="AF11296">
        <v>0.999625068724659</v>
      </c>
      <c r="AG11296">
        <v>1</v>
      </c>
    </row>
    <row r="11297" spans="1:33">
      <c r="A11297" s="3">
        <v>42193</v>
      </c>
      <c r="B11297">
        <v>300499</v>
      </c>
      <c r="C11297">
        <v>2018</v>
      </c>
      <c r="D11297">
        <v>0</v>
      </c>
      <c r="E11297" t="s">
        <v>32</v>
      </c>
      <c r="F11297">
        <v>0.00559020223803364</v>
      </c>
      <c r="G11297">
        <v>0.0736286265158946</v>
      </c>
      <c r="H11297">
        <v>0.0317563980909748</v>
      </c>
      <c r="I11297">
        <v>1</v>
      </c>
      <c r="J11297">
        <v>0</v>
      </c>
      <c r="K11297">
        <v>0</v>
      </c>
      <c r="L11297">
        <v>0</v>
      </c>
      <c r="M11297">
        <v>459.79100037758</v>
      </c>
      <c r="N11297">
        <v>1.9219</v>
      </c>
      <c r="O11297">
        <v>-0.0553061721090084</v>
      </c>
      <c r="P11297">
        <v>74.5257</v>
      </c>
      <c r="Q11297">
        <v>0.000563906925860752</v>
      </c>
      <c r="R11297">
        <v>22.74</v>
      </c>
      <c r="S11297">
        <v>28220569.8</v>
      </c>
      <c r="T11297">
        <v>0</v>
      </c>
      <c r="U11297">
        <v>0</v>
      </c>
      <c r="V11297">
        <v>17.8359411266826</v>
      </c>
      <c r="W11297">
        <v>2.3172</v>
      </c>
      <c r="X11297">
        <v>1.3228</v>
      </c>
      <c r="Y11297">
        <v>0.0106518837484982</v>
      </c>
      <c r="Z11297">
        <v>0.0499267174260575</v>
      </c>
      <c r="AA11297">
        <v>0.682133434970149</v>
      </c>
      <c r="AB11297">
        <v>0.0115810020370087</v>
      </c>
      <c r="AC11297">
        <v>46.6600003242493</v>
      </c>
      <c r="AD11297">
        <v>1.45425377910748</v>
      </c>
      <c r="AE11297">
        <v>0.722639758546868</v>
      </c>
      <c r="AF11297">
        <v>0.994451822871388</v>
      </c>
      <c r="AG11297">
        <v>1</v>
      </c>
    </row>
    <row r="11298" spans="1:33">
      <c r="A11298" s="3">
        <v>42194</v>
      </c>
      <c r="B11298">
        <v>300500</v>
      </c>
      <c r="C11298">
        <v>2018</v>
      </c>
      <c r="D11298">
        <v>1</v>
      </c>
      <c r="E11298" t="s">
        <v>32</v>
      </c>
      <c r="F11298">
        <v>0.0229649841226686</v>
      </c>
      <c r="G11298">
        <v>0</v>
      </c>
      <c r="H11298">
        <v>-0.0243448895919798</v>
      </c>
      <c r="I11298">
        <v>1</v>
      </c>
      <c r="J11298">
        <v>0</v>
      </c>
      <c r="K11298">
        <v>0</v>
      </c>
      <c r="L11298">
        <v>0</v>
      </c>
      <c r="M11298">
        <v>283.804154734452</v>
      </c>
      <c r="N11298">
        <v>1.8</v>
      </c>
      <c r="O11298">
        <v>0.0572065439769497</v>
      </c>
      <c r="P11298">
        <v>68.967</v>
      </c>
      <c r="Q11298">
        <v>0.0370706963866805</v>
      </c>
      <c r="R11298">
        <v>17.82</v>
      </c>
      <c r="S11298">
        <v>132135829.39</v>
      </c>
      <c r="T11298">
        <v>0</v>
      </c>
      <c r="U11298">
        <v>1</v>
      </c>
      <c r="V11298">
        <v>53.0606012556958</v>
      </c>
      <c r="W11298">
        <v>1.6649</v>
      </c>
      <c r="X11298">
        <v>1.657</v>
      </c>
      <c r="Y11298">
        <v>0</v>
      </c>
      <c r="Z11298">
        <v>0.14397526338024</v>
      </c>
      <c r="AA11298">
        <v>0.854554228741499</v>
      </c>
      <c r="AB11298">
        <v>0.0458320380624124</v>
      </c>
      <c r="AC11298">
        <v>55.1699997186661</v>
      </c>
      <c r="AD11298">
        <v>0.696642657913114</v>
      </c>
      <c r="AE11298">
        <v>0.738944158051026</v>
      </c>
      <c r="AF11298">
        <v>0.854768020545527</v>
      </c>
      <c r="AG11298">
        <v>1</v>
      </c>
    </row>
    <row r="11299" spans="1:33">
      <c r="A11299" s="3">
        <v>42195</v>
      </c>
      <c r="B11299">
        <v>300501</v>
      </c>
      <c r="C11299">
        <v>2018</v>
      </c>
      <c r="D11299">
        <v>0</v>
      </c>
      <c r="E11299" t="s">
        <v>32</v>
      </c>
      <c r="F11299">
        <v>0.0253678579855814</v>
      </c>
      <c r="G11299">
        <v>0</v>
      </c>
      <c r="H11299">
        <v>0.00717352777512738</v>
      </c>
      <c r="I11299">
        <v>1</v>
      </c>
      <c r="J11299">
        <v>0</v>
      </c>
      <c r="K11299">
        <v>0</v>
      </c>
      <c r="L11299">
        <v>0</v>
      </c>
      <c r="M11299">
        <v>326.311902873354</v>
      </c>
      <c r="N11299">
        <v>3.8375</v>
      </c>
      <c r="O11299">
        <v>-0.238379024456511</v>
      </c>
      <c r="P11299">
        <v>94.4866</v>
      </c>
      <c r="Q11299">
        <v>0.182964823755088</v>
      </c>
      <c r="R11299">
        <v>5.77</v>
      </c>
      <c r="S11299">
        <v>33493302.73</v>
      </c>
      <c r="T11299">
        <v>0</v>
      </c>
      <c r="U11299">
        <v>0</v>
      </c>
      <c r="V11299">
        <v>12.3802037135833</v>
      </c>
      <c r="W11299">
        <v>1.6198</v>
      </c>
      <c r="X11299">
        <v>1.2129</v>
      </c>
      <c r="Y11299">
        <v>0.0996793171953306</v>
      </c>
      <c r="Z11299">
        <v>0.221232880533338</v>
      </c>
      <c r="AA11299">
        <v>0.989936318935791</v>
      </c>
      <c r="AB11299">
        <v>0.00552619381107182</v>
      </c>
      <c r="AC11299">
        <v>66.9999997615814</v>
      </c>
      <c r="AD11299">
        <v>0.681091504889606</v>
      </c>
      <c r="AE11299">
        <v>0.664812375757694</v>
      </c>
      <c r="AF11299">
        <v>1.15795982031579</v>
      </c>
      <c r="AG11299">
        <v>1</v>
      </c>
    </row>
    <row r="11300" spans="1:33">
      <c r="A11300" s="3">
        <v>42196</v>
      </c>
      <c r="B11300">
        <v>300502</v>
      </c>
      <c r="C11300">
        <v>2018</v>
      </c>
      <c r="D11300">
        <v>0</v>
      </c>
      <c r="E11300" t="s">
        <v>32</v>
      </c>
      <c r="F11300">
        <v>0.00131014608353123</v>
      </c>
      <c r="G11300">
        <v>0</v>
      </c>
      <c r="H11300">
        <v>0.0400043159946631</v>
      </c>
      <c r="I11300">
        <v>1</v>
      </c>
      <c r="J11300">
        <v>0</v>
      </c>
      <c r="K11300">
        <v>0</v>
      </c>
      <c r="L11300">
        <v>0</v>
      </c>
      <c r="M11300">
        <v>1226.44790917105</v>
      </c>
      <c r="N11300">
        <v>4.6506</v>
      </c>
      <c r="O11300">
        <v>0.055410291301342</v>
      </c>
      <c r="P11300">
        <v>95.3078</v>
      </c>
      <c r="Q11300">
        <v>0.0256128764955161</v>
      </c>
      <c r="R11300">
        <v>0</v>
      </c>
      <c r="S11300">
        <v>57366.29</v>
      </c>
      <c r="T11300">
        <v>0</v>
      </c>
      <c r="U11300">
        <v>0</v>
      </c>
      <c r="V11300">
        <v>20.1065772366705</v>
      </c>
      <c r="W11300">
        <v>1.2539</v>
      </c>
      <c r="X11300">
        <v>3.5932</v>
      </c>
      <c r="Y11300">
        <v>0.425726811670502</v>
      </c>
      <c r="Z11300">
        <v>0.335915399130167</v>
      </c>
      <c r="AA11300">
        <v>0.894494420844836</v>
      </c>
      <c r="AB11300">
        <v>0.0551697411085805</v>
      </c>
      <c r="AC11300">
        <v>38.6399993896484</v>
      </c>
      <c r="AD11300">
        <v>0.253908363498327</v>
      </c>
      <c r="AE11300">
        <v>0.626403609648265</v>
      </c>
      <c r="AF11300">
        <v>0.861028181102963</v>
      </c>
      <c r="AG11300">
        <v>1</v>
      </c>
    </row>
    <row r="11301" spans="1:33">
      <c r="A11301" s="3">
        <v>42199</v>
      </c>
      <c r="B11301">
        <v>300505</v>
      </c>
      <c r="C11301">
        <v>2018</v>
      </c>
      <c r="D11301">
        <v>0</v>
      </c>
      <c r="E11301" t="s">
        <v>32</v>
      </c>
      <c r="F11301">
        <v>0.000802566486377135</v>
      </c>
      <c r="G11301">
        <v>0</v>
      </c>
      <c r="H11301">
        <v>0.00292665478408847</v>
      </c>
      <c r="I11301">
        <v>1</v>
      </c>
      <c r="J11301">
        <v>0</v>
      </c>
      <c r="K11301">
        <v>0</v>
      </c>
      <c r="L11301">
        <v>0</v>
      </c>
      <c r="M11301">
        <v>1026.32543300301</v>
      </c>
      <c r="N11301">
        <v>22.1801</v>
      </c>
      <c r="O11301">
        <v>-0.0186449051664307</v>
      </c>
      <c r="P11301">
        <v>93.5317</v>
      </c>
      <c r="Q11301">
        <v>0</v>
      </c>
      <c r="R11301">
        <v>21.58</v>
      </c>
      <c r="S11301">
        <v>-9571846.35000001</v>
      </c>
      <c r="T11301">
        <v>0</v>
      </c>
      <c r="U11301">
        <v>0</v>
      </c>
      <c r="V11301">
        <v>3.63048252425608</v>
      </c>
      <c r="W11301">
        <v>1.5611</v>
      </c>
      <c r="X11301">
        <v>2.5429</v>
      </c>
      <c r="Y11301">
        <v>0.336037733491877</v>
      </c>
      <c r="Z11301">
        <v>0.508936049612226</v>
      </c>
      <c r="AA11301">
        <v>1.00878233217048</v>
      </c>
      <c r="AB11301">
        <v>0.00703043556225941</v>
      </c>
      <c r="AC11301">
        <v>51.5000011920929</v>
      </c>
      <c r="AD11301">
        <v>0.561081938325593</v>
      </c>
      <c r="AE11301">
        <v>0.325400965582651</v>
      </c>
      <c r="AF11301">
        <v>0.923343722990165</v>
      </c>
      <c r="AG11301">
        <v>1</v>
      </c>
    </row>
    <row r="11302" spans="1:33">
      <c r="A11302" s="3">
        <v>42200</v>
      </c>
      <c r="B11302">
        <v>300506</v>
      </c>
      <c r="C11302">
        <v>2018</v>
      </c>
      <c r="D11302">
        <v>0</v>
      </c>
      <c r="E11302" t="s">
        <v>32</v>
      </c>
      <c r="F11302">
        <v>0.0133340162299463</v>
      </c>
      <c r="G11302">
        <v>0</v>
      </c>
      <c r="H11302">
        <v>0.00266169475309345</v>
      </c>
      <c r="I11302">
        <v>1</v>
      </c>
      <c r="J11302">
        <v>0</v>
      </c>
      <c r="K11302">
        <v>0</v>
      </c>
      <c r="L11302">
        <v>0</v>
      </c>
      <c r="M11302">
        <v>523.562178651111</v>
      </c>
      <c r="N11302">
        <v>1.1184</v>
      </c>
      <c r="O11302">
        <v>0.0762584562691615</v>
      </c>
      <c r="P11302">
        <v>93.4817</v>
      </c>
      <c r="Q11302">
        <v>0.0110640346363876</v>
      </c>
      <c r="R11302">
        <v>14.63</v>
      </c>
      <c r="S11302">
        <v>8377917.55</v>
      </c>
      <c r="T11302">
        <v>0</v>
      </c>
      <c r="U11302">
        <v>0</v>
      </c>
      <c r="V11302">
        <v>34.3226253876046</v>
      </c>
      <c r="W11302">
        <v>1.9112</v>
      </c>
      <c r="X11302">
        <v>1.8178</v>
      </c>
      <c r="Y11302">
        <v>0</v>
      </c>
      <c r="Z11302">
        <v>0.0278680001840416</v>
      </c>
      <c r="AA11302">
        <v>0.60023883236785</v>
      </c>
      <c r="AB11302">
        <v>0.0144426586054903</v>
      </c>
      <c r="AC11302">
        <v>55.8200018405914</v>
      </c>
      <c r="AD11302">
        <v>0.96612643269883</v>
      </c>
      <c r="AE11302">
        <v>0.810411132827322</v>
      </c>
      <c r="AF11302">
        <v>1.40935687595477</v>
      </c>
      <c r="AG11302">
        <v>1</v>
      </c>
    </row>
    <row r="11303" spans="1:33">
      <c r="A11303" s="3">
        <v>42205</v>
      </c>
      <c r="B11303">
        <v>300511</v>
      </c>
      <c r="C11303">
        <v>2018</v>
      </c>
      <c r="D11303">
        <v>0</v>
      </c>
      <c r="E11303" t="s">
        <v>32</v>
      </c>
      <c r="F11303">
        <v>0.00740248401423226</v>
      </c>
      <c r="G11303">
        <v>0</v>
      </c>
      <c r="H11303">
        <v>0.0107858930365363</v>
      </c>
      <c r="I11303">
        <v>1</v>
      </c>
      <c r="J11303">
        <v>0</v>
      </c>
      <c r="K11303">
        <v>0</v>
      </c>
      <c r="L11303">
        <v>0</v>
      </c>
      <c r="M11303">
        <v>639.03481189189</v>
      </c>
      <c r="N11303">
        <v>119.0389</v>
      </c>
      <c r="O11303">
        <v>-0.0305524695752611</v>
      </c>
      <c r="P11303">
        <v>95.0758</v>
      </c>
      <c r="Q11303">
        <v>0</v>
      </c>
      <c r="R11303">
        <v>58.47</v>
      </c>
      <c r="S11303">
        <v>-1155398.88999999</v>
      </c>
      <c r="T11303">
        <v>0</v>
      </c>
      <c r="U11303">
        <v>0</v>
      </c>
      <c r="V11303">
        <v>19.9598962011304</v>
      </c>
      <c r="W11303">
        <v>2.2081</v>
      </c>
      <c r="X11303">
        <v>0.5449</v>
      </c>
      <c r="Y11303">
        <v>0.00166585694170112</v>
      </c>
      <c r="Z11303">
        <v>0.456135587995451</v>
      </c>
      <c r="AA11303">
        <v>0.998988443561544</v>
      </c>
      <c r="AB11303">
        <v>0.0300270291864061</v>
      </c>
      <c r="AC11303">
        <v>54.9400008320808</v>
      </c>
      <c r="AD11303">
        <v>1.20771231393492</v>
      </c>
      <c r="AE11303">
        <v>0.224429783556364</v>
      </c>
      <c r="AF11303">
        <v>1.02238586792448</v>
      </c>
      <c r="AG11303">
        <v>1</v>
      </c>
    </row>
    <row r="11304" spans="1:33">
      <c r="A11304" s="3">
        <v>42207</v>
      </c>
      <c r="B11304">
        <v>300513</v>
      </c>
      <c r="C11304">
        <v>2018</v>
      </c>
      <c r="D11304">
        <v>0</v>
      </c>
      <c r="E11304" t="s">
        <v>32</v>
      </c>
      <c r="F11304">
        <v>0.00726086661959465</v>
      </c>
      <c r="G11304">
        <v>0</v>
      </c>
      <c r="H11304">
        <v>0.0559723760688281</v>
      </c>
      <c r="I11304">
        <v>1</v>
      </c>
      <c r="J11304">
        <v>0</v>
      </c>
      <c r="K11304">
        <v>0</v>
      </c>
      <c r="L11304">
        <v>0</v>
      </c>
      <c r="M11304">
        <v>982.999757740433</v>
      </c>
      <c r="N11304">
        <v>1.3773</v>
      </c>
      <c r="O11304">
        <v>0.0709339977657081</v>
      </c>
      <c r="P11304">
        <v>96.9215</v>
      </c>
      <c r="Q11304">
        <v>0.000706039593293323</v>
      </c>
      <c r="R11304">
        <v>0</v>
      </c>
      <c r="S11304">
        <v>20184321.9</v>
      </c>
      <c r="T11304">
        <v>0</v>
      </c>
      <c r="U11304">
        <v>0</v>
      </c>
      <c r="V11304">
        <v>9.60299507194024</v>
      </c>
      <c r="W11304">
        <v>1.4579</v>
      </c>
      <c r="X11304">
        <v>2.1535</v>
      </c>
      <c r="Y11304">
        <v>0</v>
      </c>
      <c r="Z11304">
        <v>0.0702320728352007</v>
      </c>
      <c r="AA11304">
        <v>0.896914164840077</v>
      </c>
      <c r="AB11304">
        <v>0.035306220564082</v>
      </c>
      <c r="AC11304">
        <v>35.3300006389618</v>
      </c>
      <c r="AD11304">
        <v>0.473064879224443</v>
      </c>
      <c r="AE11304">
        <v>0.818644647408768</v>
      </c>
      <c r="AF11304">
        <v>0.916362174379045</v>
      </c>
      <c r="AG11304">
        <v>1</v>
      </c>
    </row>
    <row r="11305" spans="1:33">
      <c r="A11305" s="3">
        <v>42208</v>
      </c>
      <c r="B11305">
        <v>300514</v>
      </c>
      <c r="C11305">
        <v>2018</v>
      </c>
      <c r="D11305">
        <v>0</v>
      </c>
      <c r="E11305" t="s">
        <v>32</v>
      </c>
      <c r="F11305">
        <v>0.00547298675127881</v>
      </c>
      <c r="G11305">
        <v>0</v>
      </c>
      <c r="H11305">
        <v>-0.000394521990031807</v>
      </c>
      <c r="I11305">
        <v>1</v>
      </c>
      <c r="J11305">
        <v>0</v>
      </c>
      <c r="K11305">
        <v>0</v>
      </c>
      <c r="L11305">
        <v>0</v>
      </c>
      <c r="M11305">
        <v>1388.9249479628</v>
      </c>
      <c r="N11305">
        <v>2.2024</v>
      </c>
      <c r="O11305">
        <v>-0.0646436030958308</v>
      </c>
      <c r="P11305">
        <v>89.125</v>
      </c>
      <c r="Q11305">
        <v>0</v>
      </c>
      <c r="R11305">
        <v>7.52</v>
      </c>
      <c r="S11305">
        <v>-981141.93</v>
      </c>
      <c r="T11305">
        <v>0</v>
      </c>
      <c r="U11305">
        <v>0</v>
      </c>
      <c r="V11305">
        <v>0.0386403897254207</v>
      </c>
      <c r="W11305">
        <v>2.0052</v>
      </c>
      <c r="X11305">
        <v>1.8817</v>
      </c>
      <c r="Y11305">
        <v>0.00223567358226021</v>
      </c>
      <c r="Z11305">
        <v>0.236152784432701</v>
      </c>
      <c r="AA11305">
        <v>0.995965029322103</v>
      </c>
      <c r="AB11305">
        <v>0.0158874449559305</v>
      </c>
      <c r="AC11305">
        <v>54.7200012207031</v>
      </c>
      <c r="AD11305">
        <v>1.00522498949056</v>
      </c>
      <c r="AE11305">
        <v>0.699741496022683</v>
      </c>
      <c r="AF11305">
        <v>0.788524133479397</v>
      </c>
      <c r="AG11305">
        <v>1</v>
      </c>
    </row>
    <row r="11306" spans="1:33">
      <c r="A11306" s="3">
        <v>42214</v>
      </c>
      <c r="B11306">
        <v>300520</v>
      </c>
      <c r="C11306">
        <v>2018</v>
      </c>
      <c r="D11306">
        <v>0</v>
      </c>
      <c r="E11306" t="s">
        <v>32</v>
      </c>
      <c r="F11306">
        <v>0.0101058278128164</v>
      </c>
      <c r="G11306">
        <v>0</v>
      </c>
      <c r="H11306">
        <v>-0.012792728865281</v>
      </c>
      <c r="I11306">
        <v>1</v>
      </c>
      <c r="J11306">
        <v>0</v>
      </c>
      <c r="K11306">
        <v>0</v>
      </c>
      <c r="L11306">
        <v>0</v>
      </c>
      <c r="M11306">
        <v>941.234693285718</v>
      </c>
      <c r="N11306">
        <v>3.4585</v>
      </c>
      <c r="O11306">
        <v>-0.0389158401301543</v>
      </c>
      <c r="P11306">
        <v>67.3188</v>
      </c>
      <c r="Q11306">
        <v>0.00432425889796674</v>
      </c>
      <c r="R11306">
        <v>13.47</v>
      </c>
      <c r="S11306">
        <v>-655477.549999997</v>
      </c>
      <c r="T11306">
        <v>0</v>
      </c>
      <c r="U11306">
        <v>0</v>
      </c>
      <c r="V11306">
        <v>50.0740219916751</v>
      </c>
      <c r="W11306">
        <v>1.7004</v>
      </c>
      <c r="X11306">
        <v>1.5605</v>
      </c>
      <c r="Y11306">
        <v>0.054239989045767</v>
      </c>
      <c r="Z11306">
        <v>0.0977816194817777</v>
      </c>
      <c r="AA11306">
        <v>0.965556008586111</v>
      </c>
      <c r="AB11306">
        <v>0.024670554520095</v>
      </c>
      <c r="AC11306">
        <v>48.6200001239777</v>
      </c>
      <c r="AD11306">
        <v>0.709587247121146</v>
      </c>
      <c r="AE11306">
        <v>0.636367076226428</v>
      </c>
      <c r="AF11306">
        <v>0.783631766488946</v>
      </c>
      <c r="AG11306">
        <v>1</v>
      </c>
    </row>
    <row r="11307" spans="1:33">
      <c r="A11307" s="3">
        <v>42215</v>
      </c>
      <c r="B11307">
        <v>300521</v>
      </c>
      <c r="C11307">
        <v>2018</v>
      </c>
      <c r="D11307">
        <v>0</v>
      </c>
      <c r="E11307" t="s">
        <v>32</v>
      </c>
      <c r="F11307">
        <v>0.0105547580839688</v>
      </c>
      <c r="G11307">
        <v>0.0976762856343071</v>
      </c>
      <c r="H11307">
        <v>0.00597050223645079</v>
      </c>
      <c r="I11307">
        <v>1</v>
      </c>
      <c r="J11307">
        <v>0</v>
      </c>
      <c r="K11307">
        <v>0</v>
      </c>
      <c r="L11307">
        <v>0</v>
      </c>
      <c r="M11307">
        <v>459.215584371422</v>
      </c>
      <c r="N11307">
        <v>1.1513</v>
      </c>
      <c r="O11307">
        <v>-0.0086175654144846</v>
      </c>
      <c r="P11307">
        <v>45.1075</v>
      </c>
      <c r="Q11307">
        <v>0.0494494168986453</v>
      </c>
      <c r="R11307">
        <v>0</v>
      </c>
      <c r="S11307">
        <v>-592023</v>
      </c>
      <c r="T11307">
        <v>0</v>
      </c>
      <c r="U11307">
        <v>0</v>
      </c>
      <c r="V11307">
        <v>51.7173546729178</v>
      </c>
      <c r="W11307">
        <v>1.1181</v>
      </c>
      <c r="X11307">
        <v>5.5511</v>
      </c>
      <c r="Y11307">
        <v>0.365464895275301</v>
      </c>
      <c r="Z11307">
        <v>0.157062444234441</v>
      </c>
      <c r="AA11307">
        <v>1.00839320480884</v>
      </c>
      <c r="AB11307">
        <v>0.0592128715046944</v>
      </c>
      <c r="AC11307">
        <v>53.0599987506866</v>
      </c>
      <c r="AD11307">
        <v>0.120489961010793</v>
      </c>
      <c r="AE11307">
        <v>0.574902337939341</v>
      </c>
      <c r="AF11307">
        <v>1.18968360214007</v>
      </c>
      <c r="AG11307">
        <v>1</v>
      </c>
    </row>
    <row r="11308" spans="1:33">
      <c r="A11308" s="3">
        <v>42217</v>
      </c>
      <c r="B11308">
        <v>300523</v>
      </c>
      <c r="C11308">
        <v>2018</v>
      </c>
      <c r="D11308">
        <v>0</v>
      </c>
      <c r="E11308" t="s">
        <v>32</v>
      </c>
      <c r="F11308">
        <v>0.0166687598607969</v>
      </c>
      <c r="G11308">
        <v>0</v>
      </c>
      <c r="H11308">
        <v>-0.00157619687226486</v>
      </c>
      <c r="I11308">
        <v>1</v>
      </c>
      <c r="J11308">
        <v>0</v>
      </c>
      <c r="K11308">
        <v>0</v>
      </c>
      <c r="L11308">
        <v>0</v>
      </c>
      <c r="M11308">
        <v>268.129601430201</v>
      </c>
      <c r="N11308">
        <v>1.6492</v>
      </c>
      <c r="O11308">
        <v>0.0683919192203695</v>
      </c>
      <c r="P11308">
        <v>92.3819</v>
      </c>
      <c r="Q11308">
        <v>0.00770855862487028</v>
      </c>
      <c r="R11308">
        <v>6.53</v>
      </c>
      <c r="S11308">
        <v>31412330.39</v>
      </c>
      <c r="T11308">
        <v>0</v>
      </c>
      <c r="U11308">
        <v>0</v>
      </c>
      <c r="V11308">
        <v>66.9583156592485</v>
      </c>
      <c r="W11308">
        <v>1.589</v>
      </c>
      <c r="X11308">
        <v>2.5306</v>
      </c>
      <c r="Y11308">
        <v>0.315811081082369</v>
      </c>
      <c r="Z11308">
        <v>-0.0511082658290532</v>
      </c>
      <c r="AA11308">
        <v>0.717791928658181</v>
      </c>
      <c r="AB11308">
        <v>0.0353576182661444</v>
      </c>
      <c r="AC11308">
        <v>50.6600003242493</v>
      </c>
      <c r="AD11308">
        <v>0.649885607363894</v>
      </c>
      <c r="AE11308">
        <v>0.713715978601522</v>
      </c>
      <c r="AF11308">
        <v>0.903065094501527</v>
      </c>
      <c r="AG11308">
        <v>1</v>
      </c>
    </row>
    <row r="11309" spans="1:33">
      <c r="A11309" s="3">
        <v>42219</v>
      </c>
      <c r="B11309">
        <v>300526</v>
      </c>
      <c r="C11309">
        <v>2018</v>
      </c>
      <c r="D11309">
        <v>0</v>
      </c>
      <c r="E11309" t="s">
        <v>32</v>
      </c>
      <c r="F11309">
        <v>0.00823432024289116</v>
      </c>
      <c r="G11309">
        <v>0</v>
      </c>
      <c r="H11309">
        <v>-0.0157340005008654</v>
      </c>
      <c r="I11309">
        <v>1</v>
      </c>
      <c r="J11309">
        <v>0</v>
      </c>
      <c r="K11309">
        <v>0</v>
      </c>
      <c r="L11309">
        <v>0</v>
      </c>
      <c r="M11309">
        <v>962.22276320557</v>
      </c>
      <c r="N11309">
        <v>4.5686</v>
      </c>
      <c r="O11309">
        <v>0.0848286263321868</v>
      </c>
      <c r="P11309">
        <v>-106.1808</v>
      </c>
      <c r="Q11309">
        <v>0</v>
      </c>
      <c r="R11309">
        <v>2.62</v>
      </c>
      <c r="S11309">
        <v>16018502.11</v>
      </c>
      <c r="T11309">
        <v>1</v>
      </c>
      <c r="U11309">
        <v>0</v>
      </c>
      <c r="V11309">
        <v>62.9121723890251</v>
      </c>
      <c r="W11309">
        <v>1.8544</v>
      </c>
      <c r="X11309">
        <v>0.8158</v>
      </c>
      <c r="Y11309">
        <v>0.570635038008125</v>
      </c>
      <c r="Z11309">
        <v>0.0776624483974494</v>
      </c>
      <c r="AA11309">
        <v>0.929292514728626</v>
      </c>
      <c r="AB11309">
        <v>0.0181382484912094</v>
      </c>
      <c r="AC11309">
        <v>70.2599985599518</v>
      </c>
      <c r="AD11309">
        <v>0.854359735844404</v>
      </c>
      <c r="AE11309">
        <v>0.56777520805471</v>
      </c>
      <c r="AF11309">
        <v>1.13101237312431</v>
      </c>
      <c r="AG11309">
        <v>1</v>
      </c>
    </row>
    <row r="11310" spans="1:33">
      <c r="A11310" s="3">
        <v>42230</v>
      </c>
      <c r="B11310">
        <v>300537</v>
      </c>
      <c r="C11310">
        <v>2018</v>
      </c>
      <c r="D11310">
        <v>0</v>
      </c>
      <c r="E11310" t="s">
        <v>32</v>
      </c>
      <c r="F11310">
        <v>0.00691075634812354</v>
      </c>
      <c r="G11310">
        <v>0</v>
      </c>
      <c r="H11310">
        <v>0.00504240443174849</v>
      </c>
      <c r="I11310">
        <v>1</v>
      </c>
      <c r="J11310">
        <v>0</v>
      </c>
      <c r="K11310">
        <v>0</v>
      </c>
      <c r="L11310">
        <v>0</v>
      </c>
      <c r="M11310">
        <v>1809.86842563998</v>
      </c>
      <c r="N11310">
        <v>1.9827</v>
      </c>
      <c r="O11310">
        <v>-0.00481261672350436</v>
      </c>
      <c r="P11310">
        <v>72.6467</v>
      </c>
      <c r="Q11310">
        <v>0</v>
      </c>
      <c r="R11310">
        <v>5.71</v>
      </c>
      <c r="S11310">
        <v>-4520218.16999999</v>
      </c>
      <c r="T11310">
        <v>0</v>
      </c>
      <c r="U11310">
        <v>0</v>
      </c>
      <c r="V11310">
        <v>8.42511218805575</v>
      </c>
      <c r="W11310">
        <v>1.4543</v>
      </c>
      <c r="X11310">
        <v>1.3352</v>
      </c>
      <c r="Y11310">
        <v>0.00527061468244158</v>
      </c>
      <c r="Z11310">
        <v>-0.0510598440893839</v>
      </c>
      <c r="AA11310">
        <v>0.940886137986998</v>
      </c>
      <c r="AB11310">
        <v>0.038736845321715</v>
      </c>
      <c r="AC11310">
        <v>50.4700019955635</v>
      </c>
      <c r="AD11310">
        <v>0.45467873621261</v>
      </c>
      <c r="AE11310">
        <v>0.787609409118545</v>
      </c>
      <c r="AF11310">
        <v>1.12417459737903</v>
      </c>
      <c r="AG11310">
        <v>1</v>
      </c>
    </row>
    <row r="11311" spans="1:33">
      <c r="A11311" s="3">
        <v>42231</v>
      </c>
      <c r="B11311">
        <v>300538</v>
      </c>
      <c r="C11311">
        <v>2018</v>
      </c>
      <c r="D11311">
        <v>0</v>
      </c>
      <c r="E11311" t="s">
        <v>32</v>
      </c>
      <c r="F11311">
        <v>0.00345439411117583</v>
      </c>
      <c r="G11311">
        <v>0</v>
      </c>
      <c r="H11311">
        <v>-0.020603084568197</v>
      </c>
      <c r="I11311">
        <v>1</v>
      </c>
      <c r="J11311">
        <v>0</v>
      </c>
      <c r="K11311">
        <v>0</v>
      </c>
      <c r="L11311">
        <v>0</v>
      </c>
      <c r="M11311">
        <v>3142.9542746071</v>
      </c>
      <c r="N11311">
        <v>4.9241</v>
      </c>
      <c r="O11311">
        <v>-0.0699894728630058</v>
      </c>
      <c r="P11311">
        <v>100.2512</v>
      </c>
      <c r="Q11311">
        <v>0.0547477551284445</v>
      </c>
      <c r="R11311">
        <v>10.77</v>
      </c>
      <c r="S11311">
        <v>104034.38</v>
      </c>
      <c r="T11311">
        <v>0</v>
      </c>
      <c r="U11311">
        <v>0</v>
      </c>
      <c r="V11311">
        <v>0.332905663492774</v>
      </c>
      <c r="W11311">
        <v>1.9646</v>
      </c>
      <c r="X11311">
        <v>1.8438</v>
      </c>
      <c r="Y11311">
        <v>0.0573510635377195</v>
      </c>
      <c r="Z11311">
        <v>0.0561634698539106</v>
      </c>
      <c r="AA11311">
        <v>0.886549362306794</v>
      </c>
      <c r="AB11311">
        <v>0.00464590093305855</v>
      </c>
      <c r="AC11311">
        <v>62.120001077652</v>
      </c>
      <c r="AD11311">
        <v>0.988137953411774</v>
      </c>
      <c r="AE11311">
        <v>0.81615463344372</v>
      </c>
      <c r="AF11311">
        <v>0.862806657519304</v>
      </c>
      <c r="AG11311">
        <v>1</v>
      </c>
    </row>
    <row r="11312" spans="1:33">
      <c r="A11312" s="3">
        <v>42233</v>
      </c>
      <c r="B11312">
        <v>300540</v>
      </c>
      <c r="C11312">
        <v>2018</v>
      </c>
      <c r="D11312">
        <v>0</v>
      </c>
      <c r="E11312" t="s">
        <v>32</v>
      </c>
      <c r="F11312">
        <v>0.0551548312424038</v>
      </c>
      <c r="G11312">
        <v>0</v>
      </c>
      <c r="H11312">
        <v>0.069516493422153</v>
      </c>
      <c r="I11312">
        <v>0</v>
      </c>
      <c r="J11312">
        <v>0</v>
      </c>
      <c r="K11312">
        <v>0</v>
      </c>
      <c r="L11312">
        <v>1</v>
      </c>
      <c r="M11312">
        <v>993.839866867273</v>
      </c>
      <c r="N11312">
        <v>1.1228</v>
      </c>
      <c r="O11312">
        <v>0.0451991500995491</v>
      </c>
      <c r="P11312">
        <v>-166.6789</v>
      </c>
      <c r="Q11312">
        <v>0</v>
      </c>
      <c r="R11312">
        <v>18.25</v>
      </c>
      <c r="S11312">
        <v>7439480.76</v>
      </c>
      <c r="T11312">
        <v>1</v>
      </c>
      <c r="U11312">
        <v>0</v>
      </c>
      <c r="V11312">
        <v>34.681517715412</v>
      </c>
      <c r="W11312">
        <v>1.6644</v>
      </c>
      <c r="X11312">
        <v>2.0695</v>
      </c>
      <c r="Y11312">
        <v>0.000539738289947056</v>
      </c>
      <c r="Z11312">
        <v>0.119801637177582</v>
      </c>
      <c r="AA11312">
        <v>1.20912112067116</v>
      </c>
      <c r="AB11312">
        <v>0.0111928896266426</v>
      </c>
      <c r="AC11312">
        <v>39.2900004386902</v>
      </c>
      <c r="AD11312">
        <v>0.686655902996508</v>
      </c>
      <c r="AE11312">
        <v>0.779196407225921</v>
      </c>
      <c r="AF11312">
        <v>0.79309950467776</v>
      </c>
      <c r="AG11312">
        <v>1</v>
      </c>
    </row>
    <row r="11313" spans="1:33">
      <c r="A11313" s="3">
        <v>42235</v>
      </c>
      <c r="B11313">
        <v>300542</v>
      </c>
      <c r="C11313">
        <v>2018</v>
      </c>
      <c r="D11313">
        <v>0</v>
      </c>
      <c r="E11313" t="s">
        <v>32</v>
      </c>
      <c r="F11313">
        <v>0.00846746551308432</v>
      </c>
      <c r="G11313">
        <v>0</v>
      </c>
      <c r="H11313">
        <v>-0.0455601010815914</v>
      </c>
      <c r="I11313">
        <v>1</v>
      </c>
      <c r="J11313">
        <v>0</v>
      </c>
      <c r="K11313">
        <v>0</v>
      </c>
      <c r="L11313">
        <v>0</v>
      </c>
      <c r="M11313">
        <v>2622.19064965252</v>
      </c>
      <c r="N11313">
        <v>3.1363</v>
      </c>
      <c r="O11313">
        <v>0.147506326234506</v>
      </c>
      <c r="P11313">
        <v>92.0887</v>
      </c>
      <c r="Q11313">
        <v>0.0308868907139068</v>
      </c>
      <c r="R11313">
        <v>0.85</v>
      </c>
      <c r="S11313">
        <v>-71738</v>
      </c>
      <c r="T11313">
        <v>0</v>
      </c>
      <c r="U11313">
        <v>0</v>
      </c>
      <c r="V11313">
        <v>2.41825882710636</v>
      </c>
      <c r="W11313">
        <v>1.565</v>
      </c>
      <c r="X11313">
        <v>2.2823</v>
      </c>
      <c r="Y11313">
        <v>0</v>
      </c>
      <c r="Z11313">
        <v>0.26130080425086</v>
      </c>
      <c r="AA11313">
        <v>0.971701120525349</v>
      </c>
      <c r="AB11313">
        <v>0.0242595538871261</v>
      </c>
      <c r="AC11313">
        <v>61.8100004196167</v>
      </c>
      <c r="AD11313">
        <v>0.585565702321084</v>
      </c>
      <c r="AE11313">
        <v>0.665699447742767</v>
      </c>
      <c r="AF11313">
        <v>0.839495569070609</v>
      </c>
      <c r="AG11313">
        <v>1</v>
      </c>
    </row>
    <row r="11314" spans="1:33">
      <c r="A11314" s="3">
        <v>42237</v>
      </c>
      <c r="B11314">
        <v>300545</v>
      </c>
      <c r="C11314">
        <v>2018</v>
      </c>
      <c r="D11314">
        <v>0</v>
      </c>
      <c r="E11314" t="s">
        <v>32</v>
      </c>
      <c r="F11314">
        <v>0</v>
      </c>
      <c r="G11314">
        <v>0</v>
      </c>
      <c r="H11314">
        <v>0.0235950638546324</v>
      </c>
      <c r="I11314">
        <v>1</v>
      </c>
      <c r="J11314">
        <v>0</v>
      </c>
      <c r="K11314">
        <v>0</v>
      </c>
      <c r="L11314">
        <v>0</v>
      </c>
      <c r="M11314">
        <v>2500.35038817254</v>
      </c>
      <c r="N11314">
        <v>2.51</v>
      </c>
      <c r="O11314">
        <v>0.0241708941163393</v>
      </c>
      <c r="P11314">
        <v>93.2056</v>
      </c>
      <c r="Q11314">
        <v>0.00815504767845368</v>
      </c>
      <c r="R11314">
        <v>41.61</v>
      </c>
      <c r="S11314">
        <v>-5506438.28999999</v>
      </c>
      <c r="T11314">
        <v>0</v>
      </c>
      <c r="U11314">
        <v>0</v>
      </c>
      <c r="V11314">
        <v>2.18275880848572</v>
      </c>
      <c r="W11314">
        <v>2.0208</v>
      </c>
      <c r="X11314">
        <v>1.8705</v>
      </c>
      <c r="Y11314">
        <v>0.00982412235095354</v>
      </c>
      <c r="Z11314">
        <v>0.114151457052842</v>
      </c>
      <c r="AA11314">
        <v>0.938250069924129</v>
      </c>
      <c r="AB11314">
        <v>0.0281835063109772</v>
      </c>
      <c r="AC11314">
        <v>67.2599996328354</v>
      </c>
      <c r="AD11314">
        <v>1.02079176927192</v>
      </c>
      <c r="AE11314">
        <v>0.6444548159363</v>
      </c>
      <c r="AF11314">
        <v>0.919656671167274</v>
      </c>
      <c r="AG11314">
        <v>1</v>
      </c>
    </row>
    <row r="11315" spans="1:33">
      <c r="A11315" s="3">
        <v>42246</v>
      </c>
      <c r="B11315">
        <v>300554</v>
      </c>
      <c r="C11315">
        <v>2018</v>
      </c>
      <c r="D11315">
        <v>0</v>
      </c>
      <c r="E11315" t="s">
        <v>32</v>
      </c>
      <c r="F11315">
        <v>0.00844716912538918</v>
      </c>
      <c r="G11315">
        <v>0</v>
      </c>
      <c r="H11315">
        <v>0.0166997285037997</v>
      </c>
      <c r="I11315">
        <v>1</v>
      </c>
      <c r="J11315">
        <v>0</v>
      </c>
      <c r="K11315">
        <v>0</v>
      </c>
      <c r="L11315">
        <v>0</v>
      </c>
      <c r="M11315">
        <v>1927.13097717337</v>
      </c>
      <c r="N11315">
        <v>2.5509</v>
      </c>
      <c r="O11315">
        <v>-0.314398267919114</v>
      </c>
      <c r="P11315">
        <v>63.3353</v>
      </c>
      <c r="Q11315">
        <v>0</v>
      </c>
      <c r="R11315">
        <v>14.21</v>
      </c>
      <c r="S11315">
        <v>-680119.300000001</v>
      </c>
      <c r="T11315">
        <v>0</v>
      </c>
      <c r="U11315">
        <v>0</v>
      </c>
      <c r="V11315">
        <v>14.0795344846367</v>
      </c>
      <c r="W11315">
        <v>1.8435</v>
      </c>
      <c r="X11315">
        <v>1.2092</v>
      </c>
      <c r="Y11315">
        <v>0.00727215798474937</v>
      </c>
      <c r="Z11315">
        <v>0.160716942096913</v>
      </c>
      <c r="AA11315">
        <v>1.08413101203214</v>
      </c>
      <c r="AB11315">
        <v>0.0502498097438562</v>
      </c>
      <c r="AC11315">
        <v>60.2700002193451</v>
      </c>
      <c r="AD11315">
        <v>0.84347899744571</v>
      </c>
      <c r="AE11315">
        <v>0.424164355417613</v>
      </c>
      <c r="AF11315">
        <v>1.81463324860668</v>
      </c>
      <c r="AG11315">
        <v>1</v>
      </c>
    </row>
    <row r="11316" spans="1:33">
      <c r="A11316" s="3">
        <v>42248</v>
      </c>
      <c r="B11316">
        <v>300556</v>
      </c>
      <c r="C11316">
        <v>2018</v>
      </c>
      <c r="D11316">
        <v>0</v>
      </c>
      <c r="E11316" t="s">
        <v>32</v>
      </c>
      <c r="F11316">
        <v>0.02794000884348</v>
      </c>
      <c r="G11316">
        <v>0</v>
      </c>
      <c r="H11316">
        <v>0.005865446824373</v>
      </c>
      <c r="I11316">
        <v>1</v>
      </c>
      <c r="J11316">
        <v>0</v>
      </c>
      <c r="K11316">
        <v>0</v>
      </c>
      <c r="L11316">
        <v>0</v>
      </c>
      <c r="M11316">
        <v>1296.29932736986</v>
      </c>
      <c r="N11316">
        <v>2.2152</v>
      </c>
      <c r="O11316">
        <v>0.0073810644845308</v>
      </c>
      <c r="P11316">
        <v>72.9409</v>
      </c>
      <c r="Q11316">
        <v>0.0320778511788501</v>
      </c>
      <c r="R11316">
        <v>11.7</v>
      </c>
      <c r="S11316">
        <v>2414214.41</v>
      </c>
      <c r="T11316">
        <v>0</v>
      </c>
      <c r="U11316">
        <v>0</v>
      </c>
      <c r="V11316">
        <v>7.40506921626867</v>
      </c>
      <c r="W11316">
        <v>1.9915</v>
      </c>
      <c r="X11316">
        <v>1.7986</v>
      </c>
      <c r="Y11316">
        <v>0.0239684311385849</v>
      </c>
      <c r="Z11316">
        <v>0.0871581764418514</v>
      </c>
      <c r="AA11316">
        <v>0.803114015247977</v>
      </c>
      <c r="AB11316">
        <v>0.0925036907316077</v>
      </c>
      <c r="AC11316">
        <v>39.32000041008</v>
      </c>
      <c r="AD11316">
        <v>0.996418399988527</v>
      </c>
      <c r="AE11316">
        <v>0.669988664558948</v>
      </c>
      <c r="AF11316">
        <v>0.767714839585579</v>
      </c>
      <c r="AG11316">
        <v>1</v>
      </c>
    </row>
    <row r="11317" spans="1:33">
      <c r="A11317" s="3">
        <v>42254</v>
      </c>
      <c r="B11317">
        <v>300562</v>
      </c>
      <c r="C11317">
        <v>2018</v>
      </c>
      <c r="D11317">
        <v>0</v>
      </c>
      <c r="E11317" t="s">
        <v>32</v>
      </c>
      <c r="F11317">
        <v>0.00672234648825548</v>
      </c>
      <c r="G11317">
        <v>0</v>
      </c>
      <c r="H11317">
        <v>0.00629318156797126</v>
      </c>
      <c r="I11317">
        <v>1</v>
      </c>
      <c r="J11317">
        <v>0</v>
      </c>
      <c r="K11317">
        <v>0</v>
      </c>
      <c r="L11317">
        <v>0</v>
      </c>
      <c r="M11317">
        <v>1454.17766467306</v>
      </c>
      <c r="N11317">
        <v>4.7617</v>
      </c>
      <c r="O11317">
        <v>0.0408699052002444</v>
      </c>
      <c r="P11317">
        <v>85.6342</v>
      </c>
      <c r="Q11317">
        <v>0.00724758276895276</v>
      </c>
      <c r="R11317">
        <v>15.14</v>
      </c>
      <c r="S11317">
        <v>-99192.049999997</v>
      </c>
      <c r="T11317">
        <v>0</v>
      </c>
      <c r="U11317">
        <v>0</v>
      </c>
      <c r="V11317">
        <v>17.8029267425568</v>
      </c>
      <c r="W11317">
        <v>1.7281</v>
      </c>
      <c r="X11317">
        <v>1.5515</v>
      </c>
      <c r="Y11317">
        <v>0.711437257778412</v>
      </c>
      <c r="Z11317">
        <v>0.182579110319503</v>
      </c>
      <c r="AA11317">
        <v>0.968608110983676</v>
      </c>
      <c r="AB11317">
        <v>0.019473765090929</v>
      </c>
      <c r="AC11317">
        <v>62.6299984455109</v>
      </c>
      <c r="AD11317">
        <v>0.727908739753128</v>
      </c>
      <c r="AE11317">
        <v>0.604603453562909</v>
      </c>
      <c r="AF11317">
        <v>0.860668524254129</v>
      </c>
      <c r="AG11317">
        <v>1</v>
      </c>
    </row>
    <row r="11318" spans="1:33">
      <c r="A11318" s="3">
        <v>42258</v>
      </c>
      <c r="B11318">
        <v>300566</v>
      </c>
      <c r="C11318">
        <v>2018</v>
      </c>
      <c r="D11318">
        <v>0</v>
      </c>
      <c r="E11318" t="s">
        <v>32</v>
      </c>
      <c r="F11318">
        <v>0.00815342188277167</v>
      </c>
      <c r="G11318">
        <v>0</v>
      </c>
      <c r="H11318">
        <v>-0.00218343039485488</v>
      </c>
      <c r="I11318">
        <v>1</v>
      </c>
      <c r="J11318">
        <v>0</v>
      </c>
      <c r="K11318">
        <v>0</v>
      </c>
      <c r="L11318">
        <v>0</v>
      </c>
      <c r="M11318">
        <v>1290.23991752238</v>
      </c>
      <c r="N11318">
        <v>2.2052</v>
      </c>
      <c r="O11318">
        <v>-0.0543748340176464</v>
      </c>
      <c r="P11318">
        <v>60.3558</v>
      </c>
      <c r="Q11318">
        <v>0.0327238909119878</v>
      </c>
      <c r="R11318">
        <v>23.6</v>
      </c>
      <c r="S11318">
        <v>867883.079999998</v>
      </c>
      <c r="T11318">
        <v>0</v>
      </c>
      <c r="U11318">
        <v>0</v>
      </c>
      <c r="V11318">
        <v>39.6880579906191</v>
      </c>
      <c r="W11318">
        <v>2.8622</v>
      </c>
      <c r="X11318">
        <v>0.9906</v>
      </c>
      <c r="Y11318">
        <v>0.27062336137233</v>
      </c>
      <c r="Z11318">
        <v>0.101466029377067</v>
      </c>
      <c r="AA11318">
        <v>0.949012138948362</v>
      </c>
      <c r="AB11318">
        <v>0.0137630050443442</v>
      </c>
      <c r="AC11318">
        <v>53.3099999427795</v>
      </c>
      <c r="AD11318">
        <v>1.91153693027061</v>
      </c>
      <c r="AE11318">
        <v>0.59212444818158</v>
      </c>
      <c r="AF11318">
        <v>0.761685062668483</v>
      </c>
      <c r="AG11318">
        <v>1</v>
      </c>
    </row>
    <row r="11319" spans="1:33">
      <c r="A11319" s="3">
        <v>42259</v>
      </c>
      <c r="B11319">
        <v>300567</v>
      </c>
      <c r="C11319">
        <v>2018</v>
      </c>
      <c r="D11319">
        <v>0</v>
      </c>
      <c r="E11319" t="s">
        <v>32</v>
      </c>
      <c r="F11319">
        <v>0.00625434956379838</v>
      </c>
      <c r="G11319">
        <v>0.00252628238063266</v>
      </c>
      <c r="H11319">
        <v>0.0702402681937427</v>
      </c>
      <c r="I11319">
        <v>1</v>
      </c>
      <c r="J11319">
        <v>0</v>
      </c>
      <c r="K11319">
        <v>0</v>
      </c>
      <c r="L11319">
        <v>0</v>
      </c>
      <c r="M11319">
        <v>951.98695624078</v>
      </c>
      <c r="N11319">
        <v>2.5893</v>
      </c>
      <c r="O11319">
        <v>0.0396316221613466</v>
      </c>
      <c r="P11319">
        <v>89.9782</v>
      </c>
      <c r="Q11319">
        <v>0.0564848950142102</v>
      </c>
      <c r="R11319">
        <v>14.01</v>
      </c>
      <c r="S11319">
        <v>96651075.1</v>
      </c>
      <c r="T11319">
        <v>0</v>
      </c>
      <c r="U11319">
        <v>0</v>
      </c>
      <c r="V11319">
        <v>24.1587386188583</v>
      </c>
      <c r="W11319">
        <v>2.8659</v>
      </c>
      <c r="X11319">
        <v>1.6195</v>
      </c>
      <c r="Y11319">
        <v>0.00499284799997492</v>
      </c>
      <c r="Z11319">
        <v>-0.0619707357663003</v>
      </c>
      <c r="AA11319">
        <v>0.890327159306804</v>
      </c>
      <c r="AB11319">
        <v>0.0554530107449407</v>
      </c>
      <c r="AC11319">
        <v>50.5099992752075</v>
      </c>
      <c r="AD11319">
        <v>1.90969586794649</v>
      </c>
      <c r="AE11319">
        <v>0.614812752721056</v>
      </c>
      <c r="AF11319">
        <v>1.09813681747025</v>
      </c>
      <c r="AG11319">
        <v>1</v>
      </c>
    </row>
    <row r="11320" spans="1:33">
      <c r="A11320" s="3">
        <v>42260</v>
      </c>
      <c r="B11320">
        <v>300568</v>
      </c>
      <c r="C11320">
        <v>2018</v>
      </c>
      <c r="D11320">
        <v>0</v>
      </c>
      <c r="E11320" t="s">
        <v>32</v>
      </c>
      <c r="F11320">
        <v>0.000975256294296469</v>
      </c>
      <c r="G11320">
        <v>0.0723648238083105</v>
      </c>
      <c r="H11320">
        <v>0.0154746794779849</v>
      </c>
      <c r="I11320">
        <v>1</v>
      </c>
      <c r="J11320">
        <v>0</v>
      </c>
      <c r="K11320">
        <v>0</v>
      </c>
      <c r="L11320">
        <v>0</v>
      </c>
      <c r="M11320">
        <v>790.110294573999</v>
      </c>
      <c r="N11320">
        <v>1.6928</v>
      </c>
      <c r="O11320">
        <v>-0.0211034039098973</v>
      </c>
      <c r="P11320">
        <v>33.4827</v>
      </c>
      <c r="Q11320">
        <v>0.00221797188477265</v>
      </c>
      <c r="R11320">
        <v>44.5</v>
      </c>
      <c r="S11320">
        <v>-4619957.81</v>
      </c>
      <c r="T11320">
        <v>0</v>
      </c>
      <c r="U11320">
        <v>0</v>
      </c>
      <c r="V11320">
        <v>31.3128961387965</v>
      </c>
      <c r="W11320">
        <v>2.1528</v>
      </c>
      <c r="X11320">
        <v>1.244</v>
      </c>
      <c r="Y11320">
        <v>0.387477520278919</v>
      </c>
      <c r="Z11320">
        <v>0.105331814733736</v>
      </c>
      <c r="AA11320">
        <v>0.93863913966914</v>
      </c>
      <c r="AB11320">
        <v>0.0329061460867756</v>
      </c>
      <c r="AC11320">
        <v>37.2100007534027</v>
      </c>
      <c r="AD11320">
        <v>1.15604790994583</v>
      </c>
      <c r="AE11320">
        <v>0.299011247120373</v>
      </c>
      <c r="AF11320">
        <v>1.02561589053816</v>
      </c>
      <c r="AG11320">
        <v>1</v>
      </c>
    </row>
    <row r="11321" spans="1:33">
      <c r="A11321" s="3">
        <v>42261</v>
      </c>
      <c r="B11321">
        <v>300569</v>
      </c>
      <c r="C11321">
        <v>2018</v>
      </c>
      <c r="D11321">
        <v>0</v>
      </c>
      <c r="E11321" t="s">
        <v>32</v>
      </c>
      <c r="F11321">
        <v>0.00402532052057011</v>
      </c>
      <c r="G11321">
        <v>0</v>
      </c>
      <c r="H11321">
        <v>0.0163759269994834</v>
      </c>
      <c r="I11321">
        <v>1</v>
      </c>
      <c r="J11321">
        <v>0</v>
      </c>
      <c r="K11321">
        <v>0</v>
      </c>
      <c r="L11321">
        <v>0</v>
      </c>
      <c r="M11321">
        <v>885.387201674877</v>
      </c>
      <c r="N11321">
        <v>2.815</v>
      </c>
      <c r="O11321">
        <v>-0.0899481793366274</v>
      </c>
      <c r="P11321">
        <v>96.171</v>
      </c>
      <c r="Q11321">
        <v>0</v>
      </c>
      <c r="R11321">
        <v>68.21</v>
      </c>
      <c r="S11321">
        <v>3156091.25</v>
      </c>
      <c r="T11321">
        <v>0</v>
      </c>
      <c r="U11321">
        <v>0</v>
      </c>
      <c r="V11321">
        <v>16.0241181206546</v>
      </c>
      <c r="W11321">
        <v>2.7516</v>
      </c>
      <c r="X11321">
        <v>1.1549</v>
      </c>
      <c r="Y11321">
        <v>0</v>
      </c>
      <c r="Z11321">
        <v>-0.0597573645253435</v>
      </c>
      <c r="AA11321">
        <v>0.767857718772225</v>
      </c>
      <c r="AB11321">
        <v>0.00578557553245803</v>
      </c>
      <c r="AC11321">
        <v>52.6199995279312</v>
      </c>
      <c r="AD11321">
        <v>1.80192492051393</v>
      </c>
      <c r="AE11321">
        <v>0.48483139950602</v>
      </c>
      <c r="AF11321">
        <v>0.897176840345198</v>
      </c>
      <c r="AG11321">
        <v>1</v>
      </c>
    </row>
    <row r="11322" spans="1:33">
      <c r="A11322" s="3">
        <v>42263</v>
      </c>
      <c r="B11322">
        <v>300571</v>
      </c>
      <c r="C11322">
        <v>2018</v>
      </c>
      <c r="D11322">
        <v>0</v>
      </c>
      <c r="E11322" t="s">
        <v>32</v>
      </c>
      <c r="F11322">
        <v>0.0201903380507075</v>
      </c>
      <c r="G11322">
        <v>0</v>
      </c>
      <c r="H11322">
        <v>0.0698844410381804</v>
      </c>
      <c r="I11322">
        <v>1</v>
      </c>
      <c r="J11322">
        <v>0</v>
      </c>
      <c r="K11322">
        <v>0</v>
      </c>
      <c r="L11322">
        <v>0</v>
      </c>
      <c r="M11322">
        <v>816.992473944495</v>
      </c>
      <c r="N11322">
        <v>3.1966</v>
      </c>
      <c r="O11322">
        <v>-0.020726436611697</v>
      </c>
      <c r="P11322">
        <v>97.5563</v>
      </c>
      <c r="Q11322">
        <v>0.0378899793597528</v>
      </c>
      <c r="R11322">
        <v>9.53</v>
      </c>
      <c r="S11322">
        <v>-18110670.77</v>
      </c>
      <c r="T11322">
        <v>0</v>
      </c>
      <c r="U11322">
        <v>0</v>
      </c>
      <c r="V11322">
        <v>43.4443500904644</v>
      </c>
      <c r="W11322">
        <v>2.3748</v>
      </c>
      <c r="X11322">
        <v>1.5008</v>
      </c>
      <c r="Y11322">
        <v>0</v>
      </c>
      <c r="Z11322">
        <v>-0.0660691898660795</v>
      </c>
      <c r="AA11322">
        <v>0.593903032288943</v>
      </c>
      <c r="AB11322">
        <v>0.00428673929212236</v>
      </c>
      <c r="AC11322">
        <v>51.9800004959106</v>
      </c>
      <c r="AD11322">
        <v>1.55020647868854</v>
      </c>
      <c r="AE11322">
        <v>0.657126373346102</v>
      </c>
      <c r="AF11322">
        <v>0.635391909141365</v>
      </c>
      <c r="AG11322">
        <v>1</v>
      </c>
    </row>
    <row r="11323" spans="1:33">
      <c r="A11323" s="3">
        <v>42266</v>
      </c>
      <c r="B11323">
        <v>300575</v>
      </c>
      <c r="C11323">
        <v>2018</v>
      </c>
      <c r="D11323">
        <v>0</v>
      </c>
      <c r="E11323" t="s">
        <v>32</v>
      </c>
      <c r="F11323">
        <v>0.0018390920090012</v>
      </c>
      <c r="G11323">
        <v>0</v>
      </c>
      <c r="H11323">
        <v>0.0112503122479257</v>
      </c>
      <c r="I11323">
        <v>1</v>
      </c>
      <c r="J11323">
        <v>0</v>
      </c>
      <c r="K11323">
        <v>0</v>
      </c>
      <c r="L11323">
        <v>0</v>
      </c>
      <c r="M11323">
        <v>1189.16780511933</v>
      </c>
      <c r="N11323">
        <v>9.7359</v>
      </c>
      <c r="O11323">
        <v>0.0100113466761505</v>
      </c>
      <c r="P11323">
        <v>97.1219</v>
      </c>
      <c r="Q11323">
        <v>0.000754340042494474</v>
      </c>
      <c r="R11323">
        <v>8.25</v>
      </c>
      <c r="S11323">
        <v>-1574644.13</v>
      </c>
      <c r="T11323">
        <v>0</v>
      </c>
      <c r="U11323">
        <v>0</v>
      </c>
      <c r="V11323">
        <v>19.1438332230102</v>
      </c>
      <c r="W11323">
        <v>1.7365</v>
      </c>
      <c r="X11323">
        <v>1.6469</v>
      </c>
      <c r="Y11323">
        <v>0.444023239089348</v>
      </c>
      <c r="Z11323">
        <v>0.392743066478593</v>
      </c>
      <c r="AA11323">
        <v>1.02276301273482</v>
      </c>
      <c r="AB11323">
        <v>0.0285907606112889</v>
      </c>
      <c r="AC11323">
        <v>53.1600003242493</v>
      </c>
      <c r="AD11323">
        <v>0.741062070823131</v>
      </c>
      <c r="AE11323">
        <v>0.305500000911849</v>
      </c>
      <c r="AF11323">
        <v>1.2190306242771</v>
      </c>
      <c r="AG11323">
        <v>1</v>
      </c>
    </row>
    <row r="11324" spans="1:33">
      <c r="A11324" s="3">
        <v>42268</v>
      </c>
      <c r="B11324">
        <v>300577</v>
      </c>
      <c r="C11324">
        <v>2018</v>
      </c>
      <c r="D11324">
        <v>0</v>
      </c>
      <c r="E11324" t="s">
        <v>32</v>
      </c>
      <c r="F11324">
        <v>0.0100868851612885</v>
      </c>
      <c r="G11324">
        <v>0</v>
      </c>
      <c r="H11324">
        <v>0.0756760183936116</v>
      </c>
      <c r="I11324">
        <v>1</v>
      </c>
      <c r="J11324">
        <v>0</v>
      </c>
      <c r="K11324">
        <v>0</v>
      </c>
      <c r="L11324">
        <v>0</v>
      </c>
      <c r="M11324">
        <v>341.715360071824</v>
      </c>
      <c r="N11324">
        <v>8.2087</v>
      </c>
      <c r="O11324">
        <v>-0.109332831562948</v>
      </c>
      <c r="P11324">
        <v>92.2747</v>
      </c>
      <c r="Q11324">
        <v>0.0140520718925178</v>
      </c>
      <c r="R11324">
        <v>58.46</v>
      </c>
      <c r="S11324">
        <v>34542572.02</v>
      </c>
      <c r="T11324">
        <v>0</v>
      </c>
      <c r="U11324">
        <v>0</v>
      </c>
      <c r="V11324">
        <v>31.6655300118852</v>
      </c>
      <c r="W11324">
        <v>2.1881</v>
      </c>
      <c r="X11324">
        <v>1.4054</v>
      </c>
      <c r="Y11324">
        <v>0.391577621475641</v>
      </c>
      <c r="Z11324">
        <v>0.134858200535353</v>
      </c>
      <c r="AA11324">
        <v>0.941840842626033</v>
      </c>
      <c r="AB11324">
        <v>0.0228358276828693</v>
      </c>
      <c r="AC11324">
        <v>71.6899992227554</v>
      </c>
      <c r="AD11324">
        <v>1.28239861069109</v>
      </c>
      <c r="AE11324">
        <v>0.684270736968543</v>
      </c>
      <c r="AF11324">
        <v>1.06565509177125</v>
      </c>
      <c r="AG11324">
        <v>1</v>
      </c>
    </row>
    <row r="11325" spans="1:33">
      <c r="A11325" s="3">
        <v>42273</v>
      </c>
      <c r="B11325">
        <v>300582</v>
      </c>
      <c r="C11325">
        <v>2018</v>
      </c>
      <c r="D11325">
        <v>0</v>
      </c>
      <c r="E11325" t="s">
        <v>32</v>
      </c>
      <c r="F11325">
        <v>0.00432018229585747</v>
      </c>
      <c r="G11325">
        <v>0</v>
      </c>
      <c r="H11325">
        <v>-0.0134361659430651</v>
      </c>
      <c r="I11325">
        <v>1</v>
      </c>
      <c r="J11325">
        <v>0</v>
      </c>
      <c r="K11325">
        <v>0</v>
      </c>
      <c r="L11325">
        <v>0</v>
      </c>
      <c r="M11325">
        <v>963.000639332468</v>
      </c>
      <c r="N11325">
        <v>4.6599</v>
      </c>
      <c r="O11325">
        <v>0.0657235606028714</v>
      </c>
      <c r="P11325">
        <v>80.1423</v>
      </c>
      <c r="Q11325">
        <v>0</v>
      </c>
      <c r="R11325">
        <v>12.86</v>
      </c>
      <c r="S11325">
        <v>-2145595.69</v>
      </c>
      <c r="T11325">
        <v>0</v>
      </c>
      <c r="U11325">
        <v>0</v>
      </c>
      <c r="V11325">
        <v>33.2588909217811</v>
      </c>
      <c r="W11325">
        <v>1.6336</v>
      </c>
      <c r="X11325">
        <v>1.1095</v>
      </c>
      <c r="Y11325">
        <v>0.455329689790777</v>
      </c>
      <c r="Z11325">
        <v>0.253905552138552</v>
      </c>
      <c r="AA11325">
        <v>0.937517776304035</v>
      </c>
      <c r="AB11325">
        <v>0.0354895212043494</v>
      </c>
      <c r="AC11325">
        <v>57.1700003147125</v>
      </c>
      <c r="AD11325">
        <v>0.633573551880391</v>
      </c>
      <c r="AE11325">
        <v>0.509556760897004</v>
      </c>
      <c r="AF11325">
        <v>0.945860723560658</v>
      </c>
      <c r="AG11325">
        <v>1</v>
      </c>
    </row>
    <row r="11326" spans="1:33">
      <c r="A11326" s="3">
        <v>42277</v>
      </c>
      <c r="B11326">
        <v>300586</v>
      </c>
      <c r="C11326">
        <v>2018</v>
      </c>
      <c r="D11326">
        <v>0</v>
      </c>
      <c r="E11326" t="s">
        <v>32</v>
      </c>
      <c r="F11326">
        <v>0.000609919387548221</v>
      </c>
      <c r="G11326">
        <v>0</v>
      </c>
      <c r="H11326">
        <v>0.0108496435549664</v>
      </c>
      <c r="I11326">
        <v>1</v>
      </c>
      <c r="J11326">
        <v>0</v>
      </c>
      <c r="K11326">
        <v>0</v>
      </c>
      <c r="L11326">
        <v>0</v>
      </c>
      <c r="M11326">
        <v>1964.49953796084</v>
      </c>
      <c r="N11326">
        <v>10.03</v>
      </c>
      <c r="O11326">
        <v>-0.347024213507835</v>
      </c>
      <c r="P11326">
        <v>94.8936</v>
      </c>
      <c r="Q11326">
        <v>0.0416975162046122</v>
      </c>
      <c r="R11326">
        <v>12.75</v>
      </c>
      <c r="S11326">
        <v>126980774.87</v>
      </c>
      <c r="T11326">
        <v>0</v>
      </c>
      <c r="U11326">
        <v>0</v>
      </c>
      <c r="V11326">
        <v>1.21193971037336</v>
      </c>
      <c r="W11326">
        <v>1.9902</v>
      </c>
      <c r="X11326">
        <v>1.0271</v>
      </c>
      <c r="Y11326">
        <v>0.144421199276706</v>
      </c>
      <c r="Z11326">
        <v>0.272132390721113</v>
      </c>
      <c r="AA11326">
        <v>0.966616881615491</v>
      </c>
      <c r="AB11326">
        <v>0.0193287631599819</v>
      </c>
      <c r="AC11326">
        <v>71.4400007724762</v>
      </c>
      <c r="AD11326">
        <v>1.29653551590879</v>
      </c>
      <c r="AE11326">
        <v>0.445442741484656</v>
      </c>
      <c r="AF11326">
        <v>1.5114352894953</v>
      </c>
      <c r="AG11326">
        <v>1</v>
      </c>
    </row>
    <row r="11327" spans="1:33">
      <c r="A11327" s="3">
        <v>42278</v>
      </c>
      <c r="B11327">
        <v>300587</v>
      </c>
      <c r="C11327">
        <v>2018</v>
      </c>
      <c r="D11327">
        <v>0</v>
      </c>
      <c r="E11327" t="s">
        <v>32</v>
      </c>
      <c r="F11327">
        <v>0.0210318712793127</v>
      </c>
      <c r="G11327">
        <v>0</v>
      </c>
      <c r="H11327">
        <v>0.0262080294956792</v>
      </c>
      <c r="I11327">
        <v>1</v>
      </c>
      <c r="J11327">
        <v>0</v>
      </c>
      <c r="K11327">
        <v>0</v>
      </c>
      <c r="L11327">
        <v>0</v>
      </c>
      <c r="M11327">
        <v>1479.93254547088</v>
      </c>
      <c r="N11327">
        <v>1.4389</v>
      </c>
      <c r="O11327">
        <v>0.0568188212216985</v>
      </c>
      <c r="P11327">
        <v>98.2161</v>
      </c>
      <c r="Q11327">
        <v>0</v>
      </c>
      <c r="R11327">
        <v>2.49</v>
      </c>
      <c r="S11327">
        <v>-5086605.54000001</v>
      </c>
      <c r="T11327">
        <v>0</v>
      </c>
      <c r="U11327">
        <v>0</v>
      </c>
      <c r="V11327">
        <v>8.63743146782611</v>
      </c>
      <c r="W11327">
        <v>1.9311</v>
      </c>
      <c r="X11327">
        <v>1.5516</v>
      </c>
      <c r="Y11327">
        <v>0.000389695390352319</v>
      </c>
      <c r="Z11327">
        <v>-0.0877732324816656</v>
      </c>
      <c r="AA11327">
        <v>0.670682715815501</v>
      </c>
      <c r="AB11327">
        <v>0.0217590832484526</v>
      </c>
      <c r="AC11327">
        <v>49.9399998188019</v>
      </c>
      <c r="AD11327">
        <v>1.08202560021878</v>
      </c>
      <c r="AE11327">
        <v>0.733265825624458</v>
      </c>
      <c r="AF11327">
        <v>0.769145105334738</v>
      </c>
      <c r="AG11327">
        <v>1</v>
      </c>
    </row>
    <row r="11328" spans="1:33">
      <c r="A11328" s="3">
        <v>42279</v>
      </c>
      <c r="B11328">
        <v>300588</v>
      </c>
      <c r="C11328">
        <v>2018</v>
      </c>
      <c r="D11328">
        <v>0</v>
      </c>
      <c r="E11328" t="s">
        <v>32</v>
      </c>
      <c r="F11328">
        <v>0.0349146911702444</v>
      </c>
      <c r="G11328">
        <v>0</v>
      </c>
      <c r="H11328">
        <v>-0.00769212961754488</v>
      </c>
      <c r="I11328">
        <v>1</v>
      </c>
      <c r="J11328">
        <v>0</v>
      </c>
      <c r="K11328">
        <v>0</v>
      </c>
      <c r="L11328">
        <v>0</v>
      </c>
      <c r="M11328">
        <v>1729.20277832979</v>
      </c>
      <c r="N11328">
        <v>0.5638</v>
      </c>
      <c r="O11328">
        <v>0.104779557997337</v>
      </c>
      <c r="P11328">
        <v>-318.6492</v>
      </c>
      <c r="Q11328">
        <v>0.00898733363887798</v>
      </c>
      <c r="R11328">
        <v>4.79</v>
      </c>
      <c r="S11328">
        <v>10588336.03</v>
      </c>
      <c r="T11328">
        <v>1</v>
      </c>
      <c r="U11328">
        <v>0</v>
      </c>
      <c r="V11328">
        <v>6.96368786503898</v>
      </c>
      <c r="W11328">
        <v>2.2377</v>
      </c>
      <c r="X11328">
        <v>1.5119</v>
      </c>
      <c r="Y11328">
        <v>0</v>
      </c>
      <c r="Z11328">
        <v>0.0973061562982281</v>
      </c>
      <c r="AA11328">
        <v>1.26196594274399</v>
      </c>
      <c r="AB11328">
        <v>0.0198376568904389</v>
      </c>
      <c r="AC11328">
        <v>53.1099996566772</v>
      </c>
      <c r="AD11328">
        <v>1.23770308930459</v>
      </c>
      <c r="AE11328">
        <v>0.901210146898919</v>
      </c>
      <c r="AF11328">
        <v>2.62097751201219</v>
      </c>
      <c r="AG11328">
        <v>1</v>
      </c>
    </row>
    <row r="11329" spans="1:33">
      <c r="A11329" s="3">
        <v>42284</v>
      </c>
      <c r="B11329">
        <v>300593</v>
      </c>
      <c r="C11329">
        <v>2018</v>
      </c>
      <c r="D11329">
        <v>0</v>
      </c>
      <c r="E11329" t="s">
        <v>32</v>
      </c>
      <c r="F11329">
        <v>0.00371542534386574</v>
      </c>
      <c r="G11329">
        <v>0</v>
      </c>
      <c r="H11329">
        <v>0.016972897042952</v>
      </c>
      <c r="I11329">
        <v>1</v>
      </c>
      <c r="J11329">
        <v>0</v>
      </c>
      <c r="K11329">
        <v>0</v>
      </c>
      <c r="L11329">
        <v>0</v>
      </c>
      <c r="M11329">
        <v>1328.94827813895</v>
      </c>
      <c r="N11329">
        <v>3.4401</v>
      </c>
      <c r="O11329">
        <v>0.031641545965442</v>
      </c>
      <c r="P11329">
        <v>91.2363</v>
      </c>
      <c r="Q11329">
        <v>0.0181250476819178</v>
      </c>
      <c r="R11329">
        <v>3.05</v>
      </c>
      <c r="S11329">
        <v>-947481.240000002</v>
      </c>
      <c r="T11329">
        <v>0</v>
      </c>
      <c r="U11329">
        <v>0</v>
      </c>
      <c r="V11329">
        <v>27.1308950445821</v>
      </c>
      <c r="W11329">
        <v>1.7199</v>
      </c>
      <c r="X11329">
        <v>2.4213</v>
      </c>
      <c r="Y11329">
        <v>0.212018862006349</v>
      </c>
      <c r="Z11329">
        <v>0.173983904062794</v>
      </c>
      <c r="AA11329">
        <v>0.958760235218964</v>
      </c>
      <c r="AB11329">
        <v>0.022259534527005</v>
      </c>
      <c r="AC11329">
        <v>39.090000629425</v>
      </c>
      <c r="AD11329">
        <v>0.904243730018207</v>
      </c>
      <c r="AE11329">
        <v>0.684186185394894</v>
      </c>
      <c r="AF11329">
        <v>0.857059564355161</v>
      </c>
      <c r="AG11329">
        <v>1</v>
      </c>
    </row>
    <row r="11330" spans="1:33">
      <c r="A11330" s="3">
        <v>42287</v>
      </c>
      <c r="B11330">
        <v>300596</v>
      </c>
      <c r="C11330">
        <v>2018</v>
      </c>
      <c r="D11330">
        <v>0</v>
      </c>
      <c r="E11330" t="s">
        <v>32</v>
      </c>
      <c r="F11330">
        <v>0.00345789990524201</v>
      </c>
      <c r="G11330">
        <v>0</v>
      </c>
      <c r="H11330">
        <v>0.0583881940437462</v>
      </c>
      <c r="I11330">
        <v>1</v>
      </c>
      <c r="J11330">
        <v>0</v>
      </c>
      <c r="K11330">
        <v>0</v>
      </c>
      <c r="L11330">
        <v>0</v>
      </c>
      <c r="M11330">
        <v>267.579440864661</v>
      </c>
      <c r="N11330">
        <v>6.298</v>
      </c>
      <c r="O11330">
        <v>0.0347790662484408</v>
      </c>
      <c r="P11330">
        <v>94.0603</v>
      </c>
      <c r="Q11330">
        <v>0</v>
      </c>
      <c r="R11330">
        <v>45.87</v>
      </c>
      <c r="S11330">
        <v>52761198.26</v>
      </c>
      <c r="T11330">
        <v>0</v>
      </c>
      <c r="U11330">
        <v>0</v>
      </c>
      <c r="V11330">
        <v>59.8572503620403</v>
      </c>
      <c r="W11330">
        <v>1.6254</v>
      </c>
      <c r="X11330">
        <v>1.412</v>
      </c>
      <c r="Y11330">
        <v>0.434755498498315</v>
      </c>
      <c r="Z11330">
        <v>0.170305844549274</v>
      </c>
      <c r="AA11330">
        <v>0.954902880154465</v>
      </c>
      <c r="AB11330">
        <v>0.0221499124319427</v>
      </c>
      <c r="AC11330">
        <v>47.690000295639</v>
      </c>
      <c r="AD11330">
        <v>0.634697362286338</v>
      </c>
      <c r="AE11330">
        <v>0.545441790675167</v>
      </c>
      <c r="AF11330">
        <v>0.989004219970035</v>
      </c>
      <c r="AG11330">
        <v>1</v>
      </c>
    </row>
    <row r="11331" spans="1:33">
      <c r="A11331" s="3">
        <v>42292</v>
      </c>
      <c r="B11331">
        <v>300601</v>
      </c>
      <c r="C11331">
        <v>2018</v>
      </c>
      <c r="D11331">
        <v>0</v>
      </c>
      <c r="E11331" t="s">
        <v>32</v>
      </c>
      <c r="F11331">
        <v>0.00191933489665298</v>
      </c>
      <c r="G11331">
        <v>0</v>
      </c>
      <c r="H11331">
        <v>0.00896515159878121</v>
      </c>
      <c r="I11331">
        <v>1</v>
      </c>
      <c r="J11331">
        <v>0</v>
      </c>
      <c r="K11331">
        <v>0</v>
      </c>
      <c r="L11331">
        <v>0</v>
      </c>
      <c r="M11331">
        <v>550.280652630092</v>
      </c>
      <c r="N11331">
        <v>2.0397</v>
      </c>
      <c r="O11331">
        <v>0.06516478118427</v>
      </c>
      <c r="P11331">
        <v>92.0255</v>
      </c>
      <c r="Q11331">
        <v>0</v>
      </c>
      <c r="R11331">
        <v>0.04</v>
      </c>
      <c r="S11331">
        <v>195262445.49</v>
      </c>
      <c r="T11331">
        <v>0</v>
      </c>
      <c r="U11331">
        <v>0</v>
      </c>
      <c r="V11331">
        <v>42.4366377805171</v>
      </c>
      <c r="W11331">
        <v>1.435</v>
      </c>
      <c r="X11331">
        <v>2.1009</v>
      </c>
      <c r="Y11331">
        <v>0.000279823143370913</v>
      </c>
      <c r="Z11331">
        <v>0.58114649723957</v>
      </c>
      <c r="AA11331">
        <v>0.899885445114789</v>
      </c>
      <c r="AB11331">
        <v>0.0165294349432998</v>
      </c>
      <c r="AC11331">
        <v>59.9900004863739</v>
      </c>
      <c r="AD11331">
        <v>0.435030325992199</v>
      </c>
      <c r="AE11331">
        <v>0.526249902761886</v>
      </c>
      <c r="AF11331">
        <v>0.854374334703276</v>
      </c>
      <c r="AG11331">
        <v>1</v>
      </c>
    </row>
    <row r="11332" spans="1:33">
      <c r="A11332" s="3">
        <v>42293</v>
      </c>
      <c r="B11332">
        <v>300602</v>
      </c>
      <c r="C11332">
        <v>2018</v>
      </c>
      <c r="D11332">
        <v>0</v>
      </c>
      <c r="E11332" t="s">
        <v>32</v>
      </c>
      <c r="F11332">
        <v>0.0072488202589843</v>
      </c>
      <c r="G11332">
        <v>0</v>
      </c>
      <c r="H11332">
        <v>0.105902072533687</v>
      </c>
      <c r="I11332">
        <v>1</v>
      </c>
      <c r="J11332">
        <v>0</v>
      </c>
      <c r="K11332">
        <v>0</v>
      </c>
      <c r="L11332">
        <v>0</v>
      </c>
      <c r="M11332">
        <v>1833.45682728906</v>
      </c>
      <c r="N11332">
        <v>3.0622</v>
      </c>
      <c r="O11332">
        <v>-0.0234339240498243</v>
      </c>
      <c r="P11332">
        <v>80.5323</v>
      </c>
      <c r="Q11332">
        <v>0</v>
      </c>
      <c r="R11332">
        <v>34.14</v>
      </c>
      <c r="S11332">
        <v>82749505.51</v>
      </c>
      <c r="T11332">
        <v>0</v>
      </c>
      <c r="U11332">
        <v>0</v>
      </c>
      <c r="V11332">
        <v>5.96964667957884</v>
      </c>
      <c r="W11332">
        <v>2.0297</v>
      </c>
      <c r="X11332">
        <v>1.4618</v>
      </c>
      <c r="Y11332">
        <v>0.188260005682898</v>
      </c>
      <c r="Z11332">
        <v>0.209566170093883</v>
      </c>
      <c r="AA11332">
        <v>0.761470090527277</v>
      </c>
      <c r="AB11332">
        <v>0.0250339058753652</v>
      </c>
      <c r="AC11332">
        <v>69.539999127388</v>
      </c>
      <c r="AD11332">
        <v>1.20892318030171</v>
      </c>
      <c r="AE11332">
        <v>0.698489422296874</v>
      </c>
      <c r="AF11332">
        <v>0.8320431460793</v>
      </c>
      <c r="AG11332">
        <v>1</v>
      </c>
    </row>
    <row r="11333" spans="1:33">
      <c r="A11333" s="3">
        <v>42294</v>
      </c>
      <c r="B11333">
        <v>300603</v>
      </c>
      <c r="C11333">
        <v>2018</v>
      </c>
      <c r="D11333">
        <v>0</v>
      </c>
      <c r="E11333" t="s">
        <v>32</v>
      </c>
      <c r="F11333">
        <v>0.00638943529983628</v>
      </c>
      <c r="G11333">
        <v>0</v>
      </c>
      <c r="H11333">
        <v>-0.0217455086686458</v>
      </c>
      <c r="I11333">
        <v>1</v>
      </c>
      <c r="J11333">
        <v>0</v>
      </c>
      <c r="K11333">
        <v>0</v>
      </c>
      <c r="L11333">
        <v>0</v>
      </c>
      <c r="M11333">
        <v>1823.65869054628</v>
      </c>
      <c r="N11333">
        <v>1.5987</v>
      </c>
      <c r="O11333">
        <v>0.00310624972733772</v>
      </c>
      <c r="P11333">
        <v>131.6095</v>
      </c>
      <c r="Q11333">
        <v>0.00485604869641561</v>
      </c>
      <c r="R11333">
        <v>0.92</v>
      </c>
      <c r="S11333">
        <v>5062366.54</v>
      </c>
      <c r="T11333">
        <v>0</v>
      </c>
      <c r="U11333">
        <v>0</v>
      </c>
      <c r="V11333">
        <v>7.47648007449823</v>
      </c>
      <c r="W11333">
        <v>1.543</v>
      </c>
      <c r="X11333">
        <v>1.6067</v>
      </c>
      <c r="Y11333">
        <v>0</v>
      </c>
      <c r="Z11333">
        <v>0.176985731358601</v>
      </c>
      <c r="AA11333">
        <v>0.735627289259028</v>
      </c>
      <c r="AB11333">
        <v>0.0104549256537886</v>
      </c>
      <c r="AC11333">
        <v>48.2300007343292</v>
      </c>
      <c r="AD11333">
        <v>0.542975251144657</v>
      </c>
      <c r="AE11333">
        <v>0.770045932761959</v>
      </c>
      <c r="AF11333">
        <v>1.02327960519814</v>
      </c>
      <c r="AG11333">
        <v>1</v>
      </c>
    </row>
    <row r="11334" spans="1:33">
      <c r="A11334" s="3">
        <v>42299</v>
      </c>
      <c r="B11334">
        <v>300608</v>
      </c>
      <c r="C11334">
        <v>2018</v>
      </c>
      <c r="D11334">
        <v>0</v>
      </c>
      <c r="E11334" t="s">
        <v>32</v>
      </c>
      <c r="F11334">
        <v>0.00773856729958088</v>
      </c>
      <c r="G11334">
        <v>0</v>
      </c>
      <c r="H11334">
        <v>0.00656954409911563</v>
      </c>
      <c r="I11334">
        <v>1</v>
      </c>
      <c r="J11334">
        <v>0</v>
      </c>
      <c r="K11334">
        <v>0</v>
      </c>
      <c r="L11334">
        <v>0</v>
      </c>
      <c r="M11334">
        <v>519.736071814048</v>
      </c>
      <c r="N11334">
        <v>1.9983</v>
      </c>
      <c r="O11334">
        <v>-0.125428163953639</v>
      </c>
      <c r="P11334">
        <v>95.1488</v>
      </c>
      <c r="Q11334">
        <v>0.00844757472452992</v>
      </c>
      <c r="R11334">
        <v>1.03</v>
      </c>
      <c r="S11334">
        <v>8750805.68</v>
      </c>
      <c r="T11334">
        <v>0</v>
      </c>
      <c r="U11334">
        <v>0</v>
      </c>
      <c r="V11334">
        <v>24.0050271307909</v>
      </c>
      <c r="W11334">
        <v>2.0672</v>
      </c>
      <c r="X11334">
        <v>1.5594</v>
      </c>
      <c r="Y11334">
        <v>0.0374768668049134</v>
      </c>
      <c r="Z11334">
        <v>0.126889426410091</v>
      </c>
      <c r="AA11334">
        <v>0.976010056099869</v>
      </c>
      <c r="AB11334">
        <v>0.105507088163911</v>
      </c>
      <c r="AC11334">
        <v>52.2799997329712</v>
      </c>
      <c r="AD11334">
        <v>1.06861913448931</v>
      </c>
      <c r="AE11334">
        <v>0.65762518821308</v>
      </c>
      <c r="AF11334">
        <v>0.973432922458345</v>
      </c>
      <c r="AG11334">
        <v>1</v>
      </c>
    </row>
    <row r="11335" spans="1:33">
      <c r="A11335" s="3">
        <v>42302</v>
      </c>
      <c r="B11335">
        <v>300611</v>
      </c>
      <c r="C11335">
        <v>2018</v>
      </c>
      <c r="D11335">
        <v>0</v>
      </c>
      <c r="E11335" t="s">
        <v>32</v>
      </c>
      <c r="F11335">
        <v>0.00642766690262488</v>
      </c>
      <c r="G11335">
        <v>0</v>
      </c>
      <c r="H11335">
        <v>0.00806693892884005</v>
      </c>
      <c r="I11335">
        <v>1</v>
      </c>
      <c r="J11335">
        <v>0</v>
      </c>
      <c r="K11335">
        <v>0</v>
      </c>
      <c r="L11335">
        <v>0</v>
      </c>
      <c r="M11335">
        <v>833.729274780862</v>
      </c>
      <c r="N11335">
        <v>2.6654</v>
      </c>
      <c r="O11335">
        <v>-0.0899586852234536</v>
      </c>
      <c r="P11335">
        <v>78.0901</v>
      </c>
      <c r="Q11335">
        <v>0</v>
      </c>
      <c r="R11335">
        <v>0</v>
      </c>
      <c r="S11335">
        <v>-1799914.61999999</v>
      </c>
      <c r="T11335">
        <v>0</v>
      </c>
      <c r="U11335">
        <v>0</v>
      </c>
      <c r="V11335">
        <v>17.1545053232926</v>
      </c>
      <c r="W11335">
        <v>1.762</v>
      </c>
      <c r="X11335">
        <v>1.5964</v>
      </c>
      <c r="Y11335">
        <v>0.0639295439829245</v>
      </c>
      <c r="Z11335">
        <v>0.195005698438401</v>
      </c>
      <c r="AA11335">
        <v>0.939560585591304</v>
      </c>
      <c r="AB11335">
        <v>0.0262684721756603</v>
      </c>
      <c r="AC11335">
        <v>63.7999982833862</v>
      </c>
      <c r="AD11335">
        <v>0.761620901189178</v>
      </c>
      <c r="AE11335">
        <v>0.540245148060525</v>
      </c>
      <c r="AF11335">
        <v>0.965473311847887</v>
      </c>
      <c r="AG11335">
        <v>1</v>
      </c>
    </row>
    <row r="11336" spans="1:33">
      <c r="A11336" s="3">
        <v>42309</v>
      </c>
      <c r="B11336">
        <v>300618</v>
      </c>
      <c r="C11336">
        <v>2018</v>
      </c>
      <c r="D11336">
        <v>0</v>
      </c>
      <c r="E11336" t="s">
        <v>32</v>
      </c>
      <c r="F11336">
        <v>0.0023876468943162</v>
      </c>
      <c r="G11336">
        <v>0</v>
      </c>
      <c r="H11336">
        <v>-0.0357700861200799</v>
      </c>
      <c r="I11336">
        <v>1</v>
      </c>
      <c r="J11336">
        <v>0</v>
      </c>
      <c r="K11336">
        <v>0</v>
      </c>
      <c r="L11336">
        <v>0</v>
      </c>
      <c r="M11336">
        <v>1025.69636502643</v>
      </c>
      <c r="N11336">
        <v>5.6167</v>
      </c>
      <c r="O11336">
        <v>-0.162617907234324</v>
      </c>
      <c r="P11336">
        <v>39.6991</v>
      </c>
      <c r="Q11336">
        <v>0</v>
      </c>
      <c r="R11336">
        <v>17.01</v>
      </c>
      <c r="S11336">
        <v>1668691.3</v>
      </c>
      <c r="T11336">
        <v>0</v>
      </c>
      <c r="U11336">
        <v>0</v>
      </c>
      <c r="V11336">
        <v>58.2088659275699</v>
      </c>
      <c r="W11336">
        <v>1.971</v>
      </c>
      <c r="X11336">
        <v>1.7246</v>
      </c>
      <c r="Y11336">
        <v>0</v>
      </c>
      <c r="Z11336">
        <v>0.176399733330993</v>
      </c>
      <c r="AA11336">
        <v>1.01443906363303</v>
      </c>
      <c r="AB11336">
        <v>0.00696501292003307</v>
      </c>
      <c r="AC11336">
        <v>57.2100009918213</v>
      </c>
      <c r="AD11336">
        <v>0.970253881225876</v>
      </c>
      <c r="AE11336">
        <v>0.627244742056965</v>
      </c>
      <c r="AF11336">
        <v>1.53032381844905</v>
      </c>
      <c r="AG11336">
        <v>1</v>
      </c>
    </row>
    <row r="11337" spans="1:33">
      <c r="A11337" s="3">
        <v>42310</v>
      </c>
      <c r="B11337">
        <v>300619</v>
      </c>
      <c r="C11337">
        <v>2018</v>
      </c>
      <c r="D11337">
        <v>0</v>
      </c>
      <c r="E11337" t="s">
        <v>32</v>
      </c>
      <c r="F11337">
        <v>0.00850583063056604</v>
      </c>
      <c r="G11337">
        <v>0</v>
      </c>
      <c r="H11337">
        <v>-0.0267927677064799</v>
      </c>
      <c r="I11337">
        <v>1</v>
      </c>
      <c r="J11337">
        <v>0</v>
      </c>
      <c r="K11337">
        <v>0</v>
      </c>
      <c r="L11337">
        <v>0</v>
      </c>
      <c r="M11337">
        <v>868.336279300385</v>
      </c>
      <c r="N11337">
        <v>2.0353</v>
      </c>
      <c r="O11337">
        <v>0.00489637580076428</v>
      </c>
      <c r="P11337">
        <v>71.511</v>
      </c>
      <c r="Q11337">
        <v>0</v>
      </c>
      <c r="R11337">
        <v>14.11</v>
      </c>
      <c r="S11337">
        <v>-941414.460000001</v>
      </c>
      <c r="T11337">
        <v>0</v>
      </c>
      <c r="U11337">
        <v>0</v>
      </c>
      <c r="V11337">
        <v>0.0109381289424142</v>
      </c>
      <c r="W11337">
        <v>2.2589</v>
      </c>
      <c r="X11337">
        <v>1.507</v>
      </c>
      <c r="Y11337">
        <v>0.0317181633743479</v>
      </c>
      <c r="Z11337">
        <v>0.0949650251558567</v>
      </c>
      <c r="AA11337">
        <v>0.873787761088431</v>
      </c>
      <c r="AB11337">
        <v>0.0152963289787653</v>
      </c>
      <c r="AC11337">
        <v>54.7599992752075</v>
      </c>
      <c r="AD11337">
        <v>1.25854498423185</v>
      </c>
      <c r="AE11337">
        <v>0.531098362375384</v>
      </c>
      <c r="AF11337">
        <v>1.15279822970346</v>
      </c>
      <c r="AG11337">
        <v>1</v>
      </c>
    </row>
    <row r="11338" spans="1:33">
      <c r="A11338" s="3">
        <v>42321</v>
      </c>
      <c r="B11338">
        <v>300630</v>
      </c>
      <c r="C11338">
        <v>2018</v>
      </c>
      <c r="D11338">
        <v>0</v>
      </c>
      <c r="E11338" t="s">
        <v>32</v>
      </c>
      <c r="F11338">
        <v>0.00130530208731003</v>
      </c>
      <c r="G11338">
        <v>0</v>
      </c>
      <c r="H11338">
        <v>-0.00101917109717501</v>
      </c>
      <c r="I11338">
        <v>1</v>
      </c>
      <c r="J11338">
        <v>0</v>
      </c>
      <c r="K11338">
        <v>0</v>
      </c>
      <c r="L11338">
        <v>0</v>
      </c>
      <c r="M11338">
        <v>372.747001059378</v>
      </c>
      <c r="N11338">
        <v>4.0604</v>
      </c>
      <c r="O11338">
        <v>-0.0427761077835052</v>
      </c>
      <c r="P11338">
        <v>94.1273</v>
      </c>
      <c r="Q11338">
        <v>0</v>
      </c>
      <c r="R11338">
        <v>13.53</v>
      </c>
      <c r="S11338">
        <v>55975347.56</v>
      </c>
      <c r="T11338">
        <v>0</v>
      </c>
      <c r="U11338">
        <v>0</v>
      </c>
      <c r="V11338">
        <v>62.7548151280604</v>
      </c>
      <c r="W11338">
        <v>1.5012</v>
      </c>
      <c r="X11338">
        <v>1.5663</v>
      </c>
      <c r="Y11338">
        <v>0.0909293586530015</v>
      </c>
      <c r="Z11338">
        <v>0.497572397268728</v>
      </c>
      <c r="AA11338">
        <v>0.795821570748744</v>
      </c>
      <c r="AB11338">
        <v>0.00883630851997423</v>
      </c>
      <c r="AC11338">
        <v>58.539999961853</v>
      </c>
      <c r="AD11338">
        <v>0.501217101999716</v>
      </c>
      <c r="AE11338">
        <v>0.362714474672015</v>
      </c>
      <c r="AF11338">
        <v>0.919293358821362</v>
      </c>
      <c r="AG11338">
        <v>1</v>
      </c>
    </row>
    <row r="11339" spans="1:33">
      <c r="A11339" s="3">
        <v>42322</v>
      </c>
      <c r="B11339">
        <v>300631</v>
      </c>
      <c r="C11339">
        <v>2018</v>
      </c>
      <c r="D11339">
        <v>0</v>
      </c>
      <c r="E11339" t="s">
        <v>32</v>
      </c>
      <c r="F11339">
        <v>0.00606578464026508</v>
      </c>
      <c r="G11339">
        <v>0</v>
      </c>
      <c r="H11339">
        <v>-0.0689308061986174</v>
      </c>
      <c r="I11339">
        <v>1</v>
      </c>
      <c r="J11339">
        <v>0</v>
      </c>
      <c r="K11339">
        <v>0</v>
      </c>
      <c r="L11339">
        <v>0</v>
      </c>
      <c r="M11339">
        <v>988.417730534347</v>
      </c>
      <c r="N11339">
        <v>1.9076</v>
      </c>
      <c r="O11339">
        <v>-0.247659144299446</v>
      </c>
      <c r="P11339">
        <v>85.845</v>
      </c>
      <c r="Q11339">
        <v>0.0347584431166839</v>
      </c>
      <c r="R11339">
        <v>17.03</v>
      </c>
      <c r="S11339">
        <v>-1013474.01</v>
      </c>
      <c r="T11339">
        <v>0</v>
      </c>
      <c r="U11339">
        <v>0</v>
      </c>
      <c r="V11339">
        <v>17.7096549864464</v>
      </c>
      <c r="W11339">
        <v>1.8486</v>
      </c>
      <c r="X11339">
        <v>1.6813</v>
      </c>
      <c r="Y11339">
        <v>0.0336764737830677</v>
      </c>
      <c r="Z11339">
        <v>0.10683405655094</v>
      </c>
      <c r="AA11339">
        <v>0.818693017026188</v>
      </c>
      <c r="AB11339">
        <v>0.0102439850871761</v>
      </c>
      <c r="AC11339">
        <v>46.1199996471405</v>
      </c>
      <c r="AD11339">
        <v>0.863596622253129</v>
      </c>
      <c r="AE11339">
        <v>0.537698072762955</v>
      </c>
      <c r="AF11339">
        <v>1.2735410664451</v>
      </c>
      <c r="AG11339">
        <v>1</v>
      </c>
    </row>
    <row r="11340" spans="1:33">
      <c r="A11340" s="3">
        <v>42335</v>
      </c>
      <c r="B11340">
        <v>300644</v>
      </c>
      <c r="C11340">
        <v>2018</v>
      </c>
      <c r="D11340">
        <v>0</v>
      </c>
      <c r="E11340" t="s">
        <v>32</v>
      </c>
      <c r="F11340">
        <v>0.0023946679829199</v>
      </c>
      <c r="G11340">
        <v>0.00184421921087398</v>
      </c>
      <c r="H11340">
        <v>0.0224605189100079</v>
      </c>
      <c r="I11340">
        <v>1</v>
      </c>
      <c r="J11340">
        <v>0</v>
      </c>
      <c r="K11340">
        <v>0</v>
      </c>
      <c r="L11340">
        <v>0</v>
      </c>
      <c r="M11340">
        <v>1302.03554046343</v>
      </c>
      <c r="N11340">
        <v>3.8454</v>
      </c>
      <c r="O11340">
        <v>0.0759473392463256</v>
      </c>
      <c r="P11340">
        <v>65.1789</v>
      </c>
      <c r="Q11340">
        <v>0.0036151471759568</v>
      </c>
      <c r="R11340">
        <v>2.16</v>
      </c>
      <c r="S11340">
        <v>-795984.309999999</v>
      </c>
      <c r="T11340">
        <v>0</v>
      </c>
      <c r="U11340">
        <v>0</v>
      </c>
      <c r="V11340">
        <v>36.0146826872194</v>
      </c>
      <c r="W11340">
        <v>1.478</v>
      </c>
      <c r="X11340">
        <v>2.3369</v>
      </c>
      <c r="Y11340">
        <v>0.0770570630687554</v>
      </c>
      <c r="Z11340">
        <v>0.100226902403426</v>
      </c>
      <c r="AA11340">
        <v>0.998598253006188</v>
      </c>
      <c r="AB11340">
        <v>0.0146897613365006</v>
      </c>
      <c r="AC11340">
        <v>47.2899994850159</v>
      </c>
      <c r="AD11340">
        <v>0.481239325574494</v>
      </c>
      <c r="AE11340">
        <v>0.648743019294315</v>
      </c>
      <c r="AF11340">
        <v>1.21950655079135</v>
      </c>
      <c r="AG11340">
        <v>1</v>
      </c>
    </row>
    <row r="11341" spans="1:33">
      <c r="A11341" s="3">
        <v>42336</v>
      </c>
      <c r="B11341">
        <v>300645</v>
      </c>
      <c r="C11341">
        <v>2018</v>
      </c>
      <c r="D11341">
        <v>0</v>
      </c>
      <c r="E11341" t="s">
        <v>32</v>
      </c>
      <c r="F11341">
        <v>0.0311946612872631</v>
      </c>
      <c r="G11341">
        <v>0</v>
      </c>
      <c r="H11341">
        <v>0.0390819460312214</v>
      </c>
      <c r="I11341">
        <v>1</v>
      </c>
      <c r="J11341">
        <v>0</v>
      </c>
      <c r="K11341">
        <v>0</v>
      </c>
      <c r="L11341">
        <v>0</v>
      </c>
      <c r="M11341">
        <v>1133.76611965071</v>
      </c>
      <c r="N11341">
        <v>2.0281</v>
      </c>
      <c r="O11341">
        <v>-0.0700080319286673</v>
      </c>
      <c r="P11341">
        <v>90.0858</v>
      </c>
      <c r="Q11341">
        <v>0.1012258894157</v>
      </c>
      <c r="R11341">
        <v>4.26</v>
      </c>
      <c r="S11341">
        <v>8135222.7</v>
      </c>
      <c r="T11341">
        <v>0</v>
      </c>
      <c r="U11341">
        <v>0</v>
      </c>
      <c r="V11341">
        <v>30.4095119363651</v>
      </c>
      <c r="W11341">
        <v>1.893</v>
      </c>
      <c r="X11341">
        <v>1.6132</v>
      </c>
      <c r="Y11341">
        <v>0</v>
      </c>
      <c r="Z11341">
        <v>-0.0860731214353137</v>
      </c>
      <c r="AA11341">
        <v>0.852057856476294</v>
      </c>
      <c r="AB11341">
        <v>0.0390827735827865</v>
      </c>
      <c r="AC11341">
        <v>46.9899990558624</v>
      </c>
      <c r="AD11341">
        <v>0.970736863070452</v>
      </c>
      <c r="AE11341">
        <v>0.755782946156647</v>
      </c>
      <c r="AF11341">
        <v>1.01579287498528</v>
      </c>
      <c r="AG11341">
        <v>1</v>
      </c>
    </row>
    <row r="11342" spans="1:33">
      <c r="A11342" s="3">
        <v>42337</v>
      </c>
      <c r="B11342">
        <v>300647</v>
      </c>
      <c r="C11342">
        <v>2018</v>
      </c>
      <c r="D11342">
        <v>0</v>
      </c>
      <c r="E11342" t="s">
        <v>32</v>
      </c>
      <c r="F11342">
        <v>0.0164744959623445</v>
      </c>
      <c r="G11342">
        <v>0</v>
      </c>
      <c r="H11342">
        <v>-0.00772795919138476</v>
      </c>
      <c r="I11342">
        <v>1</v>
      </c>
      <c r="J11342">
        <v>0</v>
      </c>
      <c r="K11342">
        <v>0</v>
      </c>
      <c r="L11342">
        <v>0</v>
      </c>
      <c r="M11342">
        <v>2047.7038322073</v>
      </c>
      <c r="N11342">
        <v>2.7019</v>
      </c>
      <c r="O11342">
        <v>0.0527015841761025</v>
      </c>
      <c r="P11342">
        <v>56.2655</v>
      </c>
      <c r="Q11342">
        <v>0.0791388292236108</v>
      </c>
      <c r="R11342">
        <v>31.19</v>
      </c>
      <c r="S11342">
        <v>12554737.48</v>
      </c>
      <c r="T11342">
        <v>0</v>
      </c>
      <c r="U11342">
        <v>0</v>
      </c>
      <c r="V11342">
        <v>1.71150380333273</v>
      </c>
      <c r="W11342">
        <v>2.0152</v>
      </c>
      <c r="X11342">
        <v>0.9916</v>
      </c>
      <c r="Y11342">
        <v>0.125710863068814</v>
      </c>
      <c r="Z11342">
        <v>0.0458111699137789</v>
      </c>
      <c r="AA11342">
        <v>0.802642694739693</v>
      </c>
      <c r="AB11342">
        <v>0.0220365452072887</v>
      </c>
      <c r="AC11342">
        <v>56.1900000572205</v>
      </c>
      <c r="AD11342">
        <v>1.05553468087938</v>
      </c>
      <c r="AE11342">
        <v>0.60916462780862</v>
      </c>
      <c r="AF11342">
        <v>1.20094998490717</v>
      </c>
      <c r="AG11342">
        <v>1</v>
      </c>
    </row>
    <row r="11343" spans="1:33">
      <c r="A11343" s="3">
        <v>42338</v>
      </c>
      <c r="B11343">
        <v>300648</v>
      </c>
      <c r="C11343">
        <v>2018</v>
      </c>
      <c r="D11343">
        <v>0</v>
      </c>
      <c r="E11343" t="s">
        <v>32</v>
      </c>
      <c r="F11343">
        <v>0.0066533883355561</v>
      </c>
      <c r="G11343">
        <v>0</v>
      </c>
      <c r="H11343">
        <v>0.0514849868876983</v>
      </c>
      <c r="I11343">
        <v>1</v>
      </c>
      <c r="J11343">
        <v>0</v>
      </c>
      <c r="K11343">
        <v>0</v>
      </c>
      <c r="L11343">
        <v>0</v>
      </c>
      <c r="M11343">
        <v>1619.58942204895</v>
      </c>
      <c r="N11343">
        <v>1.9753</v>
      </c>
      <c r="O11343">
        <v>-0.0631048248048225</v>
      </c>
      <c r="P11343">
        <v>-88.5467</v>
      </c>
      <c r="Q11343">
        <v>0.0118562127936158</v>
      </c>
      <c r="R11343">
        <v>2.14</v>
      </c>
      <c r="S11343">
        <v>-725780.530000001</v>
      </c>
      <c r="T11343">
        <v>1</v>
      </c>
      <c r="U11343">
        <v>0</v>
      </c>
      <c r="V11343">
        <v>2.47349584381347</v>
      </c>
      <c r="W11343">
        <v>1.7171</v>
      </c>
      <c r="X11343">
        <v>1.6849</v>
      </c>
      <c r="Y11343">
        <v>0.0236344564006391</v>
      </c>
      <c r="Z11343">
        <v>-0.248715109460965</v>
      </c>
      <c r="AA11343">
        <v>0.862939254619654</v>
      </c>
      <c r="AB11343">
        <v>0.0510633128750793</v>
      </c>
      <c r="AC11343">
        <v>58.1600005626678</v>
      </c>
      <c r="AD11343">
        <v>0.723220839509978</v>
      </c>
      <c r="AE11343">
        <v>0.650311101354454</v>
      </c>
      <c r="AF11343">
        <v>1.00012459927846</v>
      </c>
      <c r="AG11343">
        <v>1</v>
      </c>
    </row>
    <row r="11344" spans="1:33">
      <c r="A11344" s="3">
        <v>42342</v>
      </c>
      <c r="B11344">
        <v>300652</v>
      </c>
      <c r="C11344">
        <v>2018</v>
      </c>
      <c r="D11344">
        <v>0</v>
      </c>
      <c r="E11344" t="s">
        <v>32</v>
      </c>
      <c r="F11344">
        <v>0.00319727336311596</v>
      </c>
      <c r="G11344">
        <v>0</v>
      </c>
      <c r="H11344">
        <v>0.00435353619769923</v>
      </c>
      <c r="I11344">
        <v>1</v>
      </c>
      <c r="J11344">
        <v>0</v>
      </c>
      <c r="K11344">
        <v>0</v>
      </c>
      <c r="L11344">
        <v>0</v>
      </c>
      <c r="M11344">
        <v>466.500227049336</v>
      </c>
      <c r="N11344">
        <v>4.4677</v>
      </c>
      <c r="O11344">
        <v>0.0482808897004625</v>
      </c>
      <c r="P11344">
        <v>98.5472</v>
      </c>
      <c r="Q11344">
        <v>0</v>
      </c>
      <c r="R11344">
        <v>0.26</v>
      </c>
      <c r="S11344">
        <v>35805987.11</v>
      </c>
      <c r="T11344">
        <v>0</v>
      </c>
      <c r="U11344">
        <v>0</v>
      </c>
      <c r="V11344">
        <v>1.29834418267625</v>
      </c>
      <c r="W11344">
        <v>1.8911</v>
      </c>
      <c r="X11344">
        <v>1.6789</v>
      </c>
      <c r="Y11344">
        <v>0.314893312442234</v>
      </c>
      <c r="Z11344">
        <v>0.156855476683327</v>
      </c>
      <c r="AA11344">
        <v>1.01278765916704</v>
      </c>
      <c r="AB11344">
        <v>0.0427292215126666</v>
      </c>
      <c r="AC11344">
        <v>62.25</v>
      </c>
      <c r="AD11344">
        <v>0.891149644796365</v>
      </c>
      <c r="AE11344">
        <v>0.515371126171662</v>
      </c>
      <c r="AF11344">
        <v>1.12016992179458</v>
      </c>
      <c r="AG11344">
        <v>1</v>
      </c>
    </row>
    <row r="11345" spans="1:33">
      <c r="A11345" s="3">
        <v>42345</v>
      </c>
      <c r="B11345">
        <v>300655</v>
      </c>
      <c r="C11345">
        <v>2018</v>
      </c>
      <c r="D11345">
        <v>0</v>
      </c>
      <c r="E11345" t="s">
        <v>32</v>
      </c>
      <c r="F11345">
        <v>0.00154188144388574</v>
      </c>
      <c r="G11345">
        <v>0.00116127044781614</v>
      </c>
      <c r="H11345">
        <v>0.0125467040848863</v>
      </c>
      <c r="I11345">
        <v>1</v>
      </c>
      <c r="J11345">
        <v>0</v>
      </c>
      <c r="K11345">
        <v>0</v>
      </c>
      <c r="L11345">
        <v>0</v>
      </c>
      <c r="M11345">
        <v>1816.18133243878</v>
      </c>
      <c r="N11345">
        <v>3.0923</v>
      </c>
      <c r="O11345">
        <v>-0.0273482244625468</v>
      </c>
      <c r="P11345">
        <v>71.9002</v>
      </c>
      <c r="Q11345">
        <v>0.0152523476982953</v>
      </c>
      <c r="R11345">
        <v>5.91</v>
      </c>
      <c r="S11345">
        <v>-1089637.64</v>
      </c>
      <c r="T11345">
        <v>0</v>
      </c>
      <c r="U11345">
        <v>0</v>
      </c>
      <c r="V11345">
        <v>15.3393633094296</v>
      </c>
      <c r="W11345">
        <v>2.0834</v>
      </c>
      <c r="X11345">
        <v>1.9586</v>
      </c>
      <c r="Y11345">
        <v>0.0326616977028601</v>
      </c>
      <c r="Z11345">
        <v>0.294147015454719</v>
      </c>
      <c r="AA11345">
        <v>1.01969688319598</v>
      </c>
      <c r="AB11345">
        <v>0.0172285424138013</v>
      </c>
      <c r="AC11345">
        <v>47.4499988555908</v>
      </c>
      <c r="AD11345">
        <v>1.19563122371159</v>
      </c>
      <c r="AE11345">
        <v>0.495643549927524</v>
      </c>
      <c r="AF11345">
        <v>1.07239069505825</v>
      </c>
      <c r="AG11345">
        <v>1</v>
      </c>
    </row>
    <row r="11346" spans="1:33">
      <c r="A11346" s="3">
        <v>42346</v>
      </c>
      <c r="B11346">
        <v>300656</v>
      </c>
      <c r="C11346">
        <v>2018</v>
      </c>
      <c r="D11346">
        <v>0</v>
      </c>
      <c r="E11346" t="s">
        <v>32</v>
      </c>
      <c r="F11346">
        <v>0.00611155441062822</v>
      </c>
      <c r="G11346">
        <v>0</v>
      </c>
      <c r="H11346">
        <v>-0.0572245292660306</v>
      </c>
      <c r="I11346">
        <v>1</v>
      </c>
      <c r="J11346">
        <v>0</v>
      </c>
      <c r="K11346">
        <v>0</v>
      </c>
      <c r="L11346">
        <v>0</v>
      </c>
      <c r="M11346">
        <v>792.398661853773</v>
      </c>
      <c r="N11346">
        <v>2.3507</v>
      </c>
      <c r="O11346">
        <v>0.0434207125199278</v>
      </c>
      <c r="P11346">
        <v>81.5463</v>
      </c>
      <c r="Q11346">
        <v>0</v>
      </c>
      <c r="R11346">
        <v>12.07</v>
      </c>
      <c r="S11346">
        <v>475015.32</v>
      </c>
      <c r="T11346">
        <v>0</v>
      </c>
      <c r="U11346">
        <v>0</v>
      </c>
      <c r="V11346">
        <v>14.375788057497</v>
      </c>
      <c r="W11346">
        <v>1.2811</v>
      </c>
      <c r="X11346">
        <v>5.9018</v>
      </c>
      <c r="Y11346">
        <v>0.412880255087436</v>
      </c>
      <c r="Z11346">
        <v>0.63982707912976</v>
      </c>
      <c r="AA11346">
        <v>0.866822769819221</v>
      </c>
      <c r="AB11346">
        <v>0.0197809838724536</v>
      </c>
      <c r="AC11346">
        <v>57.0199999809265</v>
      </c>
      <c r="AD11346">
        <v>0.287014699440641</v>
      </c>
      <c r="AE11346">
        <v>0.910650972760262</v>
      </c>
      <c r="AF11346">
        <v>0.970273753807458</v>
      </c>
      <c r="AG11346">
        <v>1</v>
      </c>
    </row>
    <row r="11347" spans="1:33">
      <c r="A11347" s="3">
        <v>42347</v>
      </c>
      <c r="B11347">
        <v>300657</v>
      </c>
      <c r="C11347">
        <v>2018</v>
      </c>
      <c r="D11347">
        <v>0</v>
      </c>
      <c r="E11347" t="s">
        <v>32</v>
      </c>
      <c r="F11347">
        <v>0.00405197581467552</v>
      </c>
      <c r="G11347">
        <v>4.87769070976798e-6</v>
      </c>
      <c r="H11347">
        <v>0.0103527211161264</v>
      </c>
      <c r="I11347">
        <v>1</v>
      </c>
      <c r="J11347">
        <v>0</v>
      </c>
      <c r="K11347">
        <v>0</v>
      </c>
      <c r="L11347">
        <v>0</v>
      </c>
      <c r="M11347">
        <v>1009.83803146144</v>
      </c>
      <c r="N11347">
        <v>3.3545</v>
      </c>
      <c r="O11347">
        <v>0.140623316378003</v>
      </c>
      <c r="P11347">
        <v>59.4084</v>
      </c>
      <c r="Q11347">
        <v>0.00288684414540023</v>
      </c>
      <c r="R11347">
        <v>30.79</v>
      </c>
      <c r="S11347">
        <v>-1757818.65000001</v>
      </c>
      <c r="T11347">
        <v>0</v>
      </c>
      <c r="U11347">
        <v>0</v>
      </c>
      <c r="V11347">
        <v>43.7921428121782</v>
      </c>
      <c r="W11347">
        <v>2.3405</v>
      </c>
      <c r="X11347">
        <v>1.3178</v>
      </c>
      <c r="Y11347">
        <v>0.161155248062802</v>
      </c>
      <c r="Z11347">
        <v>0.04173129544263</v>
      </c>
      <c r="AA11347">
        <v>0.865005873468504</v>
      </c>
      <c r="AB11347">
        <v>0.011830058902251</v>
      </c>
      <c r="AC11347">
        <v>41.8299999237061</v>
      </c>
      <c r="AD11347">
        <v>1.41972206679338</v>
      </c>
      <c r="AE11347">
        <v>0.563186378244589</v>
      </c>
      <c r="AF11347">
        <v>1.22558928652151</v>
      </c>
      <c r="AG11347">
        <v>1</v>
      </c>
    </row>
    <row r="11348" spans="1:33">
      <c r="A11348" s="3">
        <v>42350</v>
      </c>
      <c r="B11348">
        <v>300660</v>
      </c>
      <c r="C11348">
        <v>2018</v>
      </c>
      <c r="D11348">
        <v>0</v>
      </c>
      <c r="E11348" t="s">
        <v>32</v>
      </c>
      <c r="F11348">
        <v>0.000503028451424426</v>
      </c>
      <c r="G11348">
        <v>0</v>
      </c>
      <c r="H11348">
        <v>-0.00862992423945898</v>
      </c>
      <c r="I11348">
        <v>1</v>
      </c>
      <c r="J11348">
        <v>0</v>
      </c>
      <c r="K11348">
        <v>0</v>
      </c>
      <c r="L11348">
        <v>0</v>
      </c>
      <c r="M11348">
        <v>551.099854114287</v>
      </c>
      <c r="N11348">
        <v>3.8254</v>
      </c>
      <c r="O11348">
        <v>-0.0981516324815652</v>
      </c>
      <c r="P11348">
        <v>95.6066</v>
      </c>
      <c r="Q11348">
        <v>0</v>
      </c>
      <c r="R11348">
        <v>6.31</v>
      </c>
      <c r="S11348">
        <v>49890736.93</v>
      </c>
      <c r="T11348">
        <v>0</v>
      </c>
      <c r="U11348">
        <v>0</v>
      </c>
      <c r="V11348">
        <v>4.78898196408429</v>
      </c>
      <c r="W11348">
        <v>1.3797</v>
      </c>
      <c r="X11348">
        <v>3.1629</v>
      </c>
      <c r="Y11348">
        <v>0.467139153032461</v>
      </c>
      <c r="Z11348">
        <v>0.334879617953058</v>
      </c>
      <c r="AA11348">
        <v>1.01087544835332</v>
      </c>
      <c r="AB11348">
        <v>0.021478739751889</v>
      </c>
      <c r="AC11348">
        <v>74.2999986410141</v>
      </c>
      <c r="AD11348">
        <v>0.38357342096627</v>
      </c>
      <c r="AE11348">
        <v>0.579240731700312</v>
      </c>
      <c r="AF11348">
        <v>1.20321169908214</v>
      </c>
      <c r="AG11348">
        <v>1</v>
      </c>
    </row>
    <row r="11349" spans="1:33">
      <c r="A11349" s="3">
        <v>42354</v>
      </c>
      <c r="B11349">
        <v>300664</v>
      </c>
      <c r="C11349">
        <v>2018</v>
      </c>
      <c r="D11349">
        <v>0</v>
      </c>
      <c r="E11349" t="s">
        <v>32</v>
      </c>
      <c r="F11349">
        <v>0.0129509590631544</v>
      </c>
      <c r="G11349">
        <v>0</v>
      </c>
      <c r="H11349">
        <v>0.0770454312137125</v>
      </c>
      <c r="I11349">
        <v>1</v>
      </c>
      <c r="J11349">
        <v>0</v>
      </c>
      <c r="K11349">
        <v>0</v>
      </c>
      <c r="L11349">
        <v>0</v>
      </c>
      <c r="M11349">
        <v>457.214487032393</v>
      </c>
      <c r="N11349">
        <v>2.4836</v>
      </c>
      <c r="O11349">
        <v>0.011143175889463</v>
      </c>
      <c r="P11349">
        <v>94.627</v>
      </c>
      <c r="Q11349">
        <v>0.0215928097247506</v>
      </c>
      <c r="R11349">
        <v>21.44</v>
      </c>
      <c r="S11349">
        <v>-15730768.21</v>
      </c>
      <c r="T11349">
        <v>0</v>
      </c>
      <c r="U11349">
        <v>0</v>
      </c>
      <c r="V11349">
        <v>12.6504633389553</v>
      </c>
      <c r="W11349">
        <v>1.7468</v>
      </c>
      <c r="X11349">
        <v>1.4487</v>
      </c>
      <c r="Y11349">
        <v>0.000252676556997115</v>
      </c>
      <c r="Z11349">
        <v>-0.0352515307631124</v>
      </c>
      <c r="AA11349">
        <v>0.938568964788271</v>
      </c>
      <c r="AB11349">
        <v>0.0175563037230927</v>
      </c>
      <c r="AC11349">
        <v>47.3400003910065</v>
      </c>
      <c r="AD11349">
        <v>0.803746806512436</v>
      </c>
      <c r="AE11349">
        <v>0.840111959216815</v>
      </c>
      <c r="AF11349">
        <v>0.579149309700968</v>
      </c>
      <c r="AG11349">
        <v>1</v>
      </c>
    </row>
    <row r="11350" spans="1:33">
      <c r="A11350" s="3">
        <v>42355</v>
      </c>
      <c r="B11350">
        <v>300665</v>
      </c>
      <c r="C11350">
        <v>2018</v>
      </c>
      <c r="D11350">
        <v>0</v>
      </c>
      <c r="E11350" t="s">
        <v>32</v>
      </c>
      <c r="F11350">
        <v>0.0193910353766386</v>
      </c>
      <c r="G11350">
        <v>0</v>
      </c>
      <c r="H11350">
        <v>-0.00232211367394815</v>
      </c>
      <c r="I11350">
        <v>1</v>
      </c>
      <c r="J11350">
        <v>0</v>
      </c>
      <c r="K11350">
        <v>0</v>
      </c>
      <c r="L11350">
        <v>0</v>
      </c>
      <c r="M11350">
        <v>948.154683529328</v>
      </c>
      <c r="N11350">
        <v>1.7209</v>
      </c>
      <c r="O11350">
        <v>-0.141978778694457</v>
      </c>
      <c r="P11350">
        <v>74.582</v>
      </c>
      <c r="Q11350">
        <v>0.0109926529149252</v>
      </c>
      <c r="R11350">
        <v>18.55</v>
      </c>
      <c r="S11350">
        <v>18387115.63</v>
      </c>
      <c r="T11350">
        <v>0</v>
      </c>
      <c r="U11350">
        <v>0</v>
      </c>
      <c r="V11350">
        <v>9.15492030317509</v>
      </c>
      <c r="W11350">
        <v>2.2138</v>
      </c>
      <c r="X11350">
        <v>1.1985</v>
      </c>
      <c r="Y11350">
        <v>0</v>
      </c>
      <c r="Z11350">
        <v>0.186084002188705</v>
      </c>
      <c r="AA11350">
        <v>0.890440835561496</v>
      </c>
      <c r="AB11350">
        <v>0.00982396785270102</v>
      </c>
      <c r="AC11350">
        <v>36.5200006961823</v>
      </c>
      <c r="AD11350">
        <v>1.22601904512364</v>
      </c>
      <c r="AE11350">
        <v>0.607232137248805</v>
      </c>
      <c r="AF11350">
        <v>1.14618318301291</v>
      </c>
      <c r="AG11350">
        <v>1</v>
      </c>
    </row>
    <row r="11351" spans="1:33">
      <c r="A11351" s="3">
        <v>42357</v>
      </c>
      <c r="B11351">
        <v>300667</v>
      </c>
      <c r="C11351">
        <v>2018</v>
      </c>
      <c r="D11351">
        <v>0</v>
      </c>
      <c r="E11351" t="s">
        <v>32</v>
      </c>
      <c r="F11351">
        <v>0.00885514158484175</v>
      </c>
      <c r="G11351">
        <v>0</v>
      </c>
      <c r="H11351">
        <v>0.150969438174642</v>
      </c>
      <c r="I11351">
        <v>1</v>
      </c>
      <c r="J11351">
        <v>0</v>
      </c>
      <c r="K11351">
        <v>0</v>
      </c>
      <c r="L11351">
        <v>0</v>
      </c>
      <c r="M11351">
        <v>1498.12958848142</v>
      </c>
      <c r="N11351">
        <v>1.9206</v>
      </c>
      <c r="O11351">
        <v>-0.16594827439155</v>
      </c>
      <c r="P11351">
        <v>73.8964</v>
      </c>
      <c r="Q11351">
        <v>0</v>
      </c>
      <c r="R11351">
        <v>2.36</v>
      </c>
      <c r="S11351">
        <v>71922818.9</v>
      </c>
      <c r="T11351">
        <v>0</v>
      </c>
      <c r="U11351">
        <v>0</v>
      </c>
      <c r="V11351">
        <v>4.28561397213446</v>
      </c>
      <c r="W11351">
        <v>1.667</v>
      </c>
      <c r="X11351">
        <v>1.4521</v>
      </c>
      <c r="Y11351">
        <v>0.092426314768492</v>
      </c>
      <c r="Z11351">
        <v>0.111505700119393</v>
      </c>
      <c r="AA11351">
        <v>0.774643447289641</v>
      </c>
      <c r="AB11351">
        <v>0.0454241734242954</v>
      </c>
      <c r="AC11351">
        <v>53.0900001525879</v>
      </c>
      <c r="AD11351">
        <v>0.675122660524202</v>
      </c>
      <c r="AE11351">
        <v>0.680569606858987</v>
      </c>
      <c r="AF11351">
        <v>1.00642849339396</v>
      </c>
      <c r="AG11351">
        <v>1</v>
      </c>
    </row>
    <row r="11352" spans="1:33">
      <c r="A11352" s="3">
        <v>42362</v>
      </c>
      <c r="B11352">
        <v>300672</v>
      </c>
      <c r="C11352">
        <v>2018</v>
      </c>
      <c r="D11352">
        <v>0</v>
      </c>
      <c r="E11352" t="s">
        <v>32</v>
      </c>
      <c r="F11352">
        <v>0.00742056366431511</v>
      </c>
      <c r="G11352">
        <v>0</v>
      </c>
      <c r="H11352">
        <v>0.0329623699526978</v>
      </c>
      <c r="I11352">
        <v>1</v>
      </c>
      <c r="J11352">
        <v>0</v>
      </c>
      <c r="K11352">
        <v>0</v>
      </c>
      <c r="L11352">
        <v>0</v>
      </c>
      <c r="M11352">
        <v>761.754534924651</v>
      </c>
      <c r="N11352">
        <v>2.3268</v>
      </c>
      <c r="O11352">
        <v>0.0840683537746349</v>
      </c>
      <c r="P11352">
        <v>11.7982</v>
      </c>
      <c r="Q11352">
        <v>0.0753435188209761</v>
      </c>
      <c r="R11352">
        <v>18.81</v>
      </c>
      <c r="S11352">
        <v>49544387.51</v>
      </c>
      <c r="T11352">
        <v>0</v>
      </c>
      <c r="U11352">
        <v>0</v>
      </c>
      <c r="V11352">
        <v>26.3965349028117</v>
      </c>
      <c r="W11352">
        <v>1.68</v>
      </c>
      <c r="X11352">
        <v>1.9402</v>
      </c>
      <c r="Y11352">
        <v>0.185664839437217</v>
      </c>
      <c r="Z11352">
        <v>0.4473486759008</v>
      </c>
      <c r="AA11352">
        <v>0.936792675446542</v>
      </c>
      <c r="AB11352">
        <v>0.0150647694965978</v>
      </c>
      <c r="AC11352">
        <v>60.1300005912781</v>
      </c>
      <c r="AD11352">
        <v>0.665676580131238</v>
      </c>
      <c r="AE11352">
        <v>0.707692010846673</v>
      </c>
      <c r="AF11352">
        <v>1.0961694746493</v>
      </c>
      <c r="AG11352">
        <v>1</v>
      </c>
    </row>
    <row r="11353" spans="1:33">
      <c r="A11353" s="3">
        <v>42363</v>
      </c>
      <c r="B11353">
        <v>300673</v>
      </c>
      <c r="C11353">
        <v>2018</v>
      </c>
      <c r="D11353">
        <v>0</v>
      </c>
      <c r="E11353" t="s">
        <v>32</v>
      </c>
      <c r="F11353">
        <v>0.00415978299580291</v>
      </c>
      <c r="G11353">
        <v>0.0400739313734768</v>
      </c>
      <c r="H11353">
        <v>0.0398964292800168</v>
      </c>
      <c r="I11353">
        <v>1</v>
      </c>
      <c r="J11353">
        <v>0</v>
      </c>
      <c r="K11353">
        <v>0</v>
      </c>
      <c r="L11353">
        <v>0</v>
      </c>
      <c r="M11353">
        <v>925.875754369711</v>
      </c>
      <c r="N11353">
        <v>5.6988</v>
      </c>
      <c r="O11353">
        <v>-0.120035020008445</v>
      </c>
      <c r="P11353">
        <v>83.844</v>
      </c>
      <c r="Q11353">
        <v>0.00953320279873259</v>
      </c>
      <c r="R11353">
        <v>5.16</v>
      </c>
      <c r="S11353">
        <v>15681552.95</v>
      </c>
      <c r="T11353">
        <v>0</v>
      </c>
      <c r="U11353">
        <v>0</v>
      </c>
      <c r="V11353">
        <v>17.732934494821</v>
      </c>
      <c r="W11353">
        <v>1.3192</v>
      </c>
      <c r="X11353">
        <v>2.3588</v>
      </c>
      <c r="Y11353">
        <v>0.859592537561954</v>
      </c>
      <c r="Z11353">
        <v>-0.170169259652499</v>
      </c>
      <c r="AA11353">
        <v>0.97184099734937</v>
      </c>
      <c r="AB11353">
        <v>0.017610149122251</v>
      </c>
      <c r="AC11353">
        <v>60.7300016880035</v>
      </c>
      <c r="AD11353">
        <v>0.322830755246968</v>
      </c>
      <c r="AE11353">
        <v>0.526653557289846</v>
      </c>
      <c r="AF11353">
        <v>1.19923495705152</v>
      </c>
      <c r="AG11353">
        <v>1</v>
      </c>
    </row>
    <row r="11354" spans="1:33">
      <c r="A11354" s="3">
        <v>42364</v>
      </c>
      <c r="B11354">
        <v>300674</v>
      </c>
      <c r="C11354">
        <v>2018</v>
      </c>
      <c r="D11354">
        <v>0</v>
      </c>
      <c r="E11354" t="s">
        <v>32</v>
      </c>
      <c r="F11354">
        <v>0.00360613376264538</v>
      </c>
      <c r="G11354">
        <v>0</v>
      </c>
      <c r="H11354">
        <v>0.0136268354592835</v>
      </c>
      <c r="I11354">
        <v>1</v>
      </c>
      <c r="J11354">
        <v>0</v>
      </c>
      <c r="K11354">
        <v>0</v>
      </c>
      <c r="L11354">
        <v>0</v>
      </c>
      <c r="M11354">
        <v>3987.46189360869</v>
      </c>
      <c r="N11354">
        <v>3.8519</v>
      </c>
      <c r="O11354">
        <v>-0.045267256240751</v>
      </c>
      <c r="P11354">
        <v>96.1588</v>
      </c>
      <c r="Q11354">
        <v>0.115162319465963</v>
      </c>
      <c r="R11354">
        <v>31.53</v>
      </c>
      <c r="S11354">
        <v>-4622864.75999999</v>
      </c>
      <c r="T11354">
        <v>0</v>
      </c>
      <c r="U11354">
        <v>0</v>
      </c>
      <c r="V11354">
        <v>69.4448316341645</v>
      </c>
      <c r="W11354">
        <v>2.0828</v>
      </c>
      <c r="X11354">
        <v>1.445</v>
      </c>
      <c r="Y11354">
        <v>0</v>
      </c>
      <c r="Z11354">
        <v>0.108486505831945</v>
      </c>
      <c r="AA11354">
        <v>0.93860281361678</v>
      </c>
      <c r="AB11354">
        <v>0.106872203545817</v>
      </c>
      <c r="AC11354">
        <v>57.4699997901917</v>
      </c>
      <c r="AD11354">
        <v>1.11891237816062</v>
      </c>
      <c r="AE11354">
        <v>0.580447082236687</v>
      </c>
      <c r="AF11354">
        <v>0.915572902552349</v>
      </c>
      <c r="AG11354">
        <v>1</v>
      </c>
    </row>
    <row r="11355" spans="1:33">
      <c r="A11355" s="3">
        <v>42366</v>
      </c>
      <c r="B11355">
        <v>300676</v>
      </c>
      <c r="C11355">
        <v>2018</v>
      </c>
      <c r="D11355">
        <v>0</v>
      </c>
      <c r="E11355" t="s">
        <v>32</v>
      </c>
      <c r="F11355">
        <v>0.0174692936968801</v>
      </c>
      <c r="G11355">
        <v>0</v>
      </c>
      <c r="H11355">
        <v>0.0181112185543327</v>
      </c>
      <c r="I11355">
        <v>1</v>
      </c>
      <c r="J11355">
        <v>0</v>
      </c>
      <c r="K11355">
        <v>0</v>
      </c>
      <c r="L11355">
        <v>0</v>
      </c>
      <c r="M11355">
        <v>418.086544967693</v>
      </c>
      <c r="N11355">
        <v>2.2558</v>
      </c>
      <c r="O11355">
        <v>-0.0208286113400603</v>
      </c>
      <c r="P11355">
        <v>80.1498</v>
      </c>
      <c r="Q11355">
        <v>0.0219455097099831</v>
      </c>
      <c r="R11355">
        <v>2.32</v>
      </c>
      <c r="S11355">
        <v>4908849.01000002</v>
      </c>
      <c r="T11355">
        <v>0</v>
      </c>
      <c r="U11355">
        <v>0</v>
      </c>
      <c r="V11355">
        <v>48.7914085039882</v>
      </c>
      <c r="W11355">
        <v>1.3427</v>
      </c>
      <c r="X11355">
        <v>2.8237</v>
      </c>
      <c r="Y11355">
        <v>0.16566674040047</v>
      </c>
      <c r="Z11355">
        <v>0.197668863864422</v>
      </c>
      <c r="AA11355">
        <v>1.00641233762245</v>
      </c>
      <c r="AB11355">
        <v>0.0214348806272228</v>
      </c>
      <c r="AC11355">
        <v>62.3100006580353</v>
      </c>
      <c r="AD11355">
        <v>0.34957402288722</v>
      </c>
      <c r="AE11355">
        <v>0.65377033720838</v>
      </c>
      <c r="AF11355">
        <v>1.08634518336657</v>
      </c>
      <c r="AG11355">
        <v>1</v>
      </c>
    </row>
    <row r="11356" spans="1:33">
      <c r="A11356" s="3">
        <v>42367</v>
      </c>
      <c r="B11356">
        <v>300677</v>
      </c>
      <c r="C11356">
        <v>2018</v>
      </c>
      <c r="D11356">
        <v>0</v>
      </c>
      <c r="E11356" t="s">
        <v>32</v>
      </c>
      <c r="F11356">
        <v>0.00464174417210893</v>
      </c>
      <c r="G11356">
        <v>0</v>
      </c>
      <c r="H11356">
        <v>0.0096450907188627</v>
      </c>
      <c r="I11356">
        <v>1</v>
      </c>
      <c r="J11356">
        <v>0</v>
      </c>
      <c r="K11356">
        <v>0</v>
      </c>
      <c r="L11356">
        <v>0</v>
      </c>
      <c r="M11356">
        <v>475.585933150688</v>
      </c>
      <c r="N11356">
        <v>6.4514</v>
      </c>
      <c r="O11356">
        <v>0.160775761403598</v>
      </c>
      <c r="P11356">
        <v>94.784</v>
      </c>
      <c r="Q11356">
        <v>0</v>
      </c>
      <c r="R11356">
        <v>27.55</v>
      </c>
      <c r="S11356">
        <v>103743974.76</v>
      </c>
      <c r="T11356">
        <v>0</v>
      </c>
      <c r="U11356">
        <v>0</v>
      </c>
      <c r="V11356">
        <v>45.3024017752576</v>
      </c>
      <c r="W11356">
        <v>1.9923</v>
      </c>
      <c r="X11356">
        <v>1.7796</v>
      </c>
      <c r="Y11356">
        <v>0.945513800354945</v>
      </c>
      <c r="Z11356">
        <v>0.379952335157354</v>
      </c>
      <c r="AA11356">
        <v>0.991585069156511</v>
      </c>
      <c r="AB11356">
        <v>0.0126764892844866</v>
      </c>
      <c r="AC11356">
        <v>57.8699998855591</v>
      </c>
      <c r="AD11356">
        <v>1.00873743160424</v>
      </c>
      <c r="AE11356">
        <v>0.424327672536681</v>
      </c>
      <c r="AF11356">
        <v>1.00150480363453</v>
      </c>
      <c r="AG11356">
        <v>1</v>
      </c>
    </row>
    <row r="11357" spans="1:33">
      <c r="A11357" s="3">
        <v>42370</v>
      </c>
      <c r="B11357">
        <v>300680</v>
      </c>
      <c r="C11357">
        <v>2018</v>
      </c>
      <c r="D11357">
        <v>0</v>
      </c>
      <c r="E11357" t="s">
        <v>32</v>
      </c>
      <c r="F11357">
        <v>0.00148763968097742</v>
      </c>
      <c r="G11357">
        <v>0</v>
      </c>
      <c r="H11357">
        <v>0.00964891242796062</v>
      </c>
      <c r="I11357">
        <v>1</v>
      </c>
      <c r="J11357">
        <v>0</v>
      </c>
      <c r="K11357">
        <v>0</v>
      </c>
      <c r="L11357">
        <v>0</v>
      </c>
      <c r="M11357">
        <v>1526.00393086946</v>
      </c>
      <c r="N11357">
        <v>3.0044</v>
      </c>
      <c r="O11357">
        <v>-0.0612444447952888</v>
      </c>
      <c r="P11357">
        <v>81.4967</v>
      </c>
      <c r="Q11357">
        <v>0.00492920420025334</v>
      </c>
      <c r="R11357">
        <v>9.14</v>
      </c>
      <c r="S11357">
        <v>-2857949.86</v>
      </c>
      <c r="T11357">
        <v>0</v>
      </c>
      <c r="U11357">
        <v>0</v>
      </c>
      <c r="V11357">
        <v>7.47734995273341</v>
      </c>
      <c r="W11357">
        <v>1.6936</v>
      </c>
      <c r="X11357">
        <v>1.1532</v>
      </c>
      <c r="Y11357">
        <v>0.0317821236734824</v>
      </c>
      <c r="Z11357">
        <v>0.195164876280638</v>
      </c>
      <c r="AA11357">
        <v>0.902540875355654</v>
      </c>
      <c r="AB11357">
        <v>0.0147080698737055</v>
      </c>
      <c r="AC11357">
        <v>47.7699997425079</v>
      </c>
      <c r="AD11357">
        <v>0.746283429510649</v>
      </c>
      <c r="AE11357">
        <v>0.567691200066384</v>
      </c>
      <c r="AF11357">
        <v>0.728952435581921</v>
      </c>
      <c r="AG11357">
        <v>1</v>
      </c>
    </row>
    <row r="11358" spans="1:33">
      <c r="A11358" s="3">
        <v>42374</v>
      </c>
      <c r="B11358">
        <v>300684</v>
      </c>
      <c r="C11358">
        <v>2018</v>
      </c>
      <c r="D11358">
        <v>0</v>
      </c>
      <c r="E11358" t="s">
        <v>32</v>
      </c>
      <c r="F11358">
        <v>0.000763378056287528</v>
      </c>
      <c r="G11358">
        <v>0</v>
      </c>
      <c r="H11358">
        <v>-0.0391426791373316</v>
      </c>
      <c r="I11358">
        <v>1</v>
      </c>
      <c r="J11358">
        <v>0</v>
      </c>
      <c r="K11358">
        <v>0</v>
      </c>
      <c r="L11358">
        <v>0</v>
      </c>
      <c r="M11358">
        <v>1942.0410290687</v>
      </c>
      <c r="N11358">
        <v>3.8135</v>
      </c>
      <c r="O11358">
        <v>0.0233789157521779</v>
      </c>
      <c r="P11358">
        <v>95.0332</v>
      </c>
      <c r="Q11358">
        <v>0</v>
      </c>
      <c r="R11358">
        <v>0.26</v>
      </c>
      <c r="S11358">
        <v>11236207.63</v>
      </c>
      <c r="T11358">
        <v>0</v>
      </c>
      <c r="U11358">
        <v>0</v>
      </c>
      <c r="V11358">
        <v>40.0760746267981</v>
      </c>
      <c r="W11358">
        <v>1.3034</v>
      </c>
      <c r="X11358">
        <v>2.9031</v>
      </c>
      <c r="Y11358">
        <v>0</v>
      </c>
      <c r="Z11358">
        <v>0.701153668745541</v>
      </c>
      <c r="AA11358">
        <v>0.871517295367827</v>
      </c>
      <c r="AB11358">
        <v>0.0172687865212975</v>
      </c>
      <c r="AC11358">
        <v>64.1199998855591</v>
      </c>
      <c r="AD11358">
        <v>0.309100393098925</v>
      </c>
      <c r="AE11358">
        <v>0.404376129023978</v>
      </c>
      <c r="AF11358">
        <v>1.10891451814282</v>
      </c>
      <c r="AG11358">
        <v>1</v>
      </c>
    </row>
    <row r="11359" spans="1:33">
      <c r="A11359" s="3">
        <v>42376</v>
      </c>
      <c r="B11359">
        <v>300686</v>
      </c>
      <c r="C11359">
        <v>2018</v>
      </c>
      <c r="D11359">
        <v>0</v>
      </c>
      <c r="E11359" t="s">
        <v>32</v>
      </c>
      <c r="F11359">
        <v>0.00189504533771069</v>
      </c>
      <c r="G11359">
        <v>0</v>
      </c>
      <c r="H11359">
        <v>0.062228724100972</v>
      </c>
      <c r="I11359">
        <v>1</v>
      </c>
      <c r="J11359">
        <v>0</v>
      </c>
      <c r="K11359">
        <v>0</v>
      </c>
      <c r="L11359">
        <v>0</v>
      </c>
      <c r="M11359">
        <v>2718.08190598804</v>
      </c>
      <c r="N11359">
        <v>5.9134</v>
      </c>
      <c r="O11359">
        <v>-0.0616546022914137</v>
      </c>
      <c r="P11359">
        <v>68.9768</v>
      </c>
      <c r="Q11359">
        <v>0</v>
      </c>
      <c r="R11359">
        <v>4.8</v>
      </c>
      <c r="S11359">
        <v>15395465.04</v>
      </c>
      <c r="T11359">
        <v>0</v>
      </c>
      <c r="U11359">
        <v>0</v>
      </c>
      <c r="V11359">
        <v>5.04762556175191</v>
      </c>
      <c r="W11359">
        <v>2.1579</v>
      </c>
      <c r="X11359">
        <v>1.0028</v>
      </c>
      <c r="Y11359">
        <v>0.279336437573657</v>
      </c>
      <c r="Z11359">
        <v>0.174975066142226</v>
      </c>
      <c r="AA11359">
        <v>0.8604485428949</v>
      </c>
      <c r="AB11359">
        <v>0.0166366839626429</v>
      </c>
      <c r="AC11359">
        <v>53.4999997615814</v>
      </c>
      <c r="AD11359">
        <v>1.27078472858784</v>
      </c>
      <c r="AE11359">
        <v>0.571378556082532</v>
      </c>
      <c r="AF11359">
        <v>0.618008457563952</v>
      </c>
      <c r="AG11359">
        <v>1</v>
      </c>
    </row>
    <row r="11360" spans="1:33">
      <c r="A11360" s="3">
        <v>42382</v>
      </c>
      <c r="B11360">
        <v>300692</v>
      </c>
      <c r="C11360">
        <v>2018</v>
      </c>
      <c r="D11360">
        <v>0</v>
      </c>
      <c r="E11360" t="s">
        <v>32</v>
      </c>
      <c r="F11360">
        <v>0.0233914275310241</v>
      </c>
      <c r="G11360">
        <v>0</v>
      </c>
      <c r="H11360">
        <v>0.00533062328488004</v>
      </c>
      <c r="I11360">
        <v>1</v>
      </c>
      <c r="J11360">
        <v>0</v>
      </c>
      <c r="K11360">
        <v>0</v>
      </c>
      <c r="L11360">
        <v>0</v>
      </c>
      <c r="M11360">
        <v>870.575522638658</v>
      </c>
      <c r="N11360">
        <v>4.5058</v>
      </c>
      <c r="O11360">
        <v>-0.0628183011724591</v>
      </c>
      <c r="P11360">
        <v>95.5855</v>
      </c>
      <c r="Q11360">
        <v>0.000748945880254418</v>
      </c>
      <c r="R11360">
        <v>68.84</v>
      </c>
      <c r="S11360">
        <v>-14739974.55</v>
      </c>
      <c r="T11360">
        <v>0</v>
      </c>
      <c r="U11360">
        <v>0</v>
      </c>
      <c r="V11360">
        <v>35.9933761878658</v>
      </c>
      <c r="W11360">
        <v>2.5939</v>
      </c>
      <c r="X11360">
        <v>0.765</v>
      </c>
      <c r="Y11360">
        <v>0</v>
      </c>
      <c r="Z11360">
        <v>-0.171533730196639</v>
      </c>
      <c r="AA11360">
        <v>0.853602633036161</v>
      </c>
      <c r="AB11360">
        <v>0.00909395157017015</v>
      </c>
      <c r="AC11360">
        <v>53.4499986171722</v>
      </c>
      <c r="AD11360">
        <v>1.75958519481043</v>
      </c>
      <c r="AE11360">
        <v>0.723914245338026</v>
      </c>
      <c r="AF11360">
        <v>0.728864477123195</v>
      </c>
      <c r="AG11360">
        <v>1</v>
      </c>
    </row>
    <row r="11361" spans="1:33">
      <c r="A11361" s="3">
        <v>42384</v>
      </c>
      <c r="B11361">
        <v>300694</v>
      </c>
      <c r="C11361">
        <v>2018</v>
      </c>
      <c r="D11361">
        <v>0</v>
      </c>
      <c r="E11361" t="s">
        <v>32</v>
      </c>
      <c r="F11361">
        <v>0.00013250264199012</v>
      </c>
      <c r="G11361">
        <v>0</v>
      </c>
      <c r="H11361">
        <v>0.0447780930834929</v>
      </c>
      <c r="I11361">
        <v>1</v>
      </c>
      <c r="J11361">
        <v>0</v>
      </c>
      <c r="K11361">
        <v>0</v>
      </c>
      <c r="L11361">
        <v>0</v>
      </c>
      <c r="M11361">
        <v>3550.68324944153</v>
      </c>
      <c r="N11361">
        <v>2.8073</v>
      </c>
      <c r="O11361">
        <v>-0.0898118373564622</v>
      </c>
      <c r="P11361">
        <v>88.4156</v>
      </c>
      <c r="Q11361">
        <v>0</v>
      </c>
      <c r="R11361">
        <v>38.53</v>
      </c>
      <c r="S11361">
        <v>-1012941.01</v>
      </c>
      <c r="T11361">
        <v>0</v>
      </c>
      <c r="U11361">
        <v>0</v>
      </c>
      <c r="V11361">
        <v>31.2633734604828</v>
      </c>
      <c r="W11361">
        <v>1.6531</v>
      </c>
      <c r="X11361">
        <v>1.5526</v>
      </c>
      <c r="Y11361">
        <v>0.653420384997687</v>
      </c>
      <c r="Z11361">
        <v>0.113313930484613</v>
      </c>
      <c r="AA11361">
        <v>0.980288074284742</v>
      </c>
      <c r="AB11361">
        <v>0.0269119535171377</v>
      </c>
      <c r="AC11361">
        <v>49.860000371933</v>
      </c>
      <c r="AD11361">
        <v>0.653053444438844</v>
      </c>
      <c r="AE11361">
        <v>0.534003299651418</v>
      </c>
      <c r="AF11361">
        <v>0.962435467545765</v>
      </c>
      <c r="AG11361">
        <v>1</v>
      </c>
    </row>
    <row r="11362" spans="1:33">
      <c r="A11362" s="3">
        <v>42387</v>
      </c>
      <c r="B11362">
        <v>300697</v>
      </c>
      <c r="C11362">
        <v>2018</v>
      </c>
      <c r="D11362">
        <v>0</v>
      </c>
      <c r="E11362" t="s">
        <v>32</v>
      </c>
      <c r="F11362">
        <v>0.00241976205882558</v>
      </c>
      <c r="G11362">
        <v>0</v>
      </c>
      <c r="H11362">
        <v>-0.00235676038932906</v>
      </c>
      <c r="I11362">
        <v>1</v>
      </c>
      <c r="J11362">
        <v>0</v>
      </c>
      <c r="K11362">
        <v>0</v>
      </c>
      <c r="L11362">
        <v>0</v>
      </c>
      <c r="M11362">
        <v>2221.73799807692</v>
      </c>
      <c r="N11362">
        <v>4.9691</v>
      </c>
      <c r="O11362">
        <v>0.0474942551110897</v>
      </c>
      <c r="P11362">
        <v>96.2038</v>
      </c>
      <c r="Q11362">
        <v>0</v>
      </c>
      <c r="R11362">
        <v>35.51</v>
      </c>
      <c r="S11362">
        <v>-567544.919999998</v>
      </c>
      <c r="T11362">
        <v>0</v>
      </c>
      <c r="U11362">
        <v>0</v>
      </c>
      <c r="V11362">
        <v>3.45006346153846</v>
      </c>
      <c r="W11362">
        <v>1.4623</v>
      </c>
      <c r="X11362">
        <v>2.589</v>
      </c>
      <c r="Y11362">
        <v>0.0292424635169519</v>
      </c>
      <c r="Z11362">
        <v>0.412496146217399</v>
      </c>
      <c r="AA11362">
        <v>0.986631297417407</v>
      </c>
      <c r="AB11362">
        <v>0.00850310294712688</v>
      </c>
      <c r="AC11362">
        <v>75.4399999976158</v>
      </c>
      <c r="AD11362">
        <v>0.463564042720411</v>
      </c>
      <c r="AE11362">
        <v>0.653858969085458</v>
      </c>
      <c r="AF11362">
        <v>0.875563292897989</v>
      </c>
      <c r="AG11362">
        <v>1</v>
      </c>
    </row>
    <row r="11363" spans="1:33">
      <c r="A11363" s="3">
        <v>42393</v>
      </c>
      <c r="B11363">
        <v>300703</v>
      </c>
      <c r="C11363">
        <v>2018</v>
      </c>
      <c r="D11363">
        <v>0</v>
      </c>
      <c r="E11363" t="s">
        <v>32</v>
      </c>
      <c r="F11363">
        <v>0.00731983432796702</v>
      </c>
      <c r="G11363">
        <v>0</v>
      </c>
      <c r="H11363">
        <v>0.0299190067560549</v>
      </c>
      <c r="I11363">
        <v>1</v>
      </c>
      <c r="J11363">
        <v>0</v>
      </c>
      <c r="K11363">
        <v>0</v>
      </c>
      <c r="L11363">
        <v>0</v>
      </c>
      <c r="M11363">
        <v>1089.75078184383</v>
      </c>
      <c r="N11363">
        <v>5.8972</v>
      </c>
      <c r="O11363">
        <v>-0.100881713156828</v>
      </c>
      <c r="P11363">
        <v>78.0315</v>
      </c>
      <c r="Q11363">
        <v>0.0261374884068778</v>
      </c>
      <c r="R11363">
        <v>8.09</v>
      </c>
      <c r="S11363">
        <v>6334742.02</v>
      </c>
      <c r="T11363">
        <v>0</v>
      </c>
      <c r="U11363">
        <v>0</v>
      </c>
      <c r="V11363">
        <v>17.9105052858684</v>
      </c>
      <c r="W11363">
        <v>1.5679</v>
      </c>
      <c r="X11363">
        <v>1.9457</v>
      </c>
      <c r="Y11363">
        <v>0.948658065308638</v>
      </c>
      <c r="Z11363">
        <v>0.320710359040152</v>
      </c>
      <c r="AA11363">
        <v>0.956660782215996</v>
      </c>
      <c r="AB11363">
        <v>0.0399015639580409</v>
      </c>
      <c r="AC11363">
        <v>44.1300008296967</v>
      </c>
      <c r="AD11363">
        <v>0.570657548263263</v>
      </c>
      <c r="AE11363">
        <v>0.509709632448535</v>
      </c>
      <c r="AF11363">
        <v>1.2296004582653</v>
      </c>
      <c r="AG11363">
        <v>1</v>
      </c>
    </row>
    <row r="11364" spans="1:33">
      <c r="A11364" s="3">
        <v>42394</v>
      </c>
      <c r="B11364">
        <v>300705</v>
      </c>
      <c r="C11364">
        <v>2018</v>
      </c>
      <c r="D11364">
        <v>0</v>
      </c>
      <c r="E11364" t="s">
        <v>32</v>
      </c>
      <c r="F11364">
        <v>0.000899129317800838</v>
      </c>
      <c r="G11364">
        <v>0</v>
      </c>
      <c r="H11364">
        <v>0.0269611654286288</v>
      </c>
      <c r="I11364">
        <v>1</v>
      </c>
      <c r="J11364">
        <v>0</v>
      </c>
      <c r="K11364">
        <v>0</v>
      </c>
      <c r="L11364">
        <v>0</v>
      </c>
      <c r="M11364">
        <v>1251.20924998365</v>
      </c>
      <c r="N11364">
        <v>7.6242</v>
      </c>
      <c r="O11364">
        <v>-0.0394377858684244</v>
      </c>
      <c r="P11364">
        <v>84.2529</v>
      </c>
      <c r="Q11364">
        <v>0</v>
      </c>
      <c r="R11364">
        <v>7.82</v>
      </c>
      <c r="S11364">
        <v>-724324.640000001</v>
      </c>
      <c r="T11364">
        <v>0</v>
      </c>
      <c r="U11364">
        <v>0</v>
      </c>
      <c r="V11364">
        <v>23.0290076927705</v>
      </c>
      <c r="W11364">
        <v>1.4072</v>
      </c>
      <c r="X11364">
        <v>2.2647</v>
      </c>
      <c r="Y11364">
        <v>0.0274342913158464</v>
      </c>
      <c r="Z11364">
        <v>0.4524736669876</v>
      </c>
      <c r="AA11364">
        <v>0.979264699244241</v>
      </c>
      <c r="AB11364">
        <v>0.0177141545729095</v>
      </c>
      <c r="AC11364">
        <v>60.3600004911423</v>
      </c>
      <c r="AD11364">
        <v>0.407192455735129</v>
      </c>
      <c r="AE11364">
        <v>0.377655394877967</v>
      </c>
      <c r="AF11364">
        <v>1.15337138400185</v>
      </c>
      <c r="AG11364">
        <v>1</v>
      </c>
    </row>
    <row r="11365" spans="1:33">
      <c r="A11365" s="3">
        <v>42398</v>
      </c>
      <c r="B11365">
        <v>300709</v>
      </c>
      <c r="C11365">
        <v>2018</v>
      </c>
      <c r="D11365">
        <v>0</v>
      </c>
      <c r="E11365" t="s">
        <v>32</v>
      </c>
      <c r="F11365">
        <v>0.00499745463696102</v>
      </c>
      <c r="G11365">
        <v>0</v>
      </c>
      <c r="H11365">
        <v>0.0553744402342852</v>
      </c>
      <c r="I11365">
        <v>1</v>
      </c>
      <c r="J11365">
        <v>0</v>
      </c>
      <c r="K11365">
        <v>0</v>
      </c>
      <c r="L11365">
        <v>0</v>
      </c>
      <c r="M11365">
        <v>727.757616642654</v>
      </c>
      <c r="N11365">
        <v>3.4139</v>
      </c>
      <c r="O11365">
        <v>0.0368028307680481</v>
      </c>
      <c r="P11365">
        <v>96.6181</v>
      </c>
      <c r="Q11365">
        <v>0</v>
      </c>
      <c r="R11365">
        <v>0.7</v>
      </c>
      <c r="S11365">
        <v>341148.870000005</v>
      </c>
      <c r="T11365">
        <v>0</v>
      </c>
      <c r="U11365">
        <v>0</v>
      </c>
      <c r="V11365">
        <v>29.3555775258849</v>
      </c>
      <c r="W11365">
        <v>1.5321</v>
      </c>
      <c r="X11365">
        <v>1.893</v>
      </c>
      <c r="Y11365">
        <v>0</v>
      </c>
      <c r="Z11365">
        <v>0.527274949210942</v>
      </c>
      <c r="AA11365">
        <v>0.895234663922255</v>
      </c>
      <c r="AB11365">
        <v>0.0592128202964225</v>
      </c>
      <c r="AC11365">
        <v>38.7400002479553</v>
      </c>
      <c r="AD11365">
        <v>0.532126836744757</v>
      </c>
      <c r="AE11365">
        <v>0.523456854351283</v>
      </c>
      <c r="AF11365">
        <v>1.06913529080897</v>
      </c>
      <c r="AG11365">
        <v>1</v>
      </c>
    </row>
    <row r="11366" spans="1:33">
      <c r="A11366" s="3">
        <v>42401</v>
      </c>
      <c r="B11366">
        <v>300712</v>
      </c>
      <c r="C11366">
        <v>2018</v>
      </c>
      <c r="D11366">
        <v>0</v>
      </c>
      <c r="E11366" t="s">
        <v>32</v>
      </c>
      <c r="F11366">
        <v>0.0113597408009902</v>
      </c>
      <c r="G11366">
        <v>0</v>
      </c>
      <c r="H11366">
        <v>0.316764739261325</v>
      </c>
      <c r="I11366">
        <v>1</v>
      </c>
      <c r="J11366">
        <v>0</v>
      </c>
      <c r="K11366">
        <v>0</v>
      </c>
      <c r="L11366">
        <v>0</v>
      </c>
      <c r="M11366">
        <v>660.643978438621</v>
      </c>
      <c r="N11366">
        <v>2.3862</v>
      </c>
      <c r="O11366">
        <v>0.035321268016081</v>
      </c>
      <c r="P11366">
        <v>90.9991</v>
      </c>
      <c r="Q11366">
        <v>0.0132066378656465</v>
      </c>
      <c r="R11366">
        <v>28.75</v>
      </c>
      <c r="S11366">
        <v>11369828.35</v>
      </c>
      <c r="T11366">
        <v>0</v>
      </c>
      <c r="U11366">
        <v>0</v>
      </c>
      <c r="V11366">
        <v>25.3742762159595</v>
      </c>
      <c r="W11366">
        <v>2.3627</v>
      </c>
      <c r="X11366">
        <v>1.4933</v>
      </c>
      <c r="Y11366">
        <v>0.417513844912425</v>
      </c>
      <c r="Z11366">
        <v>-0.447898661032254</v>
      </c>
      <c r="AA11366">
        <v>0.704621993657423</v>
      </c>
      <c r="AB11366">
        <v>0.0103499212426269</v>
      </c>
      <c r="AC11366">
        <v>62.4800000190735</v>
      </c>
      <c r="AD11366">
        <v>1.37646233052719</v>
      </c>
      <c r="AE11366">
        <v>0.788530668952412</v>
      </c>
      <c r="AF11366">
        <v>0.650317362381971</v>
      </c>
      <c r="AG11366">
        <v>1</v>
      </c>
    </row>
    <row r="11367" spans="1:33">
      <c r="A11367" s="3">
        <v>42403</v>
      </c>
      <c r="B11367">
        <v>300715</v>
      </c>
      <c r="C11367">
        <v>2018</v>
      </c>
      <c r="D11367">
        <v>0</v>
      </c>
      <c r="E11367" t="s">
        <v>32</v>
      </c>
      <c r="F11367">
        <v>0.00514459123852338</v>
      </c>
      <c r="G11367">
        <v>0</v>
      </c>
      <c r="H11367">
        <v>0.0312367787149245</v>
      </c>
      <c r="I11367">
        <v>1</v>
      </c>
      <c r="J11367">
        <v>0</v>
      </c>
      <c r="K11367">
        <v>0</v>
      </c>
      <c r="L11367">
        <v>0</v>
      </c>
      <c r="M11367">
        <v>627.761636596684</v>
      </c>
      <c r="N11367">
        <v>2.5355</v>
      </c>
      <c r="O11367">
        <v>-0.03718347027393</v>
      </c>
      <c r="P11367">
        <v>96.3914</v>
      </c>
      <c r="Q11367">
        <v>0</v>
      </c>
      <c r="R11367">
        <v>14.17</v>
      </c>
      <c r="S11367">
        <v>34894590.45</v>
      </c>
      <c r="T11367">
        <v>0</v>
      </c>
      <c r="U11367">
        <v>0</v>
      </c>
      <c r="V11367">
        <v>4.33397608996381</v>
      </c>
      <c r="W11367">
        <v>1.9361</v>
      </c>
      <c r="X11367">
        <v>1.7691</v>
      </c>
      <c r="Y11367">
        <v>0.0262452376070101</v>
      </c>
      <c r="Z11367">
        <v>-0.0506771450551712</v>
      </c>
      <c r="AA11367">
        <v>0.745882262656748</v>
      </c>
      <c r="AB11367">
        <v>0.0311121087900228</v>
      </c>
      <c r="AC11367">
        <v>62.840000629425</v>
      </c>
      <c r="AD11367">
        <v>0.936068474650203</v>
      </c>
      <c r="AE11367">
        <v>0.455881274743789</v>
      </c>
      <c r="AF11367">
        <v>0.898915742818136</v>
      </c>
      <c r="AG11367">
        <v>1</v>
      </c>
    </row>
    <row r="11368" spans="1:33">
      <c r="A11368" s="3">
        <v>42404</v>
      </c>
      <c r="B11368">
        <v>300716</v>
      </c>
      <c r="C11368">
        <v>2018</v>
      </c>
      <c r="D11368">
        <v>0</v>
      </c>
      <c r="E11368" t="s">
        <v>32</v>
      </c>
      <c r="F11368">
        <v>0.00506277421731299</v>
      </c>
      <c r="G11368">
        <v>0.000390479388675911</v>
      </c>
      <c r="H11368">
        <v>0.0607101527818549</v>
      </c>
      <c r="I11368">
        <v>1</v>
      </c>
      <c r="J11368">
        <v>0</v>
      </c>
      <c r="K11368">
        <v>0</v>
      </c>
      <c r="L11368">
        <v>0</v>
      </c>
      <c r="M11368">
        <v>703.175963650013</v>
      </c>
      <c r="N11368">
        <v>4.8011</v>
      </c>
      <c r="O11368">
        <v>-0.0354542918586204</v>
      </c>
      <c r="P11368">
        <v>94.8478</v>
      </c>
      <c r="Q11368">
        <v>0.00877845394978189</v>
      </c>
      <c r="R11368">
        <v>7.46</v>
      </c>
      <c r="S11368">
        <v>10891126.86</v>
      </c>
      <c r="T11368">
        <v>0</v>
      </c>
      <c r="U11368">
        <v>0</v>
      </c>
      <c r="V11368">
        <v>47.615122929197</v>
      </c>
      <c r="W11368">
        <v>2.053</v>
      </c>
      <c r="X11368">
        <v>1.5033</v>
      </c>
      <c r="Y11368">
        <v>0.185209545520033</v>
      </c>
      <c r="Z11368">
        <v>0.0659067807119066</v>
      </c>
      <c r="AA11368">
        <v>0.939227125188354</v>
      </c>
      <c r="AB11368">
        <v>0.018701292843041</v>
      </c>
      <c r="AC11368">
        <v>63.5799984931946</v>
      </c>
      <c r="AD11368">
        <v>1.15780797839849</v>
      </c>
      <c r="AE11368">
        <v>0.589748148826206</v>
      </c>
      <c r="AF11368">
        <v>0.877688123435363</v>
      </c>
      <c r="AG11368">
        <v>1</v>
      </c>
    </row>
    <row r="11369" spans="1:33">
      <c r="A11369" s="3">
        <v>42407</v>
      </c>
      <c r="B11369">
        <v>300719</v>
      </c>
      <c r="C11369">
        <v>2018</v>
      </c>
      <c r="D11369">
        <v>0</v>
      </c>
      <c r="E11369" t="s">
        <v>32</v>
      </c>
      <c r="F11369">
        <v>0.00444030587528696</v>
      </c>
      <c r="G11369">
        <v>0</v>
      </c>
      <c r="H11369">
        <v>0.0408167341957469</v>
      </c>
      <c r="I11369">
        <v>1</v>
      </c>
      <c r="J11369">
        <v>0</v>
      </c>
      <c r="K11369">
        <v>0</v>
      </c>
      <c r="L11369">
        <v>0</v>
      </c>
      <c r="M11369">
        <v>1625.72450457843</v>
      </c>
      <c r="N11369">
        <v>1.0336</v>
      </c>
      <c r="O11369">
        <v>-0.0753127689113687</v>
      </c>
      <c r="P11369">
        <v>96.5935</v>
      </c>
      <c r="Q11369">
        <v>0.00178871625574097</v>
      </c>
      <c r="R11369">
        <v>12.25</v>
      </c>
      <c r="S11369">
        <v>-363522.949999999</v>
      </c>
      <c r="T11369">
        <v>0</v>
      </c>
      <c r="U11369">
        <v>0</v>
      </c>
      <c r="V11369">
        <v>5.3596860427541</v>
      </c>
      <c r="W11369">
        <v>1.3162</v>
      </c>
      <c r="X11369">
        <v>3.7362</v>
      </c>
      <c r="Y11369">
        <v>0.00183625049967116</v>
      </c>
      <c r="Z11369">
        <v>-0.0157989831048727</v>
      </c>
      <c r="AA11369">
        <v>0.862526915635211</v>
      </c>
      <c r="AB11369">
        <v>0.0591145510289908</v>
      </c>
      <c r="AC11369">
        <v>61.7499997615814</v>
      </c>
      <c r="AD11369">
        <v>0.316155169171054</v>
      </c>
      <c r="AE11369">
        <v>0.667446529506197</v>
      </c>
      <c r="AF11369">
        <v>0.939092129273646</v>
      </c>
      <c r="AG11369">
        <v>1</v>
      </c>
    </row>
    <row r="11370" spans="1:33">
      <c r="A11370" s="3">
        <v>42409</v>
      </c>
      <c r="B11370">
        <v>300721</v>
      </c>
      <c r="C11370">
        <v>2018</v>
      </c>
      <c r="D11370">
        <v>0</v>
      </c>
      <c r="E11370" t="s">
        <v>32</v>
      </c>
      <c r="F11370">
        <v>0.000756821041785811</v>
      </c>
      <c r="G11370">
        <v>0</v>
      </c>
      <c r="H11370">
        <v>0.00100566597512712</v>
      </c>
      <c r="I11370">
        <v>1</v>
      </c>
      <c r="J11370">
        <v>0</v>
      </c>
      <c r="K11370">
        <v>0</v>
      </c>
      <c r="L11370">
        <v>0</v>
      </c>
      <c r="M11370">
        <v>1173.35750024153</v>
      </c>
      <c r="N11370">
        <v>12.0187</v>
      </c>
      <c r="O11370">
        <v>-0.095013003366647</v>
      </c>
      <c r="P11370">
        <v>27.3855</v>
      </c>
      <c r="Q11370">
        <v>0</v>
      </c>
      <c r="R11370">
        <v>27.52</v>
      </c>
      <c r="S11370">
        <v>-3022281.97</v>
      </c>
      <c r="T11370">
        <v>0</v>
      </c>
      <c r="U11370">
        <v>0</v>
      </c>
      <c r="V11370">
        <v>7.5499507759911</v>
      </c>
      <c r="W11370">
        <v>1.9326</v>
      </c>
      <c r="X11370">
        <v>0.8198</v>
      </c>
      <c r="Y11370">
        <v>0.0674274011707173</v>
      </c>
      <c r="Z11370">
        <v>0.0400254031425342</v>
      </c>
      <c r="AA11370">
        <v>0.980143188603335</v>
      </c>
      <c r="AB11370">
        <v>0.0183151585479039</v>
      </c>
      <c r="AC11370">
        <v>44.1199997663498</v>
      </c>
      <c r="AD11370">
        <v>0.9920504390141</v>
      </c>
      <c r="AE11370">
        <v>0.453120912041824</v>
      </c>
      <c r="AF11370">
        <v>1.23237949876024</v>
      </c>
      <c r="AG11370">
        <v>1</v>
      </c>
    </row>
    <row r="11371" spans="1:33">
      <c r="A11371" s="3">
        <v>42411</v>
      </c>
      <c r="B11371">
        <v>300723</v>
      </c>
      <c r="C11371">
        <v>2018</v>
      </c>
      <c r="D11371">
        <v>0</v>
      </c>
      <c r="E11371" t="s">
        <v>32</v>
      </c>
      <c r="F11371">
        <v>0.0366733054485133</v>
      </c>
      <c r="G11371">
        <v>0</v>
      </c>
      <c r="H11371">
        <v>0.00197877827229728</v>
      </c>
      <c r="I11371">
        <v>1</v>
      </c>
      <c r="J11371">
        <v>0</v>
      </c>
      <c r="K11371">
        <v>0</v>
      </c>
      <c r="L11371">
        <v>0</v>
      </c>
      <c r="M11371">
        <v>638.739433789129</v>
      </c>
      <c r="N11371">
        <v>7.5673</v>
      </c>
      <c r="O11371">
        <v>-0.0678520748771312</v>
      </c>
      <c r="P11371">
        <v>82.8388</v>
      </c>
      <c r="Q11371">
        <v>0</v>
      </c>
      <c r="R11371">
        <v>11.29</v>
      </c>
      <c r="S11371">
        <v>-18926587.25</v>
      </c>
      <c r="T11371">
        <v>0</v>
      </c>
      <c r="U11371">
        <v>0</v>
      </c>
      <c r="V11371">
        <v>29.8736334483447</v>
      </c>
      <c r="W11371">
        <v>1.3388</v>
      </c>
      <c r="X11371">
        <v>3.0652</v>
      </c>
      <c r="Y11371">
        <v>0</v>
      </c>
      <c r="Z11371">
        <v>0.730229120979523</v>
      </c>
      <c r="AA11371">
        <v>1.06018472150221</v>
      </c>
      <c r="AB11371">
        <v>0.0132814668887812</v>
      </c>
      <c r="AC11371">
        <v>65.7900009155273</v>
      </c>
      <c r="AD11371">
        <v>0.341783656210676</v>
      </c>
      <c r="AE11371">
        <v>0.455584463415517</v>
      </c>
      <c r="AF11371">
        <v>1.16988599718187</v>
      </c>
      <c r="AG11371">
        <v>1</v>
      </c>
    </row>
    <row r="11372" spans="1:33">
      <c r="A11372" s="3">
        <v>42412</v>
      </c>
      <c r="B11372">
        <v>300724</v>
      </c>
      <c r="C11372">
        <v>2018</v>
      </c>
      <c r="D11372">
        <v>0</v>
      </c>
      <c r="E11372" t="s">
        <v>32</v>
      </c>
      <c r="F11372">
        <v>0.00591387493628222</v>
      </c>
      <c r="G11372">
        <v>0.000131728712934523</v>
      </c>
      <c r="H11372">
        <v>0.240066922462967</v>
      </c>
      <c r="I11372">
        <v>1</v>
      </c>
      <c r="J11372">
        <v>0</v>
      </c>
      <c r="K11372">
        <v>0</v>
      </c>
      <c r="L11372">
        <v>0</v>
      </c>
      <c r="M11372">
        <v>949.174656535482</v>
      </c>
      <c r="N11372">
        <v>7.3455</v>
      </c>
      <c r="O11372">
        <v>-0.0259697095528193</v>
      </c>
      <c r="P11372">
        <v>92.3287</v>
      </c>
      <c r="Q11372">
        <v>0.0214814889913335</v>
      </c>
      <c r="R11372">
        <v>12.8</v>
      </c>
      <c r="S11372">
        <v>11767581.07</v>
      </c>
      <c r="T11372">
        <v>0</v>
      </c>
      <c r="U11372">
        <v>0</v>
      </c>
      <c r="V11372">
        <v>61.7304150175085</v>
      </c>
      <c r="W11372">
        <v>2.3519</v>
      </c>
      <c r="X11372">
        <v>1.6219</v>
      </c>
      <c r="Y11372">
        <v>0.0973483447173151</v>
      </c>
      <c r="Z11372">
        <v>-0.0742681842298984</v>
      </c>
      <c r="AA11372">
        <v>0.964605615802709</v>
      </c>
      <c r="AB11372">
        <v>0.0429889626030804</v>
      </c>
      <c r="AC11372">
        <v>39.3199996948242</v>
      </c>
      <c r="AD11372">
        <v>1.35367307841842</v>
      </c>
      <c r="AE11372">
        <v>0.804607295774823</v>
      </c>
      <c r="AF11372">
        <v>0.902556596349681</v>
      </c>
      <c r="AG11372">
        <v>1</v>
      </c>
    </row>
    <row r="11373" spans="1:33">
      <c r="A11373" s="3">
        <v>42419</v>
      </c>
      <c r="B11373">
        <v>300732</v>
      </c>
      <c r="C11373">
        <v>2018</v>
      </c>
      <c r="D11373">
        <v>0</v>
      </c>
      <c r="E11373" t="s">
        <v>32</v>
      </c>
      <c r="F11373">
        <v>0.0322017699707031</v>
      </c>
      <c r="G11373">
        <v>0</v>
      </c>
      <c r="H11373">
        <v>-0.0214155699871977</v>
      </c>
      <c r="I11373">
        <v>1</v>
      </c>
      <c r="J11373">
        <v>0</v>
      </c>
      <c r="K11373">
        <v>0</v>
      </c>
      <c r="L11373">
        <v>0</v>
      </c>
      <c r="M11373">
        <v>404.479604191831</v>
      </c>
      <c r="N11373">
        <v>0.9634</v>
      </c>
      <c r="O11373">
        <v>0.100729306568143</v>
      </c>
      <c r="P11373">
        <v>93.064</v>
      </c>
      <c r="Q11373">
        <v>9.38699940007648e-5</v>
      </c>
      <c r="R11373">
        <v>0.23</v>
      </c>
      <c r="S11373">
        <v>-1755521.88000001</v>
      </c>
      <c r="T11373">
        <v>0</v>
      </c>
      <c r="U11373">
        <v>0</v>
      </c>
      <c r="V11373">
        <v>24.5844274527862</v>
      </c>
      <c r="W11373">
        <v>1.8227</v>
      </c>
      <c r="X11373">
        <v>2.3183</v>
      </c>
      <c r="Y11373">
        <v>0</v>
      </c>
      <c r="Z11373">
        <v>0.215028507517363</v>
      </c>
      <c r="AA11373">
        <v>0.948900843298492</v>
      </c>
      <c r="AB11373">
        <v>0.100464745539585</v>
      </c>
      <c r="AC11373">
        <v>49.3099984228611</v>
      </c>
      <c r="AD11373">
        <v>0.851522700781485</v>
      </c>
      <c r="AE11373">
        <v>0.759945315892688</v>
      </c>
      <c r="AF11373">
        <v>1.20563326713836</v>
      </c>
      <c r="AG11373">
        <v>1</v>
      </c>
    </row>
    <row r="11374" spans="1:33">
      <c r="A11374" s="3">
        <v>42420</v>
      </c>
      <c r="B11374">
        <v>300733</v>
      </c>
      <c r="C11374">
        <v>2018</v>
      </c>
      <c r="D11374">
        <v>0</v>
      </c>
      <c r="E11374" t="s">
        <v>32</v>
      </c>
      <c r="F11374">
        <v>0.000176340028562572</v>
      </c>
      <c r="G11374">
        <v>0</v>
      </c>
      <c r="H11374">
        <v>-0.0141834045083987</v>
      </c>
      <c r="I11374">
        <v>1</v>
      </c>
      <c r="J11374">
        <v>0</v>
      </c>
      <c r="K11374">
        <v>0</v>
      </c>
      <c r="L11374">
        <v>0</v>
      </c>
      <c r="M11374">
        <v>1163.219161585</v>
      </c>
      <c r="N11374">
        <v>3.3928</v>
      </c>
      <c r="O11374">
        <v>-0.208377302312139</v>
      </c>
      <c r="P11374">
        <v>54.0887</v>
      </c>
      <c r="Q11374">
        <v>0</v>
      </c>
      <c r="R11374">
        <v>3.98</v>
      </c>
      <c r="S11374">
        <v>18043893.72</v>
      </c>
      <c r="T11374">
        <v>0</v>
      </c>
      <c r="U11374">
        <v>0</v>
      </c>
      <c r="V11374">
        <v>5.68749042565122</v>
      </c>
      <c r="W11374">
        <v>1.3443</v>
      </c>
      <c r="X11374">
        <v>1.7298</v>
      </c>
      <c r="Y11374">
        <v>0.00738934197969948</v>
      </c>
      <c r="Z11374">
        <v>0.0984574252679437</v>
      </c>
      <c r="AA11374">
        <v>0.882738226955532</v>
      </c>
      <c r="AB11374">
        <v>0.060067083247301</v>
      </c>
      <c r="AC11374">
        <v>63.2399982213974</v>
      </c>
      <c r="AD11374">
        <v>0.344250454174399</v>
      </c>
      <c r="AE11374">
        <v>0.397808529455076</v>
      </c>
      <c r="AF11374">
        <v>0.884867116662801</v>
      </c>
      <c r="AG11374">
        <v>1</v>
      </c>
    </row>
    <row r="11375" spans="1:33">
      <c r="A11375" s="3">
        <v>42423</v>
      </c>
      <c r="B11375">
        <v>300737</v>
      </c>
      <c r="C11375">
        <v>2018</v>
      </c>
      <c r="D11375">
        <v>0</v>
      </c>
      <c r="E11375" t="s">
        <v>32</v>
      </c>
      <c r="F11375">
        <v>0.0261327054835413</v>
      </c>
      <c r="G11375">
        <v>0</v>
      </c>
      <c r="H11375">
        <v>0.0515611726071985</v>
      </c>
      <c r="I11375">
        <v>1</v>
      </c>
      <c r="J11375">
        <v>0</v>
      </c>
      <c r="K11375">
        <v>0</v>
      </c>
      <c r="L11375">
        <v>0</v>
      </c>
      <c r="M11375">
        <v>392.725389641934</v>
      </c>
      <c r="N11375">
        <v>2.8012</v>
      </c>
      <c r="O11375">
        <v>-0.0689791118819605</v>
      </c>
      <c r="P11375">
        <v>94.9571</v>
      </c>
      <c r="Q11375">
        <v>0</v>
      </c>
      <c r="R11375">
        <v>1.27</v>
      </c>
      <c r="S11375">
        <v>18360899.38</v>
      </c>
      <c r="T11375">
        <v>0</v>
      </c>
      <c r="U11375">
        <v>0</v>
      </c>
      <c r="V11375">
        <v>35.9433179766394</v>
      </c>
      <c r="W11375">
        <v>1.9035</v>
      </c>
      <c r="X11375">
        <v>1.6406</v>
      </c>
      <c r="Y11375">
        <v>0.00752556025124335</v>
      </c>
      <c r="Z11375">
        <v>0.0637065371383225</v>
      </c>
      <c r="AA11375">
        <v>0.905800740552931</v>
      </c>
      <c r="AB11375">
        <v>0.0208581191570994</v>
      </c>
      <c r="AC11375">
        <v>45.7299990653992</v>
      </c>
      <c r="AD11375">
        <v>0.903520553368323</v>
      </c>
      <c r="AE11375">
        <v>0.611422916970739</v>
      </c>
      <c r="AF11375">
        <v>0.941133747167585</v>
      </c>
      <c r="AG11375">
        <v>1</v>
      </c>
    </row>
    <row r="11376" spans="1:33">
      <c r="A11376" s="3">
        <v>42424</v>
      </c>
      <c r="B11376">
        <v>300738</v>
      </c>
      <c r="C11376">
        <v>2018</v>
      </c>
      <c r="D11376">
        <v>0</v>
      </c>
      <c r="E11376" t="s">
        <v>32</v>
      </c>
      <c r="F11376">
        <v>0.0108462347837899</v>
      </c>
      <c r="G11376">
        <v>0</v>
      </c>
      <c r="H11376">
        <v>-0.0875573571945883</v>
      </c>
      <c r="I11376">
        <v>1</v>
      </c>
      <c r="J11376">
        <v>0</v>
      </c>
      <c r="K11376">
        <v>0</v>
      </c>
      <c r="L11376">
        <v>0</v>
      </c>
      <c r="M11376">
        <v>1229.09707581637</v>
      </c>
      <c r="N11376">
        <v>6.7943</v>
      </c>
      <c r="O11376">
        <v>-0.10675431126586</v>
      </c>
      <c r="P11376">
        <v>84.7966</v>
      </c>
      <c r="Q11376">
        <v>0.0345110799508854</v>
      </c>
      <c r="R11376">
        <v>0.95</v>
      </c>
      <c r="S11376">
        <v>6200030.61</v>
      </c>
      <c r="T11376">
        <v>0</v>
      </c>
      <c r="U11376">
        <v>0</v>
      </c>
      <c r="V11376">
        <v>15.984446568686</v>
      </c>
      <c r="W11376">
        <v>2.3691</v>
      </c>
      <c r="X11376">
        <v>0.6918</v>
      </c>
      <c r="Y11376">
        <v>0</v>
      </c>
      <c r="Z11376">
        <v>0.256755263232088</v>
      </c>
      <c r="AA11376">
        <v>0.98452868283141</v>
      </c>
      <c r="AB11376">
        <v>0.00840426527899516</v>
      </c>
      <c r="AC11376">
        <v>55.7499988079071</v>
      </c>
      <c r="AD11376">
        <v>1.37315857125036</v>
      </c>
      <c r="AE11376">
        <v>0.567762229971726</v>
      </c>
      <c r="AF11376">
        <v>0.524162326844822</v>
      </c>
      <c r="AG11376">
        <v>1</v>
      </c>
    </row>
    <row r="11377" spans="1:33">
      <c r="A11377" s="3">
        <v>42425</v>
      </c>
      <c r="B11377">
        <v>300739</v>
      </c>
      <c r="C11377">
        <v>2018</v>
      </c>
      <c r="D11377">
        <v>0</v>
      </c>
      <c r="E11377" t="s">
        <v>32</v>
      </c>
      <c r="F11377">
        <v>0.00836340708222254</v>
      </c>
      <c r="G11377">
        <v>0</v>
      </c>
      <c r="H11377">
        <v>0.00221242578573809</v>
      </c>
      <c r="I11377">
        <v>1</v>
      </c>
      <c r="J11377">
        <v>0</v>
      </c>
      <c r="K11377">
        <v>0</v>
      </c>
      <c r="L11377">
        <v>0</v>
      </c>
      <c r="M11377">
        <v>3068.15356541606</v>
      </c>
      <c r="N11377">
        <v>5.3747</v>
      </c>
      <c r="O11377">
        <v>0.0506396734229264</v>
      </c>
      <c r="P11377">
        <v>71.4796</v>
      </c>
      <c r="Q11377">
        <v>0</v>
      </c>
      <c r="R11377">
        <v>0.82</v>
      </c>
      <c r="S11377">
        <v>1797880.31</v>
      </c>
      <c r="T11377">
        <v>0</v>
      </c>
      <c r="U11377">
        <v>0</v>
      </c>
      <c r="V11377">
        <v>1.44496723646724</v>
      </c>
      <c r="W11377">
        <v>1.3627</v>
      </c>
      <c r="X11377">
        <v>2.6996</v>
      </c>
      <c r="Y11377">
        <v>0.901337553984673</v>
      </c>
      <c r="Z11377">
        <v>0.538841845451103</v>
      </c>
      <c r="AA11377">
        <v>0.982339120705993</v>
      </c>
      <c r="AB11377">
        <v>0.0315356504273279</v>
      </c>
      <c r="AC11377">
        <v>73.8600006103516</v>
      </c>
      <c r="AD11377">
        <v>0.362721324189697</v>
      </c>
      <c r="AE11377">
        <v>0.54574579737283</v>
      </c>
      <c r="AF11377">
        <v>0.908139996061395</v>
      </c>
      <c r="AG11377">
        <v>1</v>
      </c>
    </row>
    <row r="11378" spans="1:33">
      <c r="A11378" s="3">
        <v>42426</v>
      </c>
      <c r="B11378">
        <v>300740</v>
      </c>
      <c r="C11378">
        <v>2018</v>
      </c>
      <c r="D11378">
        <v>0</v>
      </c>
      <c r="E11378" t="s">
        <v>32</v>
      </c>
      <c r="F11378">
        <v>0.0097757057772061</v>
      </c>
      <c r="G11378">
        <v>0</v>
      </c>
      <c r="H11378">
        <v>0.0917508831197966</v>
      </c>
      <c r="I11378">
        <v>1</v>
      </c>
      <c r="J11378">
        <v>0</v>
      </c>
      <c r="K11378">
        <v>0</v>
      </c>
      <c r="L11378">
        <v>0</v>
      </c>
      <c r="M11378">
        <v>1055.69028668544</v>
      </c>
      <c r="N11378">
        <v>22.1309</v>
      </c>
      <c r="O11378">
        <v>-0.127063595051251</v>
      </c>
      <c r="P11378">
        <v>22.7457</v>
      </c>
      <c r="Q11378">
        <v>0</v>
      </c>
      <c r="R11378">
        <v>19.75</v>
      </c>
      <c r="S11378">
        <v>65469475.45</v>
      </c>
      <c r="T11378">
        <v>0</v>
      </c>
      <c r="U11378">
        <v>0</v>
      </c>
      <c r="V11378">
        <v>37.5015495299678</v>
      </c>
      <c r="W11378">
        <v>1.5157</v>
      </c>
      <c r="X11378">
        <v>2.4768</v>
      </c>
      <c r="Y11378">
        <v>0.225442006637788</v>
      </c>
      <c r="Z11378">
        <v>-0.3475974474089</v>
      </c>
      <c r="AA11378">
        <v>0.992731961710979</v>
      </c>
      <c r="AB11378">
        <v>0.0113903012811757</v>
      </c>
      <c r="AC11378">
        <v>54.539999961853</v>
      </c>
      <c r="AD11378">
        <v>0.514678137102922</v>
      </c>
      <c r="AE11378">
        <v>0.742800647914097</v>
      </c>
      <c r="AF11378">
        <v>1.11927760852828</v>
      </c>
      <c r="AG11378">
        <v>1</v>
      </c>
    </row>
    <row r="11379" spans="1:33">
      <c r="A11379" s="3">
        <v>42434</v>
      </c>
      <c r="B11379">
        <v>300749</v>
      </c>
      <c r="C11379">
        <v>2018</v>
      </c>
      <c r="D11379">
        <v>0</v>
      </c>
      <c r="E11379" t="s">
        <v>32</v>
      </c>
      <c r="F11379">
        <v>0.00555425289446075</v>
      </c>
      <c r="G11379">
        <v>0</v>
      </c>
      <c r="H11379">
        <v>-0.00240466927098749</v>
      </c>
      <c r="I11379">
        <v>1</v>
      </c>
      <c r="J11379">
        <v>0</v>
      </c>
      <c r="K11379">
        <v>0</v>
      </c>
      <c r="L11379">
        <v>0</v>
      </c>
      <c r="M11379">
        <v>3139.73377756184</v>
      </c>
      <c r="N11379">
        <v>7.5839</v>
      </c>
      <c r="O11379">
        <v>-0.0924855984871607</v>
      </c>
      <c r="P11379">
        <v>86.5973</v>
      </c>
      <c r="Q11379">
        <v>0.00345281732735967</v>
      </c>
      <c r="R11379">
        <v>0.63</v>
      </c>
      <c r="S11379">
        <v>-254244.979999989</v>
      </c>
      <c r="T11379">
        <v>0</v>
      </c>
      <c r="U11379">
        <v>0</v>
      </c>
      <c r="V11379">
        <v>0.381450994984218</v>
      </c>
      <c r="W11379">
        <v>1.5043</v>
      </c>
      <c r="X11379">
        <v>2.0157</v>
      </c>
      <c r="Y11379">
        <v>0</v>
      </c>
      <c r="Z11379">
        <v>0.167777312502619</v>
      </c>
      <c r="AA11379">
        <v>0.946787593857973</v>
      </c>
      <c r="AB11379">
        <v>0.0413620493031133</v>
      </c>
      <c r="AC11379">
        <v>50.5499992370605</v>
      </c>
      <c r="AD11379">
        <v>0.504250618631889</v>
      </c>
      <c r="AE11379">
        <v>0.515531666531812</v>
      </c>
      <c r="AF11379">
        <v>1.07140266211225</v>
      </c>
      <c r="AG11379">
        <v>1</v>
      </c>
    </row>
    <row r="11380" spans="1:33">
      <c r="A11380" s="3">
        <v>42435</v>
      </c>
      <c r="B11380">
        <v>300750</v>
      </c>
      <c r="C11380">
        <v>2018</v>
      </c>
      <c r="D11380">
        <v>0</v>
      </c>
      <c r="E11380" t="s">
        <v>32</v>
      </c>
      <c r="F11380">
        <v>0.0450762372579334</v>
      </c>
      <c r="G11380">
        <v>0.0150537496561179</v>
      </c>
      <c r="H11380">
        <v>0.0502688494959064</v>
      </c>
      <c r="I11380">
        <v>1</v>
      </c>
      <c r="J11380">
        <v>0</v>
      </c>
      <c r="K11380">
        <v>0</v>
      </c>
      <c r="L11380">
        <v>0</v>
      </c>
      <c r="M11380">
        <v>487.819828667469</v>
      </c>
      <c r="N11380">
        <v>6.2881</v>
      </c>
      <c r="O11380">
        <v>-0.0490004181454245</v>
      </c>
      <c r="P11380">
        <v>85.8543</v>
      </c>
      <c r="Q11380">
        <v>0.0151990407833649</v>
      </c>
      <c r="R11380">
        <v>10.98</v>
      </c>
      <c r="S11380">
        <v>956146069.72</v>
      </c>
      <c r="T11380">
        <v>0</v>
      </c>
      <c r="U11380">
        <v>0</v>
      </c>
      <c r="V11380">
        <v>59.8556294908513</v>
      </c>
      <c r="W11380">
        <v>2.4024</v>
      </c>
      <c r="X11380">
        <v>1.572</v>
      </c>
      <c r="Y11380">
        <v>0.0371703633874404</v>
      </c>
      <c r="Z11380">
        <v>0.295389801655406</v>
      </c>
      <c r="AA11380">
        <v>0.953837745786673</v>
      </c>
      <c r="AB11380">
        <v>0.0345565390102156</v>
      </c>
      <c r="AC11380">
        <v>53.5599999427795</v>
      </c>
      <c r="AD11380">
        <v>1.55143900721993</v>
      </c>
      <c r="AE11380">
        <v>0.490059193954059</v>
      </c>
      <c r="AF11380">
        <v>0.868773317743427</v>
      </c>
      <c r="AG11380">
        <v>1</v>
      </c>
    </row>
    <row r="11381" spans="1:33">
      <c r="A11381" s="3">
        <v>42436</v>
      </c>
      <c r="B11381">
        <v>300751</v>
      </c>
      <c r="C11381">
        <v>2018</v>
      </c>
      <c r="D11381">
        <v>0</v>
      </c>
      <c r="E11381" t="s">
        <v>32</v>
      </c>
      <c r="F11381">
        <v>0.00546927895662877</v>
      </c>
      <c r="G11381">
        <v>0</v>
      </c>
      <c r="H11381">
        <v>0.233302443036334</v>
      </c>
      <c r="I11381">
        <v>1</v>
      </c>
      <c r="J11381">
        <v>0</v>
      </c>
      <c r="K11381">
        <v>0</v>
      </c>
      <c r="L11381">
        <v>0</v>
      </c>
      <c r="M11381">
        <v>1286.47412034346</v>
      </c>
      <c r="N11381">
        <v>9.0241</v>
      </c>
      <c r="O11381">
        <v>0.0337951979954985</v>
      </c>
      <c r="P11381">
        <v>91.9409</v>
      </c>
      <c r="Q11381">
        <v>0</v>
      </c>
      <c r="R11381">
        <v>39.36</v>
      </c>
      <c r="S11381">
        <v>-320163.92</v>
      </c>
      <c r="T11381">
        <v>0</v>
      </c>
      <c r="U11381">
        <v>0</v>
      </c>
      <c r="V11381">
        <v>59.8451399652711</v>
      </c>
      <c r="W11381">
        <v>2.9551</v>
      </c>
      <c r="X11381">
        <v>1.4076</v>
      </c>
      <c r="Y11381">
        <v>0.121626529742086</v>
      </c>
      <c r="Z11381">
        <v>-0.0318483535913274</v>
      </c>
      <c r="AA11381">
        <v>0.973281806994109</v>
      </c>
      <c r="AB11381">
        <v>0.0223540112268024</v>
      </c>
      <c r="AC11381">
        <v>62.4999990463257</v>
      </c>
      <c r="AD11381">
        <v>1.94996373239616</v>
      </c>
      <c r="AE11381">
        <v>0.753688054923364</v>
      </c>
      <c r="AF11381">
        <v>0.973308343602934</v>
      </c>
      <c r="AG11381">
        <v>1</v>
      </c>
    </row>
    <row r="11382" spans="1:33">
      <c r="A11382" s="3">
        <v>42439</v>
      </c>
      <c r="B11382">
        <v>300755</v>
      </c>
      <c r="C11382">
        <v>2018</v>
      </c>
      <c r="D11382">
        <v>0</v>
      </c>
      <c r="E11382" t="s">
        <v>32</v>
      </c>
      <c r="F11382">
        <v>0.0179591785161371</v>
      </c>
      <c r="G11382">
        <v>0</v>
      </c>
      <c r="H11382">
        <v>0.0467804620303295</v>
      </c>
      <c r="I11382">
        <v>1</v>
      </c>
      <c r="J11382">
        <v>0</v>
      </c>
      <c r="K11382">
        <v>0</v>
      </c>
      <c r="L11382">
        <v>0</v>
      </c>
      <c r="M11382">
        <v>2003.4193209946</v>
      </c>
      <c r="N11382">
        <v>38.2795</v>
      </c>
      <c r="O11382">
        <v>0.0691993479717759</v>
      </c>
      <c r="P11382">
        <v>92.5446</v>
      </c>
      <c r="Q11382">
        <v>0</v>
      </c>
      <c r="R11382">
        <v>4.79</v>
      </c>
      <c r="S11382">
        <v>4146576.94</v>
      </c>
      <c r="T11382">
        <v>0</v>
      </c>
      <c r="U11382">
        <v>0</v>
      </c>
      <c r="V11382">
        <v>19.1647454331982</v>
      </c>
      <c r="W11382">
        <v>1.6177</v>
      </c>
      <c r="X11382">
        <v>2.5411</v>
      </c>
      <c r="Y11382">
        <v>0.000536998899977531</v>
      </c>
      <c r="Z11382">
        <v>0.0684457143373231</v>
      </c>
      <c r="AA11382">
        <v>1.0187755144419</v>
      </c>
      <c r="AB11382">
        <v>0.0154205989195389</v>
      </c>
      <c r="AC11382">
        <v>75.9499995708466</v>
      </c>
      <c r="AD11382">
        <v>0.63014824622405</v>
      </c>
      <c r="AE11382">
        <v>0.67010932595672</v>
      </c>
      <c r="AF11382">
        <v>1.03545349222326</v>
      </c>
      <c r="AG11382">
        <v>1</v>
      </c>
    </row>
    <row r="11383" spans="1:33">
      <c r="A11383" s="3">
        <v>42443</v>
      </c>
      <c r="B11383">
        <v>300759</v>
      </c>
      <c r="C11383">
        <v>2018</v>
      </c>
      <c r="D11383">
        <v>0</v>
      </c>
      <c r="E11383" t="s">
        <v>32</v>
      </c>
      <c r="F11383">
        <v>0.00834850969580176</v>
      </c>
      <c r="G11383">
        <v>0</v>
      </c>
      <c r="H11383">
        <v>0.00507335424079136</v>
      </c>
      <c r="I11383">
        <v>1</v>
      </c>
      <c r="J11383">
        <v>0</v>
      </c>
      <c r="K11383">
        <v>0</v>
      </c>
      <c r="L11383">
        <v>0</v>
      </c>
      <c r="M11383">
        <v>1801.59722383057</v>
      </c>
      <c r="N11383">
        <v>4.9682</v>
      </c>
      <c r="O11383">
        <v>0.0299918170352661</v>
      </c>
      <c r="P11383">
        <v>92.3146</v>
      </c>
      <c r="Q11383">
        <v>0.0132104198115717</v>
      </c>
      <c r="R11383">
        <v>2.06</v>
      </c>
      <c r="S11383">
        <v>30704134.75</v>
      </c>
      <c r="T11383">
        <v>0</v>
      </c>
      <c r="U11383">
        <v>0</v>
      </c>
      <c r="V11383">
        <v>55.3046807862258</v>
      </c>
      <c r="W11383">
        <v>1.2675</v>
      </c>
      <c r="X11383">
        <v>4.6818</v>
      </c>
      <c r="Y11383">
        <v>0.867474980120217</v>
      </c>
      <c r="Z11383">
        <v>0.73923002490246</v>
      </c>
      <c r="AA11383">
        <v>0.946326884812192</v>
      </c>
      <c r="AB11383">
        <v>0.0620377810480893</v>
      </c>
      <c r="AC11383">
        <v>65.5600011348724</v>
      </c>
      <c r="AD11383">
        <v>0.269988775545759</v>
      </c>
      <c r="AE11383">
        <v>0.279057278646401</v>
      </c>
      <c r="AF11383">
        <v>0.987635734856863</v>
      </c>
      <c r="AG11383">
        <v>1</v>
      </c>
    </row>
    <row r="11384" spans="1:33">
      <c r="A11384" s="3">
        <v>42444</v>
      </c>
      <c r="B11384">
        <v>300760</v>
      </c>
      <c r="C11384">
        <v>2018</v>
      </c>
      <c r="D11384">
        <v>0</v>
      </c>
      <c r="E11384" t="s">
        <v>32</v>
      </c>
      <c r="F11384">
        <v>0.00396411055299366</v>
      </c>
      <c r="G11384">
        <v>0</v>
      </c>
      <c r="H11384">
        <v>0.0239370012038114</v>
      </c>
      <c r="I11384">
        <v>1</v>
      </c>
      <c r="J11384">
        <v>0</v>
      </c>
      <c r="K11384">
        <v>0</v>
      </c>
      <c r="L11384">
        <v>0</v>
      </c>
      <c r="M11384">
        <v>494.199193546029</v>
      </c>
      <c r="N11384">
        <v>10.2183</v>
      </c>
      <c r="O11384">
        <v>0.00486206628002493</v>
      </c>
      <c r="P11384">
        <v>98.5971</v>
      </c>
      <c r="Q11384">
        <v>0.000195052310054814</v>
      </c>
      <c r="R11384">
        <v>0.08</v>
      </c>
      <c r="S11384">
        <v>52835442</v>
      </c>
      <c r="T11384">
        <v>0</v>
      </c>
      <c r="U11384">
        <v>0</v>
      </c>
      <c r="V11384">
        <v>64.5136966593822</v>
      </c>
      <c r="W11384">
        <v>1.3769</v>
      </c>
      <c r="X11384">
        <v>3.713</v>
      </c>
      <c r="Y11384">
        <v>0.424145271631181</v>
      </c>
      <c r="Z11384">
        <v>0.936339829557384</v>
      </c>
      <c r="AA11384">
        <v>0.994263842424241</v>
      </c>
      <c r="AB11384">
        <v>0.07917181932148</v>
      </c>
      <c r="AC11384">
        <v>64.2300000190735</v>
      </c>
      <c r="AD11384">
        <v>0.377403174826415</v>
      </c>
      <c r="AE11384">
        <v>0.300446222117667</v>
      </c>
      <c r="AF11384">
        <v>0.92685851065857</v>
      </c>
      <c r="AG11384">
        <v>1</v>
      </c>
    </row>
    <row r="11385" spans="1:33">
      <c r="A11385" s="3">
        <v>42445</v>
      </c>
      <c r="B11385">
        <v>300761</v>
      </c>
      <c r="C11385">
        <v>2018</v>
      </c>
      <c r="D11385">
        <v>0</v>
      </c>
      <c r="E11385" t="s">
        <v>32</v>
      </c>
      <c r="F11385">
        <v>0.00517087586043031</v>
      </c>
      <c r="G11385">
        <v>0</v>
      </c>
      <c r="H11385">
        <v>0.00789727710438308</v>
      </c>
      <c r="I11385">
        <v>1</v>
      </c>
      <c r="J11385">
        <v>0</v>
      </c>
      <c r="K11385">
        <v>0</v>
      </c>
      <c r="L11385">
        <v>0</v>
      </c>
      <c r="M11385">
        <v>2154.96058139535</v>
      </c>
      <c r="N11385">
        <v>4889.6704</v>
      </c>
      <c r="O11385">
        <v>0.176905362220163</v>
      </c>
      <c r="P11385">
        <v>94.777</v>
      </c>
      <c r="Q11385">
        <v>0.00637584272099121</v>
      </c>
      <c r="R11385">
        <v>0.17</v>
      </c>
      <c r="S11385">
        <v>46730422.03</v>
      </c>
      <c r="T11385">
        <v>0</v>
      </c>
      <c r="U11385">
        <v>0</v>
      </c>
      <c r="V11385">
        <v>16.3263299418605</v>
      </c>
      <c r="W11385">
        <v>1.2551</v>
      </c>
      <c r="X11385">
        <v>3.2228</v>
      </c>
      <c r="Y11385">
        <v>0</v>
      </c>
      <c r="Z11385">
        <v>1.52032743909927</v>
      </c>
      <c r="AA11385">
        <v>0.999967332782636</v>
      </c>
      <c r="AB11385">
        <v>0.0309525636325847</v>
      </c>
      <c r="AC11385">
        <v>67.4999990463257</v>
      </c>
      <c r="AD11385">
        <v>0.255145802287123</v>
      </c>
      <c r="AE11385">
        <v>0.697461288211174</v>
      </c>
      <c r="AF11385">
        <v>1.06724113736934</v>
      </c>
      <c r="AG11385">
        <v>1</v>
      </c>
    </row>
    <row r="11386" spans="1:33">
      <c r="A11386" s="3">
        <v>42447</v>
      </c>
      <c r="B11386">
        <v>300763</v>
      </c>
      <c r="C11386">
        <v>2018</v>
      </c>
      <c r="D11386">
        <v>0</v>
      </c>
      <c r="E11386" t="s">
        <v>32</v>
      </c>
      <c r="F11386">
        <v>0.00252658095159343</v>
      </c>
      <c r="G11386">
        <v>0</v>
      </c>
      <c r="H11386">
        <v>0.0581692255432708</v>
      </c>
      <c r="I11386">
        <v>1</v>
      </c>
      <c r="J11386">
        <v>0</v>
      </c>
      <c r="K11386">
        <v>0</v>
      </c>
      <c r="L11386">
        <v>0</v>
      </c>
      <c r="M11386">
        <v>1208.095225</v>
      </c>
      <c r="N11386">
        <v>4.6553</v>
      </c>
      <c r="O11386">
        <v>0.0364183516934747</v>
      </c>
      <c r="P11386">
        <v>95.8195</v>
      </c>
      <c r="Q11386">
        <v>0</v>
      </c>
      <c r="R11386">
        <v>13.02</v>
      </c>
      <c r="S11386">
        <v>23804202.37</v>
      </c>
      <c r="T11386">
        <v>0</v>
      </c>
      <c r="U11386">
        <v>0</v>
      </c>
      <c r="V11386">
        <v>0.496</v>
      </c>
      <c r="W11386">
        <v>1.4779</v>
      </c>
      <c r="X11386">
        <v>2.6053</v>
      </c>
      <c r="Y11386">
        <v>0.625555934206731</v>
      </c>
      <c r="Z11386">
        <v>0.384413155560036</v>
      </c>
      <c r="AA11386">
        <v>0.999841663992994</v>
      </c>
      <c r="AB11386">
        <v>0.020297539024615</v>
      </c>
      <c r="AC11386">
        <v>67.9299993515015</v>
      </c>
      <c r="AD11386">
        <v>0.477924765142345</v>
      </c>
      <c r="AE11386">
        <v>0.407421099969459</v>
      </c>
      <c r="AF11386">
        <v>1.17064905419105</v>
      </c>
      <c r="AG11386">
        <v>1</v>
      </c>
    </row>
    <row r="11387" spans="1:33">
      <c r="A11387" s="3">
        <v>42452</v>
      </c>
      <c r="B11387">
        <v>300769</v>
      </c>
      <c r="C11387">
        <v>2018</v>
      </c>
      <c r="D11387">
        <v>0</v>
      </c>
      <c r="E11387" t="s">
        <v>32</v>
      </c>
      <c r="F11387">
        <v>0.00693013421798842</v>
      </c>
      <c r="G11387">
        <v>0</v>
      </c>
      <c r="H11387">
        <v>0.00732442726279778</v>
      </c>
      <c r="I11387">
        <v>1</v>
      </c>
      <c r="J11387">
        <v>0</v>
      </c>
      <c r="K11387">
        <v>0</v>
      </c>
      <c r="L11387">
        <v>0</v>
      </c>
      <c r="M11387">
        <v>1957.07412535079</v>
      </c>
      <c r="N11387">
        <v>6.0754</v>
      </c>
      <c r="O11387">
        <v>-0.0654289180753805</v>
      </c>
      <c r="P11387">
        <v>59.874</v>
      </c>
      <c r="Q11387">
        <v>0.0109701091703422</v>
      </c>
      <c r="R11387">
        <v>142.73</v>
      </c>
      <c r="S11387">
        <v>81073476.03</v>
      </c>
      <c r="T11387">
        <v>0</v>
      </c>
      <c r="U11387">
        <v>0</v>
      </c>
      <c r="V11387">
        <v>32.265088868101</v>
      </c>
      <c r="W11387">
        <v>1.7296</v>
      </c>
      <c r="X11387">
        <v>1.4263</v>
      </c>
      <c r="Y11387">
        <v>0</v>
      </c>
      <c r="Z11387">
        <v>0.437402536701039</v>
      </c>
      <c r="AA11387">
        <v>0.891983251248779</v>
      </c>
      <c r="AB11387">
        <v>0.0109191654523138</v>
      </c>
      <c r="AC11387">
        <v>53.0400004386902</v>
      </c>
      <c r="AD11387">
        <v>0.760639797898482</v>
      </c>
      <c r="AE11387">
        <v>0.556806077205253</v>
      </c>
      <c r="AF11387">
        <v>1.47164580487161</v>
      </c>
      <c r="AG11387">
        <v>1</v>
      </c>
    </row>
    <row r="11388" spans="1:33">
      <c r="A11388" s="3">
        <v>42466</v>
      </c>
      <c r="B11388">
        <v>300783</v>
      </c>
      <c r="C11388">
        <v>2018</v>
      </c>
      <c r="D11388">
        <v>0</v>
      </c>
      <c r="E11388" t="s">
        <v>32</v>
      </c>
      <c r="F11388">
        <v>0.00848581227701501</v>
      </c>
      <c r="G11388">
        <v>0</v>
      </c>
      <c r="H11388">
        <v>0.3123977280324</v>
      </c>
      <c r="I11388">
        <v>1</v>
      </c>
      <c r="J11388">
        <v>0</v>
      </c>
      <c r="K11388">
        <v>0</v>
      </c>
      <c r="L11388">
        <v>0</v>
      </c>
      <c r="M11388">
        <v>1660.1266195122</v>
      </c>
      <c r="N11388">
        <v>36.0785</v>
      </c>
      <c r="O11388">
        <v>0.0931702049500323</v>
      </c>
      <c r="P11388">
        <v>85.8397</v>
      </c>
      <c r="Q11388">
        <v>0.0011991165289659</v>
      </c>
      <c r="R11388">
        <v>13.9</v>
      </c>
      <c r="S11388">
        <v>2300087.12</v>
      </c>
      <c r="T11388">
        <v>0</v>
      </c>
      <c r="U11388">
        <v>0</v>
      </c>
      <c r="V11388">
        <v>33.046756097561</v>
      </c>
      <c r="W11388">
        <v>2.5546</v>
      </c>
      <c r="X11388">
        <v>1.536</v>
      </c>
      <c r="Y11388">
        <v>0</v>
      </c>
      <c r="Z11388">
        <v>-0.123785311162144</v>
      </c>
      <c r="AA11388">
        <v>1.00425973502162</v>
      </c>
      <c r="AB11388">
        <v>0.0077790879625187</v>
      </c>
      <c r="AC11388">
        <v>85.8700013160706</v>
      </c>
      <c r="AD11388">
        <v>1.55457138201774</v>
      </c>
      <c r="AE11388">
        <v>0.684137539848862</v>
      </c>
      <c r="AF11388">
        <v>1.0810577869464</v>
      </c>
      <c r="AG11388">
        <v>1</v>
      </c>
    </row>
    <row r="11389" spans="1:33">
      <c r="A11389" s="3">
        <v>42473</v>
      </c>
      <c r="B11389">
        <v>300791</v>
      </c>
      <c r="C11389">
        <v>2018</v>
      </c>
      <c r="D11389">
        <v>0</v>
      </c>
      <c r="E11389" t="s">
        <v>32</v>
      </c>
      <c r="F11389">
        <v>0.001977904114657</v>
      </c>
      <c r="G11389">
        <v>0</v>
      </c>
      <c r="H11389">
        <v>-0.0121116654896999</v>
      </c>
      <c r="I11389">
        <v>1</v>
      </c>
      <c r="J11389">
        <v>0</v>
      </c>
      <c r="K11389">
        <v>0</v>
      </c>
      <c r="L11389">
        <v>0</v>
      </c>
      <c r="M11389">
        <v>562.663495</v>
      </c>
      <c r="N11389">
        <v>8.0003</v>
      </c>
      <c r="O11389">
        <v>0.213887731979257</v>
      </c>
      <c r="P11389">
        <v>91.5161</v>
      </c>
      <c r="Q11389">
        <v>0</v>
      </c>
      <c r="R11389">
        <v>0</v>
      </c>
      <c r="S11389">
        <v>8396645.47</v>
      </c>
      <c r="T11389">
        <v>0</v>
      </c>
      <c r="U11389">
        <v>0</v>
      </c>
      <c r="V11389">
        <v>1.007</v>
      </c>
      <c r="W11389">
        <v>1.2129</v>
      </c>
      <c r="X11389">
        <v>4.369</v>
      </c>
      <c r="Y11389">
        <v>0</v>
      </c>
      <c r="Z11389">
        <v>0.768491797615101</v>
      </c>
      <c r="AA11389">
        <v>1.01356575652197</v>
      </c>
      <c r="AB11389">
        <v>0.0124928596417716</v>
      </c>
      <c r="AC11389">
        <v>63.7700004577637</v>
      </c>
      <c r="AD11389">
        <v>0.212855337394236</v>
      </c>
      <c r="AE11389">
        <v>0.56564773380612</v>
      </c>
      <c r="AF11389">
        <v>1.22059554908542</v>
      </c>
      <c r="AG11389">
        <v>1</v>
      </c>
    </row>
    <row r="11390" spans="1:33">
      <c r="A11390" s="3">
        <v>42475</v>
      </c>
      <c r="B11390">
        <v>300793</v>
      </c>
      <c r="C11390">
        <v>2018</v>
      </c>
      <c r="D11390">
        <v>0</v>
      </c>
      <c r="E11390" t="s">
        <v>32</v>
      </c>
      <c r="F11390">
        <v>0.0108029707905698</v>
      </c>
      <c r="G11390">
        <v>0</v>
      </c>
      <c r="H11390">
        <v>0.113073943456191</v>
      </c>
      <c r="I11390">
        <v>1</v>
      </c>
      <c r="J11390">
        <v>0</v>
      </c>
      <c r="K11390">
        <v>0</v>
      </c>
      <c r="L11390">
        <v>0</v>
      </c>
      <c r="M11390">
        <v>1436.91523752399</v>
      </c>
      <c r="N11390">
        <v>7.1286</v>
      </c>
      <c r="O11390">
        <v>0.0780845256521589</v>
      </c>
      <c r="P11390">
        <v>100.4474</v>
      </c>
      <c r="Q11390">
        <v>0</v>
      </c>
      <c r="R11390">
        <v>1.17</v>
      </c>
      <c r="S11390">
        <v>7842907.25</v>
      </c>
      <c r="T11390">
        <v>0</v>
      </c>
      <c r="U11390">
        <v>0</v>
      </c>
      <c r="V11390">
        <v>0.666573896353167</v>
      </c>
      <c r="W11390">
        <v>1.6866</v>
      </c>
      <c r="X11390">
        <v>1.9905</v>
      </c>
      <c r="Y11390">
        <v>0.795485805741857</v>
      </c>
      <c r="Z11390">
        <v>0.0926315599590097</v>
      </c>
      <c r="AA11390">
        <v>0.921045255035954</v>
      </c>
      <c r="AB11390">
        <v>0.0144566694817803</v>
      </c>
      <c r="AC11390">
        <v>61.7999982833862</v>
      </c>
      <c r="AD11390">
        <v>0.686634617634004</v>
      </c>
      <c r="AE11390">
        <v>0.575686644350625</v>
      </c>
      <c r="AF11390">
        <v>0.706875684520446</v>
      </c>
      <c r="AG11390">
        <v>1</v>
      </c>
    </row>
    <row r="11391" spans="1:33">
      <c r="A11391" s="3">
        <v>42477</v>
      </c>
      <c r="B11391">
        <v>300796</v>
      </c>
      <c r="C11391">
        <v>2018</v>
      </c>
      <c r="D11391">
        <v>0</v>
      </c>
      <c r="E11391" t="s">
        <v>32</v>
      </c>
      <c r="F11391">
        <v>0.00268782845609734</v>
      </c>
      <c r="G11391">
        <v>0.0052915249655843</v>
      </c>
      <c r="H11391">
        <v>0.00540295685414995</v>
      </c>
      <c r="I11391">
        <v>1</v>
      </c>
      <c r="J11391">
        <v>0</v>
      </c>
      <c r="K11391">
        <v>0</v>
      </c>
      <c r="L11391">
        <v>0</v>
      </c>
      <c r="M11391">
        <v>775.885627062706</v>
      </c>
      <c r="N11391">
        <v>5.1655</v>
      </c>
      <c r="O11391">
        <v>-0.0334244622345717</v>
      </c>
      <c r="P11391">
        <v>82.7119</v>
      </c>
      <c r="Q11391">
        <v>0</v>
      </c>
      <c r="R11391">
        <v>0.5</v>
      </c>
      <c r="S11391">
        <v>13857808.66</v>
      </c>
      <c r="T11391">
        <v>0</v>
      </c>
      <c r="U11391">
        <v>0</v>
      </c>
      <c r="V11391">
        <v>0.0431023102310231</v>
      </c>
      <c r="W11391">
        <v>1.1877</v>
      </c>
      <c r="X11391">
        <v>4.207</v>
      </c>
      <c r="Y11391">
        <v>0.430314459829768</v>
      </c>
      <c r="Z11391">
        <v>0.238691228939575</v>
      </c>
      <c r="AA11391">
        <v>0.931696979714833</v>
      </c>
      <c r="AB11391">
        <v>0.0260190060429446</v>
      </c>
      <c r="AC11391">
        <v>56.3500001430511</v>
      </c>
      <c r="AD11391">
        <v>0.189718026441468</v>
      </c>
      <c r="AE11391">
        <v>0.295773294819731</v>
      </c>
      <c r="AF11391">
        <v>1.0095713899306</v>
      </c>
      <c r="AG11391">
        <v>1</v>
      </c>
    </row>
    <row r="11392" spans="1:33">
      <c r="A11392" s="3">
        <v>42479</v>
      </c>
      <c r="B11392">
        <v>300798</v>
      </c>
      <c r="C11392">
        <v>2018</v>
      </c>
      <c r="D11392">
        <v>0</v>
      </c>
      <c r="E11392" t="s">
        <v>32</v>
      </c>
      <c r="F11392">
        <v>0.00279613369228198</v>
      </c>
      <c r="G11392">
        <v>0</v>
      </c>
      <c r="H11392">
        <v>-0.00342948732848113</v>
      </c>
      <c r="I11392">
        <v>1</v>
      </c>
      <c r="J11392">
        <v>0</v>
      </c>
      <c r="K11392">
        <v>0</v>
      </c>
      <c r="L11392">
        <v>0</v>
      </c>
      <c r="M11392">
        <v>642.380423647678</v>
      </c>
      <c r="N11392">
        <v>5.5127</v>
      </c>
      <c r="O11392">
        <v>0.0979516924702768</v>
      </c>
      <c r="P11392">
        <v>95.6404</v>
      </c>
      <c r="Q11392">
        <v>0</v>
      </c>
      <c r="R11392">
        <v>14.03</v>
      </c>
      <c r="S11392">
        <v>-1327204.28</v>
      </c>
      <c r="T11392">
        <v>0</v>
      </c>
      <c r="U11392">
        <v>0</v>
      </c>
      <c r="V11392">
        <v>1.00830301579703</v>
      </c>
      <c r="W11392">
        <v>1.235</v>
      </c>
      <c r="X11392">
        <v>3.6546</v>
      </c>
      <c r="Y11392">
        <v>0.0310493814101716</v>
      </c>
      <c r="Z11392">
        <v>0.185097677642684</v>
      </c>
      <c r="AA11392">
        <v>1.00635618384058</v>
      </c>
      <c r="AB11392">
        <v>0.0203849449496435</v>
      </c>
      <c r="AC11392">
        <v>63.2100014686584</v>
      </c>
      <c r="AD11392">
        <v>0.237342110222373</v>
      </c>
      <c r="AE11392">
        <v>0.612328491731415</v>
      </c>
      <c r="AF11392">
        <v>1.07829070733453</v>
      </c>
      <c r="AG11392">
        <v>1</v>
      </c>
    </row>
    <row r="11393" spans="1:33">
      <c r="A11393" s="3">
        <v>42482</v>
      </c>
      <c r="B11393">
        <v>300801</v>
      </c>
      <c r="C11393">
        <v>2018</v>
      </c>
      <c r="D11393">
        <v>0</v>
      </c>
      <c r="E11393" t="s">
        <v>32</v>
      </c>
      <c r="F11393">
        <v>0.00537386137907896</v>
      </c>
      <c r="G11393">
        <v>0</v>
      </c>
      <c r="H11393">
        <v>0.000231844287008376</v>
      </c>
      <c r="I11393">
        <v>1</v>
      </c>
      <c r="J11393">
        <v>0</v>
      </c>
      <c r="K11393">
        <v>0</v>
      </c>
      <c r="L11393">
        <v>0</v>
      </c>
      <c r="M11393">
        <v>372.561683333333</v>
      </c>
      <c r="N11393">
        <v>9.2845</v>
      </c>
      <c r="O11393">
        <v>0.0725300340927061</v>
      </c>
      <c r="P11393">
        <v>92.5619</v>
      </c>
      <c r="Q11393">
        <v>0</v>
      </c>
      <c r="R11393">
        <v>5.22</v>
      </c>
      <c r="S11393">
        <v>1491057.81999999</v>
      </c>
      <c r="T11393">
        <v>0</v>
      </c>
      <c r="U11393">
        <v>1</v>
      </c>
      <c r="V11393">
        <v>0.125943333333333</v>
      </c>
      <c r="W11393">
        <v>1.1216</v>
      </c>
      <c r="X11393">
        <v>6.4468</v>
      </c>
      <c r="Y11393">
        <v>0.542865826666789</v>
      </c>
      <c r="Z11393">
        <v>0.852278262191568</v>
      </c>
      <c r="AA11393">
        <v>0.992037829101475</v>
      </c>
      <c r="AB11393">
        <v>0.0161377573724429</v>
      </c>
      <c r="AC11393">
        <v>69.5999991893768</v>
      </c>
      <c r="AD11393">
        <v>0.121564793125605</v>
      </c>
      <c r="AE11393">
        <v>0.27624915944813</v>
      </c>
      <c r="AF11393">
        <v>1.03705709506277</v>
      </c>
      <c r="AG11393">
        <v>1</v>
      </c>
    </row>
    <row r="11394" spans="1:33">
      <c r="A11394" s="3">
        <v>42484</v>
      </c>
      <c r="B11394">
        <v>300805</v>
      </c>
      <c r="C11394">
        <v>2018</v>
      </c>
      <c r="D11394">
        <v>0</v>
      </c>
      <c r="E11394" t="s">
        <v>32</v>
      </c>
      <c r="F11394">
        <v>0.0250064108570025</v>
      </c>
      <c r="G11394">
        <v>0</v>
      </c>
      <c r="H11394">
        <v>0.000235339608845555</v>
      </c>
      <c r="I11394">
        <v>1</v>
      </c>
      <c r="J11394">
        <v>0</v>
      </c>
      <c r="K11394">
        <v>0</v>
      </c>
      <c r="L11394">
        <v>0</v>
      </c>
      <c r="M11394">
        <v>727.730259862981</v>
      </c>
      <c r="N11394">
        <v>2.6409</v>
      </c>
      <c r="O11394">
        <v>0.00866746378787427</v>
      </c>
      <c r="P11394">
        <v>89.9148</v>
      </c>
      <c r="Q11394">
        <v>0.00143033646616393</v>
      </c>
      <c r="R11394">
        <v>1.06</v>
      </c>
      <c r="S11394">
        <v>1089258.49</v>
      </c>
      <c r="T11394">
        <v>0</v>
      </c>
      <c r="U11394">
        <v>0</v>
      </c>
      <c r="V11394">
        <v>0.105943775100402</v>
      </c>
      <c r="W11394">
        <v>1.5399</v>
      </c>
      <c r="X11394">
        <v>2.7445</v>
      </c>
      <c r="Y11394">
        <v>0</v>
      </c>
      <c r="Z11394">
        <v>0.233958431857684</v>
      </c>
      <c r="AA11394">
        <v>0.922192445495206</v>
      </c>
      <c r="AB11394">
        <v>0.037167792111217</v>
      </c>
      <c r="AC11394">
        <v>56.1300010681152</v>
      </c>
      <c r="AD11394">
        <v>0.54000862079751</v>
      </c>
      <c r="AE11394">
        <v>0.673130810032795</v>
      </c>
      <c r="AF11394">
        <v>1.00929775444959</v>
      </c>
      <c r="AG11394">
        <v>1</v>
      </c>
    </row>
    <row r="11395" spans="1:33">
      <c r="A11395" s="3">
        <v>42485</v>
      </c>
      <c r="B11395">
        <v>300806</v>
      </c>
      <c r="C11395">
        <v>2018</v>
      </c>
      <c r="D11395">
        <v>0</v>
      </c>
      <c r="E11395" t="s">
        <v>32</v>
      </c>
      <c r="F11395">
        <v>0.00839958409104895</v>
      </c>
      <c r="G11395">
        <v>0</v>
      </c>
      <c r="H11395">
        <v>-0.0169618401474645</v>
      </c>
      <c r="I11395">
        <v>1</v>
      </c>
      <c r="J11395">
        <v>0</v>
      </c>
      <c r="K11395">
        <v>0</v>
      </c>
      <c r="L11395">
        <v>0</v>
      </c>
      <c r="M11395">
        <v>431.395823348168</v>
      </c>
      <c r="N11395">
        <v>2.9426</v>
      </c>
      <c r="O11395">
        <v>0.060031990035859</v>
      </c>
      <c r="P11395">
        <v>75.6409</v>
      </c>
      <c r="Q11395">
        <v>0</v>
      </c>
      <c r="R11395">
        <v>30.69</v>
      </c>
      <c r="S11395">
        <v>3521145.42</v>
      </c>
      <c r="T11395">
        <v>0</v>
      </c>
      <c r="U11395">
        <v>0</v>
      </c>
      <c r="V11395">
        <v>6.56695994522424</v>
      </c>
      <c r="W11395">
        <v>1.9345</v>
      </c>
      <c r="X11395">
        <v>1.3086</v>
      </c>
      <c r="Y11395">
        <v>0.180805308746956</v>
      </c>
      <c r="Z11395">
        <v>0.116531243179577</v>
      </c>
      <c r="AA11395">
        <v>0.944725060396331</v>
      </c>
      <c r="AB11395">
        <v>0.00745443293888258</v>
      </c>
      <c r="AC11395">
        <v>52.7100012302399</v>
      </c>
      <c r="AD11395">
        <v>0.934955382789884</v>
      </c>
      <c r="AE11395">
        <v>0.425659365543493</v>
      </c>
      <c r="AF11395">
        <v>0.98359424181071</v>
      </c>
      <c r="AG11395">
        <v>1</v>
      </c>
    </row>
    <row r="11396" spans="1:33">
      <c r="A11396" s="3">
        <v>42984</v>
      </c>
      <c r="B11396">
        <v>600008</v>
      </c>
      <c r="C11396">
        <v>2018</v>
      </c>
      <c r="D11396">
        <v>0</v>
      </c>
      <c r="E11396" t="s">
        <v>33</v>
      </c>
      <c r="F11396">
        <v>0.0196094780029459</v>
      </c>
      <c r="G11396">
        <v>0</v>
      </c>
      <c r="H11396">
        <v>0.00458562622947786</v>
      </c>
      <c r="I11396">
        <v>1</v>
      </c>
      <c r="J11396">
        <v>0</v>
      </c>
      <c r="K11396">
        <v>0</v>
      </c>
      <c r="L11396">
        <v>0</v>
      </c>
      <c r="M11396">
        <v>113.36555558751</v>
      </c>
      <c r="N11396">
        <v>4.4895</v>
      </c>
      <c r="O11396">
        <v>0.0169959269317301</v>
      </c>
      <c r="P11396">
        <v>89.2798</v>
      </c>
      <c r="Q11396">
        <v>0.033683418340143</v>
      </c>
      <c r="R11396">
        <v>45.61</v>
      </c>
      <c r="S11396">
        <v>4520485549.13</v>
      </c>
      <c r="T11396">
        <v>0</v>
      </c>
      <c r="U11396">
        <v>0</v>
      </c>
      <c r="V11396">
        <v>63.8978296825772</v>
      </c>
      <c r="W11396">
        <v>2.8309</v>
      </c>
      <c r="X11396">
        <v>0.7416</v>
      </c>
      <c r="Y11396">
        <v>0.180068334057414</v>
      </c>
      <c r="Z11396">
        <v>0.183491005297426</v>
      </c>
      <c r="AA11396">
        <v>0.939594333475239</v>
      </c>
      <c r="AB11396">
        <v>0.0196661308691117</v>
      </c>
      <c r="AC11396">
        <v>55.3400012254715</v>
      </c>
      <c r="AD11396">
        <v>2.42276984528006</v>
      </c>
      <c r="AE11396">
        <v>0.627854932839284</v>
      </c>
      <c r="AF11396">
        <v>0.906877599372063</v>
      </c>
      <c r="AG11396">
        <v>1</v>
      </c>
    </row>
    <row r="11397" spans="1:33">
      <c r="A11397" s="3">
        <v>42987</v>
      </c>
      <c r="B11397">
        <v>600011</v>
      </c>
      <c r="C11397">
        <v>2018</v>
      </c>
      <c r="D11397">
        <v>0</v>
      </c>
      <c r="E11397" t="s">
        <v>33</v>
      </c>
      <c r="F11397">
        <v>0.00472185870760813</v>
      </c>
      <c r="G11397">
        <v>0</v>
      </c>
      <c r="H11397">
        <v>-0.00161683566191633</v>
      </c>
      <c r="I11397">
        <v>1</v>
      </c>
      <c r="J11397">
        <v>0</v>
      </c>
      <c r="K11397">
        <v>0</v>
      </c>
      <c r="L11397">
        <v>0</v>
      </c>
      <c r="M11397">
        <v>56.371707576928</v>
      </c>
      <c r="N11397">
        <v>6.938</v>
      </c>
      <c r="O11397">
        <v>-0.0578899812611209</v>
      </c>
      <c r="P11397">
        <v>46.2576</v>
      </c>
      <c r="Q11397">
        <v>0.0498454830159491</v>
      </c>
      <c r="R11397">
        <v>12.8</v>
      </c>
      <c r="S11397">
        <v>143160458</v>
      </c>
      <c r="T11397">
        <v>0</v>
      </c>
      <c r="U11397">
        <v>0</v>
      </c>
      <c r="V11397">
        <v>82.0888371442051</v>
      </c>
      <c r="W11397">
        <v>3.5263</v>
      </c>
      <c r="X11397">
        <v>0.4291</v>
      </c>
      <c r="Y11397">
        <v>0.0699176655174962</v>
      </c>
      <c r="Z11397">
        <v>0.26355095513261</v>
      </c>
      <c r="AA11397">
        <v>0.995998613477474</v>
      </c>
      <c r="AB11397">
        <v>0.00437011081293838</v>
      </c>
      <c r="AC11397">
        <v>74.8299980163574</v>
      </c>
      <c r="AD11397">
        <v>3.00641009891909</v>
      </c>
      <c r="AE11397">
        <v>0.297529242680313</v>
      </c>
      <c r="AF11397">
        <v>1.06961497941519</v>
      </c>
      <c r="AG11397">
        <v>1</v>
      </c>
    </row>
    <row r="11398" spans="1:33">
      <c r="A11398" s="3">
        <v>42990</v>
      </c>
      <c r="B11398">
        <v>600018</v>
      </c>
      <c r="C11398">
        <v>2018</v>
      </c>
      <c r="D11398">
        <v>0</v>
      </c>
      <c r="E11398" t="s">
        <v>33</v>
      </c>
      <c r="F11398">
        <v>0.005145582408264</v>
      </c>
      <c r="G11398">
        <v>0</v>
      </c>
      <c r="H11398">
        <v>0.0157263007236616</v>
      </c>
      <c r="I11398">
        <v>1</v>
      </c>
      <c r="J11398">
        <v>0</v>
      </c>
      <c r="K11398">
        <v>0</v>
      </c>
      <c r="L11398">
        <v>0</v>
      </c>
      <c r="M11398">
        <v>44.1758850618886</v>
      </c>
      <c r="N11398">
        <v>13.8487</v>
      </c>
      <c r="O11398">
        <v>0.0922324914831461</v>
      </c>
      <c r="P11398">
        <v>95.1047</v>
      </c>
      <c r="Q11398">
        <v>0.324205924170817</v>
      </c>
      <c r="R11398">
        <v>19.27</v>
      </c>
      <c r="S11398">
        <v>-211578787.470001</v>
      </c>
      <c r="T11398">
        <v>0</v>
      </c>
      <c r="U11398">
        <v>0</v>
      </c>
      <c r="V11398">
        <v>90.4014542208134</v>
      </c>
      <c r="W11398">
        <v>1.566</v>
      </c>
      <c r="X11398">
        <v>2.089</v>
      </c>
      <c r="Y11398">
        <v>0</v>
      </c>
      <c r="Z11398">
        <v>0.319196651035724</v>
      </c>
      <c r="AA11398">
        <v>1.00998782684139</v>
      </c>
      <c r="AB11398">
        <v>0.0133292966957045</v>
      </c>
      <c r="AC11398">
        <v>80.5800004005432</v>
      </c>
      <c r="AD11398">
        <v>0.626254866560015</v>
      </c>
      <c r="AE11398">
        <v>0.646357071435914</v>
      </c>
      <c r="AF11398">
        <v>1.07869399293254</v>
      </c>
      <c r="AG11398">
        <v>1</v>
      </c>
    </row>
    <row r="11399" spans="1:33">
      <c r="A11399" s="3">
        <v>42991</v>
      </c>
      <c r="B11399">
        <v>600019</v>
      </c>
      <c r="C11399">
        <v>2018</v>
      </c>
      <c r="D11399">
        <v>0</v>
      </c>
      <c r="E11399" t="s">
        <v>33</v>
      </c>
      <c r="F11399">
        <v>0.00491607625639067</v>
      </c>
      <c r="G11399">
        <v>0.133466404801795</v>
      </c>
      <c r="H11399">
        <v>-0.00357347834961864</v>
      </c>
      <c r="I11399">
        <v>1</v>
      </c>
      <c r="J11399">
        <v>0</v>
      </c>
      <c r="K11399">
        <v>0</v>
      </c>
      <c r="L11399">
        <v>0</v>
      </c>
      <c r="M11399">
        <v>54.0833585314718</v>
      </c>
      <c r="N11399">
        <v>24.7389</v>
      </c>
      <c r="O11399">
        <v>-0.00782091607090538</v>
      </c>
      <c r="P11399">
        <v>89.0268</v>
      </c>
      <c r="Q11399">
        <v>0.0570988300467773</v>
      </c>
      <c r="R11399">
        <v>0.55</v>
      </c>
      <c r="S11399">
        <v>-426758015.529999</v>
      </c>
      <c r="T11399">
        <v>0</v>
      </c>
      <c r="U11399">
        <v>0</v>
      </c>
      <c r="V11399">
        <v>82.2776007429327</v>
      </c>
      <c r="W11399">
        <v>1.7762</v>
      </c>
      <c r="X11399">
        <v>0.9847</v>
      </c>
      <c r="Y11399">
        <v>0.112114797928472</v>
      </c>
      <c r="Z11399">
        <v>0.22252705070909</v>
      </c>
      <c r="AA11399">
        <v>1.00623554712277</v>
      </c>
      <c r="AB11399">
        <v>0.00872463547180484</v>
      </c>
      <c r="AC11399">
        <v>74.4099998474121</v>
      </c>
      <c r="AD11399">
        <v>0.833555124373398</v>
      </c>
      <c r="AE11399">
        <v>0.501395533788411</v>
      </c>
      <c r="AF11399">
        <v>0.994598768241311</v>
      </c>
      <c r="AG11399">
        <v>1</v>
      </c>
    </row>
    <row r="11400" spans="1:33">
      <c r="A11400" s="3">
        <v>42992</v>
      </c>
      <c r="B11400">
        <v>600020</v>
      </c>
      <c r="C11400">
        <v>2018</v>
      </c>
      <c r="D11400">
        <v>0</v>
      </c>
      <c r="E11400" t="s">
        <v>33</v>
      </c>
      <c r="F11400">
        <v>0.00700490043707774</v>
      </c>
      <c r="G11400">
        <v>0.00061179727302713</v>
      </c>
      <c r="H11400">
        <v>0.01978824318398</v>
      </c>
      <c r="I11400">
        <v>1</v>
      </c>
      <c r="J11400">
        <v>0</v>
      </c>
      <c r="K11400">
        <v>0</v>
      </c>
      <c r="L11400">
        <v>0</v>
      </c>
      <c r="M11400">
        <v>431.046686091952</v>
      </c>
      <c r="N11400">
        <v>27.7506</v>
      </c>
      <c r="O11400">
        <v>0.0481984360273559</v>
      </c>
      <c r="P11400">
        <v>96.304</v>
      </c>
      <c r="Q11400">
        <v>0.102622046093406</v>
      </c>
      <c r="R11400">
        <v>9.06</v>
      </c>
      <c r="S11400">
        <v>-345864069.119999</v>
      </c>
      <c r="T11400">
        <v>0</v>
      </c>
      <c r="U11400">
        <v>0</v>
      </c>
      <c r="V11400">
        <v>62.4804196620366</v>
      </c>
      <c r="W11400">
        <v>4.0005</v>
      </c>
      <c r="X11400">
        <v>0.421</v>
      </c>
      <c r="Y11400">
        <v>0</v>
      </c>
      <c r="Z11400">
        <v>0.24508144594833</v>
      </c>
      <c r="AA11400">
        <v>0.993531423301644</v>
      </c>
      <c r="AB11400">
        <v>0.0209347716835298</v>
      </c>
      <c r="AC11400">
        <v>62.5400004833937</v>
      </c>
      <c r="AD11400">
        <v>3.02151327220307</v>
      </c>
      <c r="AE11400">
        <v>0.68180901485437</v>
      </c>
      <c r="AF11400">
        <v>1.10228996646474</v>
      </c>
      <c r="AG11400">
        <v>1</v>
      </c>
    </row>
    <row r="11401" spans="1:33">
      <c r="A11401" s="3">
        <v>42993</v>
      </c>
      <c r="B11401">
        <v>600021</v>
      </c>
      <c r="C11401">
        <v>2018</v>
      </c>
      <c r="D11401">
        <v>0</v>
      </c>
      <c r="E11401" t="s">
        <v>33</v>
      </c>
      <c r="F11401">
        <v>0.0107073123363894</v>
      </c>
      <c r="G11401">
        <v>0.0028704052690682</v>
      </c>
      <c r="H11401">
        <v>-0.00103470603993087</v>
      </c>
      <c r="I11401">
        <v>1</v>
      </c>
      <c r="J11401">
        <v>0</v>
      </c>
      <c r="K11401">
        <v>0</v>
      </c>
      <c r="L11401">
        <v>0</v>
      </c>
      <c r="M11401">
        <v>70.3617283986782</v>
      </c>
      <c r="N11401">
        <v>3.8509</v>
      </c>
      <c r="O11401">
        <v>-0.0674611714435386</v>
      </c>
      <c r="P11401">
        <v>57.9958</v>
      </c>
      <c r="Q11401">
        <v>0.112986116504041</v>
      </c>
      <c r="R11401">
        <v>18.79</v>
      </c>
      <c r="S11401">
        <v>-8662946.06000042</v>
      </c>
      <c r="T11401">
        <v>0</v>
      </c>
      <c r="U11401">
        <v>0</v>
      </c>
      <c r="V11401">
        <v>78.9928981057657</v>
      </c>
      <c r="W11401">
        <v>3.6923</v>
      </c>
      <c r="X11401">
        <v>0.3983</v>
      </c>
      <c r="Y11401">
        <v>0</v>
      </c>
      <c r="Z11401">
        <v>0.131053322279431</v>
      </c>
      <c r="AA11401">
        <v>0.858590141585978</v>
      </c>
      <c r="AB11401">
        <v>0.00530072496006373</v>
      </c>
      <c r="AC11401">
        <v>68.5300002098083</v>
      </c>
      <c r="AD11401">
        <v>4.24767568798556</v>
      </c>
      <c r="AE11401">
        <v>0.311816900536398</v>
      </c>
      <c r="AF11401">
        <v>1.00830861977878</v>
      </c>
      <c r="AG11401">
        <v>1</v>
      </c>
    </row>
    <row r="11402" spans="1:33">
      <c r="A11402" s="3">
        <v>42994</v>
      </c>
      <c r="B11402">
        <v>600022</v>
      </c>
      <c r="C11402">
        <v>2018</v>
      </c>
      <c r="D11402">
        <v>0</v>
      </c>
      <c r="E11402" t="s">
        <v>33</v>
      </c>
      <c r="F11402">
        <v>0.000480668343110046</v>
      </c>
      <c r="G11402">
        <v>0.377475689274454</v>
      </c>
      <c r="H11402">
        <v>-0.00925971876368229</v>
      </c>
      <c r="I11402">
        <v>1</v>
      </c>
      <c r="J11402">
        <v>0</v>
      </c>
      <c r="K11402">
        <v>0</v>
      </c>
      <c r="L11402">
        <v>0</v>
      </c>
      <c r="M11402">
        <v>163.156679387767</v>
      </c>
      <c r="N11402">
        <v>551.2208</v>
      </c>
      <c r="O11402">
        <v>-0.0199588611026045</v>
      </c>
      <c r="P11402">
        <v>93.3895</v>
      </c>
      <c r="Q11402">
        <v>0.020939128997001</v>
      </c>
      <c r="R11402">
        <v>7.13</v>
      </c>
      <c r="S11402">
        <v>-32452932.8500004</v>
      </c>
      <c r="T11402">
        <v>0</v>
      </c>
      <c r="U11402">
        <v>0</v>
      </c>
      <c r="V11402">
        <v>54.7930264914993</v>
      </c>
      <c r="W11402">
        <v>2.3033</v>
      </c>
      <c r="X11402">
        <v>0.6857</v>
      </c>
      <c r="Y11402">
        <v>0.0367507565172351</v>
      </c>
      <c r="Z11402">
        <v>0.158941539460194</v>
      </c>
      <c r="AA11402">
        <v>0.999396502642218</v>
      </c>
      <c r="AB11402">
        <v>0.00600907732085594</v>
      </c>
      <c r="AC11402">
        <v>54.0299995541573</v>
      </c>
      <c r="AD11402">
        <v>1.89630669239519</v>
      </c>
      <c r="AE11402">
        <v>0.299357371841299</v>
      </c>
      <c r="AF11402">
        <v>0.865483129527882</v>
      </c>
      <c r="AG11402">
        <v>1</v>
      </c>
    </row>
    <row r="11403" spans="1:33">
      <c r="A11403" s="3">
        <v>42996</v>
      </c>
      <c r="B11403">
        <v>600025</v>
      </c>
      <c r="C11403">
        <v>2018</v>
      </c>
      <c r="D11403">
        <v>0</v>
      </c>
      <c r="E11403" t="s">
        <v>33</v>
      </c>
      <c r="F11403">
        <v>0.00129570516089387</v>
      </c>
      <c r="G11403">
        <v>0</v>
      </c>
      <c r="H11403">
        <v>1.95030620264709e-5</v>
      </c>
      <c r="I11403">
        <v>1</v>
      </c>
      <c r="J11403">
        <v>0</v>
      </c>
      <c r="K11403">
        <v>0</v>
      </c>
      <c r="L11403">
        <v>0</v>
      </c>
      <c r="M11403">
        <v>99.2779693548387</v>
      </c>
      <c r="N11403">
        <v>9.38</v>
      </c>
      <c r="O11403">
        <v>-0.0154759974376217</v>
      </c>
      <c r="P11403">
        <v>104.4897</v>
      </c>
      <c r="Q11403">
        <v>0.0173732157684682</v>
      </c>
      <c r="R11403">
        <v>7.51</v>
      </c>
      <c r="S11403">
        <v>-122145401.51</v>
      </c>
      <c r="T11403">
        <v>0</v>
      </c>
      <c r="U11403">
        <v>0</v>
      </c>
      <c r="V11403">
        <v>85.7064834565412</v>
      </c>
      <c r="W11403">
        <v>2.9507</v>
      </c>
      <c r="X11403">
        <v>0.2725</v>
      </c>
      <c r="Y11403">
        <v>0.0717674043933381</v>
      </c>
      <c r="Z11403">
        <v>0.584290340687189</v>
      </c>
      <c r="AA11403">
        <v>1.01544340388013</v>
      </c>
      <c r="AB11403">
        <v>0.00269236276300937</v>
      </c>
      <c r="AC11403">
        <v>91.810001924634</v>
      </c>
      <c r="AD11403">
        <v>2.01275420042048</v>
      </c>
      <c r="AE11403">
        <v>0.0959137609804813</v>
      </c>
      <c r="AF11403">
        <v>1.18197125051562</v>
      </c>
      <c r="AG11403">
        <v>1</v>
      </c>
    </row>
    <row r="11404" spans="1:33">
      <c r="A11404" s="3">
        <v>42997</v>
      </c>
      <c r="B11404">
        <v>600026</v>
      </c>
      <c r="C11404">
        <v>2018</v>
      </c>
      <c r="D11404">
        <v>0</v>
      </c>
      <c r="E11404" t="s">
        <v>33</v>
      </c>
      <c r="F11404">
        <v>0.00490213625652061</v>
      </c>
      <c r="G11404">
        <v>0</v>
      </c>
      <c r="H11404">
        <v>-0.00236095695236103</v>
      </c>
      <c r="I11404">
        <v>1</v>
      </c>
      <c r="J11404">
        <v>0</v>
      </c>
      <c r="K11404">
        <v>0</v>
      </c>
      <c r="L11404">
        <v>0</v>
      </c>
      <c r="M11404">
        <v>185.981706197059</v>
      </c>
      <c r="N11404">
        <v>16.6058</v>
      </c>
      <c r="O11404">
        <v>-0.0566959219520769</v>
      </c>
      <c r="P11404">
        <v>103.5032</v>
      </c>
      <c r="Q11404">
        <v>0.0841715506376327</v>
      </c>
      <c r="R11404">
        <v>40.86</v>
      </c>
      <c r="S11404">
        <v>-2694217.06</v>
      </c>
      <c r="T11404">
        <v>0</v>
      </c>
      <c r="U11404">
        <v>0</v>
      </c>
      <c r="V11404">
        <v>70.7734418910548</v>
      </c>
      <c r="W11404">
        <v>2.2574</v>
      </c>
      <c r="X11404">
        <v>0.561</v>
      </c>
      <c r="Y11404">
        <v>0.626519366610407</v>
      </c>
      <c r="Z11404">
        <v>0.433056038825741</v>
      </c>
      <c r="AA11404">
        <v>0.985501936605314</v>
      </c>
      <c r="AB11404">
        <v>0.0258566996476896</v>
      </c>
      <c r="AC11404">
        <v>74.6899980306625</v>
      </c>
      <c r="AD11404">
        <v>1.30398582096148</v>
      </c>
      <c r="AE11404">
        <v>0.194018250398418</v>
      </c>
      <c r="AF11404">
        <v>1.01891450119712</v>
      </c>
      <c r="AG11404">
        <v>1</v>
      </c>
    </row>
    <row r="11405" spans="1:33">
      <c r="A11405" s="3">
        <v>42998</v>
      </c>
      <c r="B11405">
        <v>600027</v>
      </c>
      <c r="C11405">
        <v>2018</v>
      </c>
      <c r="D11405">
        <v>0</v>
      </c>
      <c r="E11405" t="s">
        <v>33</v>
      </c>
      <c r="F11405">
        <v>0.00479535028500959</v>
      </c>
      <c r="G11405">
        <v>0</v>
      </c>
      <c r="H11405">
        <v>-0.000961575344000182</v>
      </c>
      <c r="I11405">
        <v>1</v>
      </c>
      <c r="J11405">
        <v>0</v>
      </c>
      <c r="K11405">
        <v>0</v>
      </c>
      <c r="L11405">
        <v>0</v>
      </c>
      <c r="M11405">
        <v>117.73294725952</v>
      </c>
      <c r="N11405">
        <v>9.2938</v>
      </c>
      <c r="O11405">
        <v>-0.00665379028165213</v>
      </c>
      <c r="P11405">
        <v>100.9096</v>
      </c>
      <c r="Q11405">
        <v>0.0511578142951626</v>
      </c>
      <c r="R11405">
        <v>0.62</v>
      </c>
      <c r="S11405">
        <v>-567838000</v>
      </c>
      <c r="T11405">
        <v>0</v>
      </c>
      <c r="U11405">
        <v>0</v>
      </c>
      <c r="V11405">
        <v>76.6602907135103</v>
      </c>
      <c r="W11405">
        <v>2.9078</v>
      </c>
      <c r="X11405">
        <v>0.3951</v>
      </c>
      <c r="Y11405">
        <v>0</v>
      </c>
      <c r="Z11405">
        <v>0.317524151027014</v>
      </c>
      <c r="AA11405">
        <v>0.988485115028887</v>
      </c>
      <c r="AB11405">
        <v>0.00252596697747275</v>
      </c>
      <c r="AC11405">
        <v>78.7499997615814</v>
      </c>
      <c r="AD11405">
        <v>2.4519511542407</v>
      </c>
      <c r="AE11405">
        <v>0.241225729073154</v>
      </c>
      <c r="AF11405">
        <v>0.86663851282607</v>
      </c>
      <c r="AG11405">
        <v>1</v>
      </c>
    </row>
    <row r="11406" spans="1:33">
      <c r="A11406" s="3">
        <v>42999</v>
      </c>
      <c r="B11406">
        <v>600028</v>
      </c>
      <c r="C11406">
        <v>2018</v>
      </c>
      <c r="D11406">
        <v>0</v>
      </c>
      <c r="E11406" t="s">
        <v>33</v>
      </c>
      <c r="F11406">
        <v>0.0137367662049</v>
      </c>
      <c r="G11406">
        <v>0</v>
      </c>
      <c r="H11406">
        <v>0.00469501660851669</v>
      </c>
      <c r="I11406">
        <v>1</v>
      </c>
      <c r="J11406">
        <v>0</v>
      </c>
      <c r="K11406">
        <v>0</v>
      </c>
      <c r="L11406">
        <v>0</v>
      </c>
      <c r="M11406">
        <v>23.9522501576371</v>
      </c>
      <c r="N11406">
        <v>53.035</v>
      </c>
      <c r="O11406">
        <v>-0.0421732226217629</v>
      </c>
      <c r="P11406">
        <v>94.2352</v>
      </c>
      <c r="Q11406">
        <v>0.0867224174976397</v>
      </c>
      <c r="R11406">
        <v>3.98</v>
      </c>
      <c r="S11406">
        <v>5101000000</v>
      </c>
      <c r="T11406">
        <v>0</v>
      </c>
      <c r="U11406">
        <v>0</v>
      </c>
      <c r="V11406">
        <v>94.4207271992212</v>
      </c>
      <c r="W11406">
        <v>2.0014</v>
      </c>
      <c r="X11406">
        <v>0.7736</v>
      </c>
      <c r="Y11406">
        <v>0</v>
      </c>
      <c r="Z11406">
        <v>0.266181333647944</v>
      </c>
      <c r="AA11406">
        <v>1.00071741791583</v>
      </c>
      <c r="AB11406">
        <v>0.00160778479350467</v>
      </c>
      <c r="AC11406">
        <v>93.3299969434738</v>
      </c>
      <c r="AD11406">
        <v>1.18804495318391</v>
      </c>
      <c r="AE11406">
        <v>0.473629271978171</v>
      </c>
      <c r="AF11406">
        <v>0.922167330301593</v>
      </c>
      <c r="AG11406">
        <v>1</v>
      </c>
    </row>
    <row r="11407" spans="1:33">
      <c r="A11407" s="3">
        <v>43000</v>
      </c>
      <c r="B11407">
        <v>600029</v>
      </c>
      <c r="C11407">
        <v>2018</v>
      </c>
      <c r="D11407">
        <v>0</v>
      </c>
      <c r="E11407" t="s">
        <v>33</v>
      </c>
      <c r="F11407">
        <v>0.00764073231022091</v>
      </c>
      <c r="G11407">
        <v>0</v>
      </c>
      <c r="H11407">
        <v>0.000701245795688061</v>
      </c>
      <c r="I11407">
        <v>1</v>
      </c>
      <c r="J11407">
        <v>0</v>
      </c>
      <c r="K11407">
        <v>0</v>
      </c>
      <c r="L11407">
        <v>0</v>
      </c>
      <c r="M11407">
        <v>166.533570375378</v>
      </c>
      <c r="N11407">
        <v>50.3991</v>
      </c>
      <c r="O11407">
        <v>0.000397852898782309</v>
      </c>
      <c r="P11407">
        <v>73.5949</v>
      </c>
      <c r="Q11407">
        <v>0.0210177207594425</v>
      </c>
      <c r="R11407">
        <v>48.26</v>
      </c>
      <c r="S11407">
        <v>360000000</v>
      </c>
      <c r="T11407">
        <v>0</v>
      </c>
      <c r="U11407">
        <v>0</v>
      </c>
      <c r="V11407">
        <v>77.9793060229056</v>
      </c>
      <c r="W11407">
        <v>3.9796</v>
      </c>
      <c r="X11407">
        <v>0.1753</v>
      </c>
      <c r="Y11407">
        <v>0.269896709477586</v>
      </c>
      <c r="Z11407">
        <v>0.399225049743429</v>
      </c>
      <c r="AA11407">
        <v>0.998250411477301</v>
      </c>
      <c r="AB11407">
        <v>0.0257643109861199</v>
      </c>
      <c r="AC11407">
        <v>73.2799983024597</v>
      </c>
      <c r="AD11407">
        <v>3.59507069821336</v>
      </c>
      <c r="AE11407">
        <v>0.590041937608839</v>
      </c>
      <c r="AF11407">
        <v>1.02879471382337</v>
      </c>
      <c r="AG11407">
        <v>1</v>
      </c>
    </row>
    <row r="11408" spans="1:33">
      <c r="A11408" s="3">
        <v>43001</v>
      </c>
      <c r="B11408">
        <v>600031</v>
      </c>
      <c r="C11408">
        <v>2018</v>
      </c>
      <c r="D11408">
        <v>0</v>
      </c>
      <c r="E11408" t="s">
        <v>33</v>
      </c>
      <c r="F11408">
        <v>0.0307760111855255</v>
      </c>
      <c r="G11408">
        <v>0.00934821774075883</v>
      </c>
      <c r="H11408">
        <v>0.0323415329050598</v>
      </c>
      <c r="I11408">
        <v>1</v>
      </c>
      <c r="J11408">
        <v>0</v>
      </c>
      <c r="K11408">
        <v>0</v>
      </c>
      <c r="L11408">
        <v>0</v>
      </c>
      <c r="M11408">
        <v>253.828739123988</v>
      </c>
      <c r="N11408">
        <v>3.6095</v>
      </c>
      <c r="O11408">
        <v>0.0730806399528312</v>
      </c>
      <c r="P11408">
        <v>92.9062</v>
      </c>
      <c r="Q11408">
        <v>0.032973207430713</v>
      </c>
      <c r="R11408">
        <v>73.24</v>
      </c>
      <c r="S11408">
        <v>-540187000</v>
      </c>
      <c r="T11408">
        <v>0</v>
      </c>
      <c r="U11408">
        <v>0</v>
      </c>
      <c r="V11408">
        <v>60.4666233641598</v>
      </c>
      <c r="W11408">
        <v>1.9888</v>
      </c>
      <c r="X11408">
        <v>1.6252</v>
      </c>
      <c r="Y11408">
        <v>0.187229031995449</v>
      </c>
      <c r="Z11408">
        <v>0.314728766515913</v>
      </c>
      <c r="AA11408">
        <v>0.978067569796431</v>
      </c>
      <c r="AB11408">
        <v>0.0170436799947559</v>
      </c>
      <c r="AC11408">
        <v>45.3799999952316</v>
      </c>
      <c r="AD11408">
        <v>1.01336235595321</v>
      </c>
      <c r="AE11408">
        <v>0.721156018770573</v>
      </c>
      <c r="AF11408">
        <v>0.856675645524221</v>
      </c>
      <c r="AG11408">
        <v>1</v>
      </c>
    </row>
    <row r="11409" spans="1:33">
      <c r="A11409" s="3">
        <v>43004</v>
      </c>
      <c r="B11409">
        <v>600035</v>
      </c>
      <c r="C11409">
        <v>2018</v>
      </c>
      <c r="D11409">
        <v>0</v>
      </c>
      <c r="E11409" t="s">
        <v>33</v>
      </c>
      <c r="F11409">
        <v>0.0382534939048577</v>
      </c>
      <c r="G11409">
        <v>0</v>
      </c>
      <c r="H11409">
        <v>-0.0066741747919259</v>
      </c>
      <c r="I11409">
        <v>1</v>
      </c>
      <c r="J11409">
        <v>0</v>
      </c>
      <c r="K11409">
        <v>0</v>
      </c>
      <c r="L11409">
        <v>0</v>
      </c>
      <c r="M11409">
        <v>189.288539670253</v>
      </c>
      <c r="N11409">
        <v>6.2696</v>
      </c>
      <c r="O11409">
        <v>0.000447245669127007</v>
      </c>
      <c r="P11409">
        <v>9.7219</v>
      </c>
      <c r="Q11409">
        <v>0.0196328817536822</v>
      </c>
      <c r="R11409">
        <v>0.23</v>
      </c>
      <c r="S11409">
        <v>-133802652.229999</v>
      </c>
      <c r="T11409">
        <v>0</v>
      </c>
      <c r="U11409">
        <v>0</v>
      </c>
      <c r="V11409">
        <v>59.6556401780198</v>
      </c>
      <c r="W11409">
        <v>2.042</v>
      </c>
      <c r="X11409">
        <v>0.7568</v>
      </c>
      <c r="Y11409">
        <v>0</v>
      </c>
      <c r="Z11409">
        <v>0.324334755671429</v>
      </c>
      <c r="AA11409">
        <v>0.975930662738648</v>
      </c>
      <c r="AB11409">
        <v>0.0219682862992827</v>
      </c>
      <c r="AC11409">
        <v>59.7099987268448</v>
      </c>
      <c r="AD11409">
        <v>1.04312957267055</v>
      </c>
      <c r="AE11409">
        <v>0.882757735443079</v>
      </c>
      <c r="AF11409">
        <v>1.28061421083281</v>
      </c>
      <c r="AG11409">
        <v>1</v>
      </c>
    </row>
    <row r="11410" spans="1:33">
      <c r="A11410" s="3">
        <v>43006</v>
      </c>
      <c r="B11410">
        <v>600038</v>
      </c>
      <c r="C11410">
        <v>2018</v>
      </c>
      <c r="D11410">
        <v>0</v>
      </c>
      <c r="E11410" t="s">
        <v>33</v>
      </c>
      <c r="F11410">
        <v>0.000357699705463276</v>
      </c>
      <c r="G11410">
        <v>0</v>
      </c>
      <c r="H11410">
        <v>0.118272510679949</v>
      </c>
      <c r="I11410">
        <v>1</v>
      </c>
      <c r="J11410">
        <v>0</v>
      </c>
      <c r="K11410">
        <v>0</v>
      </c>
      <c r="L11410">
        <v>0</v>
      </c>
      <c r="M11410">
        <v>229.815037342374</v>
      </c>
      <c r="N11410">
        <v>8.6797</v>
      </c>
      <c r="O11410">
        <v>0.00839464460885121</v>
      </c>
      <c r="P11410">
        <v>95.648</v>
      </c>
      <c r="Q11410">
        <v>0.000952399660730805</v>
      </c>
      <c r="R11410">
        <v>0.19</v>
      </c>
      <c r="S11410">
        <v>-19539319.51</v>
      </c>
      <c r="T11410">
        <v>0</v>
      </c>
      <c r="U11410">
        <v>0</v>
      </c>
      <c r="V11410">
        <v>75.0770222110011</v>
      </c>
      <c r="W11410">
        <v>3.1069</v>
      </c>
      <c r="X11410">
        <v>1.3498</v>
      </c>
      <c r="Y11410">
        <v>0.00511545506980246</v>
      </c>
      <c r="Z11410">
        <v>0.0448381626423033</v>
      </c>
      <c r="AA11410">
        <v>1.02530600224987</v>
      </c>
      <c r="AB11410">
        <v>0.0323122837188846</v>
      </c>
      <c r="AC11410">
        <v>58.8399996757507</v>
      </c>
      <c r="AD11410">
        <v>2.18425071118895</v>
      </c>
      <c r="AE11410">
        <v>0.753377186360209</v>
      </c>
      <c r="AF11410">
        <v>0.890250514379155</v>
      </c>
      <c r="AG11410">
        <v>1</v>
      </c>
    </row>
    <row r="11411" spans="1:33">
      <c r="A11411" s="3">
        <v>43007</v>
      </c>
      <c r="B11411">
        <v>600039</v>
      </c>
      <c r="C11411">
        <v>2018</v>
      </c>
      <c r="D11411">
        <v>0</v>
      </c>
      <c r="E11411" t="s">
        <v>33</v>
      </c>
      <c r="F11411">
        <v>0.072178491094217</v>
      </c>
      <c r="G11411">
        <v>0.000177474678323868</v>
      </c>
      <c r="H11411">
        <v>0.0156576947054553</v>
      </c>
      <c r="I11411">
        <v>1</v>
      </c>
      <c r="J11411">
        <v>0</v>
      </c>
      <c r="K11411">
        <v>0</v>
      </c>
      <c r="L11411">
        <v>0</v>
      </c>
      <c r="M11411">
        <v>161.911515242668</v>
      </c>
      <c r="N11411">
        <v>8.931</v>
      </c>
      <c r="O11411">
        <v>0.00897225314383841</v>
      </c>
      <c r="P11411">
        <v>83.713</v>
      </c>
      <c r="Q11411">
        <v>0.0157556786390833</v>
      </c>
      <c r="R11411">
        <v>147.62</v>
      </c>
      <c r="S11411">
        <v>360220952.470001</v>
      </c>
      <c r="T11411">
        <v>0</v>
      </c>
      <c r="U11411">
        <v>0</v>
      </c>
      <c r="V11411">
        <v>57.6818768635572</v>
      </c>
      <c r="W11411">
        <v>5.6605</v>
      </c>
      <c r="X11411">
        <v>1.0307</v>
      </c>
      <c r="Y11411">
        <v>0</v>
      </c>
      <c r="Z11411">
        <v>0.0792355777710359</v>
      </c>
      <c r="AA11411">
        <v>0.964886984517774</v>
      </c>
      <c r="AB11411">
        <v>0.00990033702450078</v>
      </c>
      <c r="AC11411">
        <v>48.2599992752075</v>
      </c>
      <c r="AD11411">
        <v>5.15299370912729</v>
      </c>
      <c r="AE11411">
        <v>0.864223410484732</v>
      </c>
      <c r="AF11411">
        <v>1.0414337160236</v>
      </c>
      <c r="AG11411">
        <v>1</v>
      </c>
    </row>
    <row r="11412" spans="1:33">
      <c r="A11412" s="3">
        <v>43008</v>
      </c>
      <c r="B11412">
        <v>600048</v>
      </c>
      <c r="C11412">
        <v>2018</v>
      </c>
      <c r="D11412">
        <v>0</v>
      </c>
      <c r="E11412" t="s">
        <v>33</v>
      </c>
      <c r="F11412">
        <v>0.128529589127261</v>
      </c>
      <c r="G11412">
        <v>0</v>
      </c>
      <c r="H11412">
        <v>0.116503905255797</v>
      </c>
      <c r="I11412">
        <v>1</v>
      </c>
      <c r="J11412">
        <v>0</v>
      </c>
      <c r="K11412">
        <v>0</v>
      </c>
      <c r="L11412">
        <v>0</v>
      </c>
      <c r="M11412">
        <v>168.183164352607</v>
      </c>
      <c r="N11412">
        <v>122.5268</v>
      </c>
      <c r="O11412">
        <v>0.00431144068443056</v>
      </c>
      <c r="P11412">
        <v>97.1574</v>
      </c>
      <c r="Q11412">
        <v>0.0571484297115374</v>
      </c>
      <c r="R11412">
        <v>113.81</v>
      </c>
      <c r="S11412">
        <v>270382502.64</v>
      </c>
      <c r="T11412">
        <v>0</v>
      </c>
      <c r="U11412">
        <v>0</v>
      </c>
      <c r="V11412">
        <v>69.8648128170674</v>
      </c>
      <c r="W11412">
        <v>4.5016</v>
      </c>
      <c r="X11412">
        <v>1.5623</v>
      </c>
      <c r="Y11412">
        <v>0.00156072264169891</v>
      </c>
      <c r="Z11412">
        <v>0.0652914535933651</v>
      </c>
      <c r="AA11412">
        <v>1.00068060034864</v>
      </c>
      <c r="AB11412">
        <v>0.00156820691394787</v>
      </c>
      <c r="AC11412">
        <v>50.7200012207031</v>
      </c>
      <c r="AD11412">
        <v>5.15111327580369</v>
      </c>
      <c r="AE11412">
        <v>0.857350533771073</v>
      </c>
      <c r="AF11412">
        <v>0.956426830246708</v>
      </c>
      <c r="AG11412">
        <v>1</v>
      </c>
    </row>
    <row r="11413" spans="1:33">
      <c r="A11413" s="3">
        <v>43010</v>
      </c>
      <c r="B11413">
        <v>600051</v>
      </c>
      <c r="C11413">
        <v>2018</v>
      </c>
      <c r="D11413">
        <v>0</v>
      </c>
      <c r="E11413" t="s">
        <v>33</v>
      </c>
      <c r="F11413">
        <v>0.00866261094299597</v>
      </c>
      <c r="G11413">
        <v>0</v>
      </c>
      <c r="H11413">
        <v>0.0279357718119921</v>
      </c>
      <c r="I11413">
        <v>1</v>
      </c>
      <c r="J11413">
        <v>0</v>
      </c>
      <c r="K11413">
        <v>0</v>
      </c>
      <c r="L11413">
        <v>0</v>
      </c>
      <c r="M11413">
        <v>288.792478769943</v>
      </c>
      <c r="N11413">
        <v>25.2796</v>
      </c>
      <c r="O11413">
        <v>-0.113160901743705</v>
      </c>
      <c r="P11413">
        <v>78.4093</v>
      </c>
      <c r="Q11413">
        <v>0.00878386294241045</v>
      </c>
      <c r="R11413">
        <v>12.73</v>
      </c>
      <c r="S11413">
        <v>-3466498.82000001</v>
      </c>
      <c r="T11413">
        <v>0</v>
      </c>
      <c r="U11413">
        <v>0</v>
      </c>
      <c r="V11413">
        <v>31.4975965002573</v>
      </c>
      <c r="W11413">
        <v>2.8347</v>
      </c>
      <c r="X11413">
        <v>1.2271</v>
      </c>
      <c r="Y11413">
        <v>0</v>
      </c>
      <c r="Z11413">
        <v>0.320839842763203</v>
      </c>
      <c r="AA11413">
        <v>1.00535736364558</v>
      </c>
      <c r="AB11413">
        <v>0.012033996669569</v>
      </c>
      <c r="AC11413">
        <v>32.6999999284744</v>
      </c>
      <c r="AD11413">
        <v>1.93426909350328</v>
      </c>
      <c r="AE11413">
        <v>0.650126612803844</v>
      </c>
      <c r="AF11413">
        <v>0.847876806127917</v>
      </c>
      <c r="AG11413">
        <v>1</v>
      </c>
    </row>
    <row r="11414" spans="1:33">
      <c r="A11414" s="3">
        <v>43011</v>
      </c>
      <c r="B11414">
        <v>600052</v>
      </c>
      <c r="C11414">
        <v>2018</v>
      </c>
      <c r="D11414">
        <v>0</v>
      </c>
      <c r="E11414" t="s">
        <v>33</v>
      </c>
      <c r="F11414">
        <v>0.0857146979352932</v>
      </c>
      <c r="G11414">
        <v>0</v>
      </c>
      <c r="H11414">
        <v>0.00521010092627465</v>
      </c>
      <c r="I11414">
        <v>1</v>
      </c>
      <c r="J11414">
        <v>0</v>
      </c>
      <c r="K11414">
        <v>0</v>
      </c>
      <c r="L11414">
        <v>0</v>
      </c>
      <c r="M11414">
        <v>458.183753003416</v>
      </c>
      <c r="N11414">
        <v>0.7308</v>
      </c>
      <c r="O11414">
        <v>0.0751759325558593</v>
      </c>
      <c r="P11414">
        <v>-13.7911</v>
      </c>
      <c r="Q11414">
        <v>0.178063265083705</v>
      </c>
      <c r="R11414">
        <v>92.69</v>
      </c>
      <c r="S11414">
        <v>133440.15</v>
      </c>
      <c r="T11414">
        <v>1</v>
      </c>
      <c r="U11414">
        <v>0</v>
      </c>
      <c r="V11414">
        <v>45.0156263253636</v>
      </c>
      <c r="W11414">
        <v>1.1453</v>
      </c>
      <c r="X11414">
        <v>6.7022</v>
      </c>
      <c r="Y11414">
        <v>0</v>
      </c>
      <c r="Z11414">
        <v>2.27918235534641</v>
      </c>
      <c r="AA11414">
        <v>1.99367962406669</v>
      </c>
      <c r="AB11414">
        <v>0.0224973136081026</v>
      </c>
      <c r="AC11414">
        <v>48.2300003767014</v>
      </c>
      <c r="AD11414">
        <v>0.145288829503048</v>
      </c>
      <c r="AE11414">
        <v>0.498451380714135</v>
      </c>
      <c r="AF11414">
        <v>4.97315116356761</v>
      </c>
      <c r="AG11414">
        <v>1</v>
      </c>
    </row>
    <row r="11415" spans="1:33">
      <c r="A11415" s="3">
        <v>43014</v>
      </c>
      <c r="B11415">
        <v>600056</v>
      </c>
      <c r="C11415">
        <v>2018</v>
      </c>
      <c r="D11415">
        <v>0</v>
      </c>
      <c r="E11415" t="s">
        <v>33</v>
      </c>
      <c r="F11415">
        <v>0.0257814849136494</v>
      </c>
      <c r="G11415">
        <v>0.0016801590811724</v>
      </c>
      <c r="H11415">
        <v>0.0305419286768378</v>
      </c>
      <c r="I11415">
        <v>1</v>
      </c>
      <c r="J11415">
        <v>0</v>
      </c>
      <c r="K11415">
        <v>0</v>
      </c>
      <c r="L11415">
        <v>0</v>
      </c>
      <c r="M11415">
        <v>238.223257731079</v>
      </c>
      <c r="N11415">
        <v>3.4352</v>
      </c>
      <c r="O11415">
        <v>-0.0142720239661188</v>
      </c>
      <c r="P11415">
        <v>89.8977</v>
      </c>
      <c r="Q11415">
        <v>0.0759261261109866</v>
      </c>
      <c r="R11415">
        <v>3.7</v>
      </c>
      <c r="S11415">
        <v>-3117376.83000004</v>
      </c>
      <c r="T11415">
        <v>0</v>
      </c>
      <c r="U11415">
        <v>0</v>
      </c>
      <c r="V11415">
        <v>61.7698315803021</v>
      </c>
      <c r="W11415">
        <v>2.7094</v>
      </c>
      <c r="X11415">
        <v>1.4213</v>
      </c>
      <c r="Y11415">
        <v>0</v>
      </c>
      <c r="Z11415">
        <v>-0.00339795697400985</v>
      </c>
      <c r="AA11415">
        <v>0.95422621651839</v>
      </c>
      <c r="AB11415">
        <v>0.00738931321449169</v>
      </c>
      <c r="AC11415">
        <v>58.8200005292892</v>
      </c>
      <c r="AD11415">
        <v>2.09252367318044</v>
      </c>
      <c r="AE11415">
        <v>0.832249459935664</v>
      </c>
      <c r="AF11415">
        <v>0.886737193234829</v>
      </c>
      <c r="AG11415">
        <v>1</v>
      </c>
    </row>
    <row r="11416" spans="1:33">
      <c r="A11416" s="3">
        <v>43015</v>
      </c>
      <c r="B11416">
        <v>600057</v>
      </c>
      <c r="C11416">
        <v>2018</v>
      </c>
      <c r="D11416">
        <v>0</v>
      </c>
      <c r="E11416" t="s">
        <v>33</v>
      </c>
      <c r="F11416">
        <v>0.0244424588513417</v>
      </c>
      <c r="G11416">
        <v>0</v>
      </c>
      <c r="H11416">
        <v>0.0664345451494728</v>
      </c>
      <c r="I11416">
        <v>1</v>
      </c>
      <c r="J11416">
        <v>0</v>
      </c>
      <c r="K11416">
        <v>0</v>
      </c>
      <c r="L11416">
        <v>0</v>
      </c>
      <c r="M11416">
        <v>114.88533731646</v>
      </c>
      <c r="N11416">
        <v>52.6064</v>
      </c>
      <c r="O11416">
        <v>0.0313353742956491</v>
      </c>
      <c r="P11416">
        <v>96.9823</v>
      </c>
      <c r="Q11416">
        <v>0.0237026998189999</v>
      </c>
      <c r="R11416">
        <v>192</v>
      </c>
      <c r="S11416">
        <v>135609708.93</v>
      </c>
      <c r="T11416">
        <v>0</v>
      </c>
      <c r="U11416">
        <v>0</v>
      </c>
      <c r="V11416">
        <v>69.7823131193079</v>
      </c>
      <c r="W11416">
        <v>3.0158</v>
      </c>
      <c r="X11416">
        <v>1.3469</v>
      </c>
      <c r="Y11416">
        <v>0.045874013274742</v>
      </c>
      <c r="Z11416">
        <v>0.113743721597649</v>
      </c>
      <c r="AA11416">
        <v>0.997811859481725</v>
      </c>
      <c r="AB11416">
        <v>0.00216753303534322</v>
      </c>
      <c r="AC11416">
        <v>64.7399985790253</v>
      </c>
      <c r="AD11416">
        <v>3.23443084396258</v>
      </c>
      <c r="AE11416">
        <v>0.723073960726975</v>
      </c>
      <c r="AF11416">
        <v>1.21159343333161</v>
      </c>
      <c r="AG11416">
        <v>1</v>
      </c>
    </row>
    <row r="11417" spans="1:33">
      <c r="A11417" s="3">
        <v>43016</v>
      </c>
      <c r="B11417">
        <v>600058</v>
      </c>
      <c r="C11417">
        <v>2018</v>
      </c>
      <c r="D11417">
        <v>0</v>
      </c>
      <c r="E11417" t="s">
        <v>33</v>
      </c>
      <c r="F11417">
        <v>0.0315660509170013</v>
      </c>
      <c r="G11417">
        <v>0.106047985035691</v>
      </c>
      <c r="H11417">
        <v>0.0239787986609673</v>
      </c>
      <c r="I11417">
        <v>1</v>
      </c>
      <c r="J11417">
        <v>0</v>
      </c>
      <c r="K11417">
        <v>0</v>
      </c>
      <c r="L11417">
        <v>0</v>
      </c>
      <c r="M11417">
        <v>134.535243486339</v>
      </c>
      <c r="N11417">
        <v>11.2138</v>
      </c>
      <c r="O11417">
        <v>0.0307712208930752</v>
      </c>
      <c r="P11417">
        <v>-39.0918</v>
      </c>
      <c r="Q11417">
        <v>0.00823721203137589</v>
      </c>
      <c r="R11417">
        <v>59.96</v>
      </c>
      <c r="S11417">
        <v>-70998398.0699999</v>
      </c>
      <c r="T11417">
        <v>1</v>
      </c>
      <c r="U11417">
        <v>0</v>
      </c>
      <c r="V11417">
        <v>69.1241529165016</v>
      </c>
      <c r="W11417">
        <v>3.0607</v>
      </c>
      <c r="X11417">
        <v>1.284</v>
      </c>
      <c r="Y11417">
        <v>0.0288356072251192</v>
      </c>
      <c r="Z11417">
        <v>0.10780214601649</v>
      </c>
      <c r="AA11417">
        <v>1.00153226583372</v>
      </c>
      <c r="AB11417">
        <v>0.00310123744526774</v>
      </c>
      <c r="AC11417">
        <v>67.3200013637543</v>
      </c>
      <c r="AD11417">
        <v>2.09891501379709</v>
      </c>
      <c r="AE11417">
        <v>0.830659109692259</v>
      </c>
      <c r="AF11417">
        <v>0.885036087231804</v>
      </c>
      <c r="AG11417">
        <v>1</v>
      </c>
    </row>
    <row r="11418" spans="1:33">
      <c r="A11418" s="3">
        <v>43018</v>
      </c>
      <c r="B11418">
        <v>600060</v>
      </c>
      <c r="C11418">
        <v>2018</v>
      </c>
      <c r="D11418">
        <v>0</v>
      </c>
      <c r="E11418" t="s">
        <v>33</v>
      </c>
      <c r="F11418">
        <v>0.00211777259212803</v>
      </c>
      <c r="G11418">
        <v>0</v>
      </c>
      <c r="H11418">
        <v>-0.0158745151356945</v>
      </c>
      <c r="I11418">
        <v>1</v>
      </c>
      <c r="J11418">
        <v>0</v>
      </c>
      <c r="K11418">
        <v>0</v>
      </c>
      <c r="L11418">
        <v>0</v>
      </c>
      <c r="M11418">
        <v>308.713365853713</v>
      </c>
      <c r="N11418">
        <v>13.3979</v>
      </c>
      <c r="O11418">
        <v>0.023719217819376</v>
      </c>
      <c r="P11418">
        <v>19.4577</v>
      </c>
      <c r="Q11418">
        <v>0.0163362500678006</v>
      </c>
      <c r="R11418">
        <v>9.81</v>
      </c>
      <c r="S11418">
        <v>53535445.8499999</v>
      </c>
      <c r="T11418">
        <v>0</v>
      </c>
      <c r="U11418">
        <v>0</v>
      </c>
      <c r="V11418">
        <v>66.1394948165332</v>
      </c>
      <c r="W11418">
        <v>1.7997</v>
      </c>
      <c r="X11418">
        <v>2.0943</v>
      </c>
      <c r="Y11418">
        <v>0.417529464619039</v>
      </c>
      <c r="Z11418">
        <v>0.152352531777196</v>
      </c>
      <c r="AA11418">
        <v>1.0024392055659</v>
      </c>
      <c r="AB11418">
        <v>0.00664020841252518</v>
      </c>
      <c r="AC11418">
        <v>55.3699986934662</v>
      </c>
      <c r="AD11418">
        <v>0.892277790735739</v>
      </c>
      <c r="AE11418">
        <v>0.841033020827875</v>
      </c>
      <c r="AF11418">
        <v>1.22047268377666</v>
      </c>
      <c r="AG11418">
        <v>1</v>
      </c>
    </row>
    <row r="11419" spans="1:33">
      <c r="A11419" s="3">
        <v>43020</v>
      </c>
      <c r="B11419">
        <v>600063</v>
      </c>
      <c r="C11419">
        <v>2018</v>
      </c>
      <c r="D11419">
        <v>0</v>
      </c>
      <c r="E11419" t="s">
        <v>33</v>
      </c>
      <c r="F11419">
        <v>0.000487052019243824</v>
      </c>
      <c r="G11419">
        <v>0</v>
      </c>
      <c r="H11419">
        <v>-0.0181746184424585</v>
      </c>
      <c r="I11419">
        <v>1</v>
      </c>
      <c r="J11419">
        <v>0</v>
      </c>
      <c r="K11419">
        <v>0</v>
      </c>
      <c r="L11419">
        <v>0</v>
      </c>
      <c r="M11419">
        <v>278.502275450479</v>
      </c>
      <c r="N11419">
        <v>18.6894</v>
      </c>
      <c r="O11419">
        <v>-0.0153423447680357</v>
      </c>
      <c r="P11419">
        <v>81.4767</v>
      </c>
      <c r="Q11419">
        <v>1.07362825468147e-5</v>
      </c>
      <c r="R11419">
        <v>6.22</v>
      </c>
      <c r="S11419">
        <v>89079588.95</v>
      </c>
      <c r="T11419">
        <v>0</v>
      </c>
      <c r="U11419">
        <v>0</v>
      </c>
      <c r="V11419">
        <v>41.2965931264948</v>
      </c>
      <c r="W11419">
        <v>1.813</v>
      </c>
      <c r="X11419">
        <v>0.9933</v>
      </c>
      <c r="Y11419">
        <v>0.141946568772641</v>
      </c>
      <c r="Z11419">
        <v>0.331670222583987</v>
      </c>
      <c r="AA11419">
        <v>1.04623470516985</v>
      </c>
      <c r="AB11419">
        <v>0.00546575868596733</v>
      </c>
      <c r="AC11419">
        <v>35.2699997425079</v>
      </c>
      <c r="AD11419">
        <v>0.81541208261119</v>
      </c>
      <c r="AE11419">
        <v>0.390371915218393</v>
      </c>
      <c r="AF11419">
        <v>1.04646794049479</v>
      </c>
      <c r="AG11419">
        <v>1</v>
      </c>
    </row>
    <row r="11420" spans="1:33">
      <c r="A11420" s="3">
        <v>43021</v>
      </c>
      <c r="B11420">
        <v>600064</v>
      </c>
      <c r="C11420">
        <v>2018</v>
      </c>
      <c r="D11420">
        <v>0</v>
      </c>
      <c r="E11420" t="s">
        <v>33</v>
      </c>
      <c r="F11420">
        <v>0.00357305817253132</v>
      </c>
      <c r="G11420">
        <v>0</v>
      </c>
      <c r="H11420">
        <v>0.0319065051967454</v>
      </c>
      <c r="I11420">
        <v>1</v>
      </c>
      <c r="J11420">
        <v>0</v>
      </c>
      <c r="K11420">
        <v>0</v>
      </c>
      <c r="L11420">
        <v>0</v>
      </c>
      <c r="M11420">
        <v>384.387012130151</v>
      </c>
      <c r="N11420">
        <v>3.6833</v>
      </c>
      <c r="O11420">
        <v>0.088997712224443</v>
      </c>
      <c r="P11420">
        <v>78.7494</v>
      </c>
      <c r="Q11420">
        <v>0.329297447986869</v>
      </c>
      <c r="R11420">
        <v>0.71</v>
      </c>
      <c r="S11420">
        <v>-1978871.32</v>
      </c>
      <c r="T11420">
        <v>0</v>
      </c>
      <c r="U11420">
        <v>0</v>
      </c>
      <c r="V11420">
        <v>45.9815427639738</v>
      </c>
      <c r="W11420">
        <v>2.3084</v>
      </c>
      <c r="X11420">
        <v>1.0872</v>
      </c>
      <c r="Y11420">
        <v>0</v>
      </c>
      <c r="Z11420">
        <v>0.0782732171140405</v>
      </c>
      <c r="AA11420">
        <v>1.01617336474721</v>
      </c>
      <c r="AB11420">
        <v>0.075662815894432</v>
      </c>
      <c r="AC11420">
        <v>42.4100016355515</v>
      </c>
      <c r="AD11420">
        <v>1.3948504092941</v>
      </c>
      <c r="AE11420">
        <v>0.901396836264603</v>
      </c>
      <c r="AF11420">
        <v>1.26342595602271</v>
      </c>
      <c r="AG11420">
        <v>1</v>
      </c>
    </row>
    <row r="11421" spans="1:33">
      <c r="A11421" s="3">
        <v>43022</v>
      </c>
      <c r="B11421">
        <v>600066</v>
      </c>
      <c r="C11421">
        <v>2018</v>
      </c>
      <c r="D11421">
        <v>0</v>
      </c>
      <c r="E11421" t="s">
        <v>33</v>
      </c>
      <c r="F11421">
        <v>0.0305629334464266</v>
      </c>
      <c r="G11421">
        <v>0</v>
      </c>
      <c r="H11421">
        <v>0.0148397044334382</v>
      </c>
      <c r="I11421">
        <v>1</v>
      </c>
      <c r="J11421">
        <v>0</v>
      </c>
      <c r="K11421">
        <v>0</v>
      </c>
      <c r="L11421">
        <v>0</v>
      </c>
      <c r="M11421">
        <v>190.018007960465</v>
      </c>
      <c r="N11421">
        <v>1.9579</v>
      </c>
      <c r="O11421">
        <v>-0.0405049587813905</v>
      </c>
      <c r="P11421">
        <v>79.6437</v>
      </c>
      <c r="Q11421">
        <v>0.0203569738589896</v>
      </c>
      <c r="R11421">
        <v>0.26</v>
      </c>
      <c r="S11421">
        <v>91060224.3499999</v>
      </c>
      <c r="T11421">
        <v>0</v>
      </c>
      <c r="U11421">
        <v>0</v>
      </c>
      <c r="V11421">
        <v>69.2928191100574</v>
      </c>
      <c r="W11421">
        <v>2.0729</v>
      </c>
      <c r="X11421">
        <v>1.6662</v>
      </c>
      <c r="Y11421">
        <v>0.137652881732235</v>
      </c>
      <c r="Z11421">
        <v>0.324887529840881</v>
      </c>
      <c r="AA11421">
        <v>1.1119274616269</v>
      </c>
      <c r="AB11421">
        <v>0.0230677578454764</v>
      </c>
      <c r="AC11421">
        <v>57.4499988555908</v>
      </c>
      <c r="AD11421">
        <v>1.08057768550173</v>
      </c>
      <c r="AE11421">
        <v>0.746859633050052</v>
      </c>
      <c r="AF11421">
        <v>1.15036521625893</v>
      </c>
      <c r="AG11421">
        <v>1</v>
      </c>
    </row>
    <row r="11422" spans="1:33">
      <c r="A11422" s="3">
        <v>43023</v>
      </c>
      <c r="B11422">
        <v>600067</v>
      </c>
      <c r="C11422">
        <v>2018</v>
      </c>
      <c r="D11422">
        <v>0</v>
      </c>
      <c r="E11422" t="s">
        <v>33</v>
      </c>
      <c r="F11422">
        <v>0.00889685432413088</v>
      </c>
      <c r="G11422">
        <v>0</v>
      </c>
      <c r="H11422">
        <v>0.0745041645607685</v>
      </c>
      <c r="I11422">
        <v>1</v>
      </c>
      <c r="J11422">
        <v>0</v>
      </c>
      <c r="K11422">
        <v>0</v>
      </c>
      <c r="L11422">
        <v>0</v>
      </c>
      <c r="M11422">
        <v>104.837595748801</v>
      </c>
      <c r="N11422">
        <v>11.9195</v>
      </c>
      <c r="O11422">
        <v>0.0355530813539183</v>
      </c>
      <c r="P11422">
        <v>96.8649</v>
      </c>
      <c r="Q11422">
        <v>0.0421690217276894</v>
      </c>
      <c r="R11422">
        <v>29.22</v>
      </c>
      <c r="S11422">
        <v>-13784594.71</v>
      </c>
      <c r="T11422">
        <v>0</v>
      </c>
      <c r="U11422">
        <v>0</v>
      </c>
      <c r="V11422">
        <v>50.7828827515465</v>
      </c>
      <c r="W11422">
        <v>2.8137</v>
      </c>
      <c r="X11422">
        <v>1.3504</v>
      </c>
      <c r="Y11422">
        <v>0.022558172447441</v>
      </c>
      <c r="Z11422">
        <v>0.00746279563220847</v>
      </c>
      <c r="AA11422">
        <v>0.981229035108474</v>
      </c>
      <c r="AB11422">
        <v>0.00367157536072855</v>
      </c>
      <c r="AC11422">
        <v>47.2500007152557</v>
      </c>
      <c r="AD11422">
        <v>2.10461020057058</v>
      </c>
      <c r="AE11422">
        <v>0.857519710780782</v>
      </c>
      <c r="AF11422">
        <v>1.29660387322269</v>
      </c>
      <c r="AG11422">
        <v>1</v>
      </c>
    </row>
    <row r="11423" spans="1:33">
      <c r="A11423" s="3">
        <v>43024</v>
      </c>
      <c r="B11423">
        <v>600070</v>
      </c>
      <c r="C11423">
        <v>2018</v>
      </c>
      <c r="D11423">
        <v>0</v>
      </c>
      <c r="E11423" t="s">
        <v>33</v>
      </c>
      <c r="F11423">
        <v>0.00166583520087852</v>
      </c>
      <c r="G11423">
        <v>0</v>
      </c>
      <c r="H11423">
        <v>-0.0566340313650495</v>
      </c>
      <c r="I11423">
        <v>0</v>
      </c>
      <c r="J11423">
        <v>1</v>
      </c>
      <c r="K11423">
        <v>0</v>
      </c>
      <c r="L11423">
        <v>0</v>
      </c>
      <c r="M11423">
        <v>558.510258287094</v>
      </c>
      <c r="N11423">
        <v>3.2182</v>
      </c>
      <c r="O11423">
        <v>0.16306160026641</v>
      </c>
      <c r="P11423">
        <v>14.5845</v>
      </c>
      <c r="Q11423">
        <v>0.00234374181207737</v>
      </c>
      <c r="R11423">
        <v>8.37</v>
      </c>
      <c r="S11423">
        <v>81407497.39</v>
      </c>
      <c r="T11423">
        <v>0</v>
      </c>
      <c r="U11423">
        <v>0</v>
      </c>
      <c r="V11423">
        <v>35.5143366892787</v>
      </c>
      <c r="W11423">
        <v>1.4975</v>
      </c>
      <c r="X11423">
        <v>2.3876</v>
      </c>
      <c r="Y11423">
        <v>0.0525191839365665</v>
      </c>
      <c r="Z11423">
        <v>0.0146224894178309</v>
      </c>
      <c r="AA11423">
        <v>0.953820831556644</v>
      </c>
      <c r="AB11423">
        <v>0.0257632900042453</v>
      </c>
      <c r="AC11423">
        <v>38.9400000572205</v>
      </c>
      <c r="AD11423">
        <v>0.556658521462802</v>
      </c>
      <c r="AE11423">
        <v>0.840847503169344</v>
      </c>
      <c r="AF11423">
        <v>0.878903448859675</v>
      </c>
      <c r="AG11423">
        <v>1</v>
      </c>
    </row>
    <row r="11424" spans="1:33">
      <c r="A11424" s="3">
        <v>43025</v>
      </c>
      <c r="B11424">
        <v>600071</v>
      </c>
      <c r="C11424">
        <v>2018</v>
      </c>
      <c r="D11424">
        <v>0</v>
      </c>
      <c r="E11424" t="s">
        <v>33</v>
      </c>
      <c r="F11424">
        <v>0.00135482502638298</v>
      </c>
      <c r="G11424">
        <v>0</v>
      </c>
      <c r="H11424">
        <v>0.0394556342894609</v>
      </c>
      <c r="I11424">
        <v>1</v>
      </c>
      <c r="J11424">
        <v>0</v>
      </c>
      <c r="K11424">
        <v>0</v>
      </c>
      <c r="L11424">
        <v>0</v>
      </c>
      <c r="M11424">
        <v>295.182200414856</v>
      </c>
      <c r="N11424">
        <v>3.3889</v>
      </c>
      <c r="O11424">
        <v>-0.0314847541321202</v>
      </c>
      <c r="P11424">
        <v>-744.2214</v>
      </c>
      <c r="Q11424">
        <v>0</v>
      </c>
      <c r="R11424">
        <v>57.43</v>
      </c>
      <c r="S11424">
        <v>-547493.960000001</v>
      </c>
      <c r="T11424">
        <v>1</v>
      </c>
      <c r="U11424">
        <v>0</v>
      </c>
      <c r="V11424">
        <v>46.6199258915316</v>
      </c>
      <c r="W11424">
        <v>2.6122</v>
      </c>
      <c r="X11424">
        <v>1.4404</v>
      </c>
      <c r="Y11424">
        <v>0.151955658968347</v>
      </c>
      <c r="Z11424">
        <v>0.108654212359695</v>
      </c>
      <c r="AA11424">
        <v>0.913762129909315</v>
      </c>
      <c r="AB11424">
        <v>0.0357820642750299</v>
      </c>
      <c r="AC11424">
        <v>53.1199990510941</v>
      </c>
      <c r="AD11424">
        <v>1.86875441762047</v>
      </c>
      <c r="AE11424">
        <v>0.535270208658426</v>
      </c>
      <c r="AF11424">
        <v>0.850113010098308</v>
      </c>
      <c r="AG11424">
        <v>1</v>
      </c>
    </row>
    <row r="11425" spans="1:33">
      <c r="A11425" s="3">
        <v>43026</v>
      </c>
      <c r="B11425">
        <v>600072</v>
      </c>
      <c r="C11425">
        <v>2018</v>
      </c>
      <c r="D11425">
        <v>0</v>
      </c>
      <c r="E11425" t="s">
        <v>33</v>
      </c>
      <c r="F11425">
        <v>0.00554150475704067</v>
      </c>
      <c r="G11425">
        <v>0.0110708273733303</v>
      </c>
      <c r="H11425">
        <v>-0.0566226687650967</v>
      </c>
      <c r="I11425">
        <v>1</v>
      </c>
      <c r="J11425">
        <v>0</v>
      </c>
      <c r="K11425">
        <v>0</v>
      </c>
      <c r="L11425">
        <v>0</v>
      </c>
      <c r="M11425">
        <v>1048.7452610654</v>
      </c>
      <c r="N11425">
        <v>2.7647</v>
      </c>
      <c r="O11425">
        <v>-0.135875265277782</v>
      </c>
      <c r="P11425">
        <v>-53.8525</v>
      </c>
      <c r="Q11425">
        <v>0.0215439979750101</v>
      </c>
      <c r="R11425">
        <v>20.17</v>
      </c>
      <c r="S11425">
        <v>-22200677.14</v>
      </c>
      <c r="T11425">
        <v>1</v>
      </c>
      <c r="U11425">
        <v>0</v>
      </c>
      <c r="V11425">
        <v>45.3105514449365</v>
      </c>
      <c r="W11425">
        <v>2.3004</v>
      </c>
      <c r="X11425">
        <v>1.669</v>
      </c>
      <c r="Y11425">
        <v>0.00607727726954225</v>
      </c>
      <c r="Z11425">
        <v>0.0850716261111051</v>
      </c>
      <c r="AA11425">
        <v>1.1103374423049</v>
      </c>
      <c r="AB11425">
        <v>0.00320439909438039</v>
      </c>
      <c r="AC11425">
        <v>43.8900012373924</v>
      </c>
      <c r="AD11425">
        <v>1.33886089630154</v>
      </c>
      <c r="AE11425">
        <v>0.58960396194269</v>
      </c>
      <c r="AF11425">
        <v>1.07438711959667</v>
      </c>
      <c r="AG11425">
        <v>1</v>
      </c>
    </row>
    <row r="11426" spans="1:33">
      <c r="A11426" s="3">
        <v>43027</v>
      </c>
      <c r="B11426">
        <v>600073</v>
      </c>
      <c r="C11426">
        <v>2018</v>
      </c>
      <c r="D11426">
        <v>0</v>
      </c>
      <c r="E11426" t="s">
        <v>33</v>
      </c>
      <c r="F11426">
        <v>0.0132515115338724</v>
      </c>
      <c r="G11426">
        <v>0</v>
      </c>
      <c r="H11426">
        <v>0.0412733681495691</v>
      </c>
      <c r="I11426">
        <v>1</v>
      </c>
      <c r="J11426">
        <v>0</v>
      </c>
      <c r="K11426">
        <v>0</v>
      </c>
      <c r="L11426">
        <v>0</v>
      </c>
      <c r="M11426">
        <v>564.543581498951</v>
      </c>
      <c r="N11426">
        <v>14.5389</v>
      </c>
      <c r="O11426">
        <v>-0.00961240067987588</v>
      </c>
      <c r="P11426">
        <v>98.0001</v>
      </c>
      <c r="Q11426">
        <v>0.0242335508322724</v>
      </c>
      <c r="R11426">
        <v>10.83</v>
      </c>
      <c r="S11426">
        <v>51871006.49</v>
      </c>
      <c r="T11426">
        <v>0</v>
      </c>
      <c r="U11426">
        <v>0</v>
      </c>
      <c r="V11426">
        <v>47.1451921050424</v>
      </c>
      <c r="W11426">
        <v>2.1043</v>
      </c>
      <c r="X11426">
        <v>1.4554</v>
      </c>
      <c r="Y11426">
        <v>0.371736348772482</v>
      </c>
      <c r="Z11426">
        <v>0.172711950702725</v>
      </c>
      <c r="AA11426">
        <v>0.989906417862012</v>
      </c>
      <c r="AB11426">
        <v>0.0150219486314042</v>
      </c>
      <c r="AC11426">
        <v>41.7099994421005</v>
      </c>
      <c r="AD11426">
        <v>1.7928575527729</v>
      </c>
      <c r="AE11426">
        <v>0.477023503092618</v>
      </c>
      <c r="AF11426">
        <v>0.979079603455626</v>
      </c>
      <c r="AG11426">
        <v>1</v>
      </c>
    </row>
    <row r="11427" spans="1:33">
      <c r="A11427" s="3">
        <v>43031</v>
      </c>
      <c r="B11427">
        <v>600078</v>
      </c>
      <c r="C11427">
        <v>2018</v>
      </c>
      <c r="D11427">
        <v>0</v>
      </c>
      <c r="E11427" t="s">
        <v>33</v>
      </c>
      <c r="F11427">
        <v>0.00197939075447143</v>
      </c>
      <c r="G11427">
        <v>0.00403297146439561</v>
      </c>
      <c r="H11427">
        <v>-0.0395153383031987</v>
      </c>
      <c r="I11427">
        <v>1</v>
      </c>
      <c r="J11427">
        <v>0</v>
      </c>
      <c r="K11427">
        <v>0</v>
      </c>
      <c r="L11427">
        <v>0</v>
      </c>
      <c r="M11427">
        <v>963.942563442846</v>
      </c>
      <c r="N11427">
        <v>14.3463</v>
      </c>
      <c r="O11427">
        <v>-0.12897047914453</v>
      </c>
      <c r="P11427">
        <v>80.5389</v>
      </c>
      <c r="Q11427">
        <v>0</v>
      </c>
      <c r="R11427">
        <v>30.24</v>
      </c>
      <c r="S11427">
        <v>37588036.17</v>
      </c>
      <c r="T11427">
        <v>0</v>
      </c>
      <c r="U11427">
        <v>0</v>
      </c>
      <c r="V11427">
        <v>42.5808364040434</v>
      </c>
      <c r="W11427">
        <v>3.5668</v>
      </c>
      <c r="X11427">
        <v>0.7484</v>
      </c>
      <c r="Y11427">
        <v>0.296222957533546</v>
      </c>
      <c r="Z11427">
        <v>0.114190853655757</v>
      </c>
      <c r="AA11427">
        <v>1.00236100357352</v>
      </c>
      <c r="AB11427">
        <v>0.00995189507900545</v>
      </c>
      <c r="AC11427">
        <v>44.9800009131432</v>
      </c>
      <c r="AD11427">
        <v>3.32992442050586</v>
      </c>
      <c r="AE11427">
        <v>0.298165184684569</v>
      </c>
      <c r="AF11427">
        <v>1.05358297251909</v>
      </c>
      <c r="AG11427">
        <v>1</v>
      </c>
    </row>
    <row r="11428" spans="1:33">
      <c r="A11428" s="3">
        <v>43032</v>
      </c>
      <c r="B11428">
        <v>600079</v>
      </c>
      <c r="C11428">
        <v>2018</v>
      </c>
      <c r="D11428">
        <v>0</v>
      </c>
      <c r="E11428" t="s">
        <v>33</v>
      </c>
      <c r="F11428">
        <v>0</v>
      </c>
      <c r="G11428">
        <v>0</v>
      </c>
      <c r="H11428">
        <v>0.00540002030504529</v>
      </c>
      <c r="I11428">
        <v>1</v>
      </c>
      <c r="J11428">
        <v>0</v>
      </c>
      <c r="K11428">
        <v>0</v>
      </c>
      <c r="L11428">
        <v>0</v>
      </c>
      <c r="M11428">
        <v>254.682543363186</v>
      </c>
      <c r="N11428">
        <v>3.1993</v>
      </c>
      <c r="O11428">
        <v>0.0193958415528501</v>
      </c>
      <c r="P11428">
        <v>62.0321</v>
      </c>
      <c r="Q11428">
        <v>0.0766476029330367</v>
      </c>
      <c r="R11428">
        <v>49.35</v>
      </c>
      <c r="S11428">
        <v>-363379407.19</v>
      </c>
      <c r="T11428">
        <v>0</v>
      </c>
      <c r="U11428">
        <v>0</v>
      </c>
      <c r="V11428">
        <v>53.8918764049454</v>
      </c>
      <c r="W11428">
        <v>2.5336</v>
      </c>
      <c r="X11428">
        <v>1.0802</v>
      </c>
      <c r="Y11428">
        <v>0.122863155473711</v>
      </c>
      <c r="Z11428">
        <v>0.1242813231919</v>
      </c>
      <c r="AA11428">
        <v>0.993854605573623</v>
      </c>
      <c r="AB11428">
        <v>0.00722153579141728</v>
      </c>
      <c r="AC11428">
        <v>43.1400005817413</v>
      </c>
      <c r="AD11428">
        <v>2.14584793450885</v>
      </c>
      <c r="AE11428">
        <v>0.901070960521294</v>
      </c>
      <c r="AF11428">
        <v>0.931979385903603</v>
      </c>
      <c r="AG11428">
        <v>1</v>
      </c>
    </row>
    <row r="11429" spans="1:33">
      <c r="A11429" s="3">
        <v>43033</v>
      </c>
      <c r="B11429">
        <v>600080</v>
      </c>
      <c r="C11429">
        <v>2018</v>
      </c>
      <c r="D11429">
        <v>0</v>
      </c>
      <c r="E11429" t="s">
        <v>33</v>
      </c>
      <c r="F11429">
        <v>0.0897725645531485</v>
      </c>
      <c r="G11429">
        <v>0</v>
      </c>
      <c r="H11429">
        <v>0.00411184839898474</v>
      </c>
      <c r="I11429">
        <v>0</v>
      </c>
      <c r="J11429">
        <v>0</v>
      </c>
      <c r="K11429">
        <v>0</v>
      </c>
      <c r="L11429">
        <v>1</v>
      </c>
      <c r="M11429">
        <v>763.05657156085</v>
      </c>
      <c r="N11429">
        <v>4.7759</v>
      </c>
      <c r="O11429">
        <v>0.0234502365006185</v>
      </c>
      <c r="P11429">
        <v>51.6745</v>
      </c>
      <c r="Q11429">
        <v>0.155609778680739</v>
      </c>
      <c r="R11429">
        <v>3.96</v>
      </c>
      <c r="S11429">
        <v>-1344994.77999999</v>
      </c>
      <c r="T11429">
        <v>0</v>
      </c>
      <c r="U11429">
        <v>0</v>
      </c>
      <c r="V11429">
        <v>26.673566355984</v>
      </c>
      <c r="W11429">
        <v>1.1539</v>
      </c>
      <c r="X11429">
        <v>4.357</v>
      </c>
      <c r="Y11429">
        <v>0</v>
      </c>
      <c r="Z11429">
        <v>0.53347286475555</v>
      </c>
      <c r="AA11429">
        <v>1.01059589285086</v>
      </c>
      <c r="AB11429">
        <v>0.00799879164202022</v>
      </c>
      <c r="AC11429">
        <v>42.4900005459785</v>
      </c>
      <c r="AD11429">
        <v>0.154009957808458</v>
      </c>
      <c r="AE11429">
        <v>0.577423724105734</v>
      </c>
      <c r="AF11429">
        <v>1.03156178259698</v>
      </c>
      <c r="AG11429">
        <v>1</v>
      </c>
    </row>
    <row r="11430" spans="1:33">
      <c r="A11430" s="3">
        <v>43034</v>
      </c>
      <c r="B11430">
        <v>600081</v>
      </c>
      <c r="C11430">
        <v>2018</v>
      </c>
      <c r="D11430">
        <v>0</v>
      </c>
      <c r="E11430" t="s">
        <v>33</v>
      </c>
      <c r="F11430">
        <v>0.00866208683157779</v>
      </c>
      <c r="G11430">
        <v>0.809573369003201</v>
      </c>
      <c r="H11430">
        <v>-0.0049333629549925</v>
      </c>
      <c r="I11430">
        <v>1</v>
      </c>
      <c r="J11430">
        <v>0</v>
      </c>
      <c r="K11430">
        <v>0</v>
      </c>
      <c r="L11430">
        <v>0</v>
      </c>
      <c r="M11430">
        <v>693.192325870647</v>
      </c>
      <c r="N11430">
        <v>4.0305</v>
      </c>
      <c r="O11430">
        <v>-0.0135130140053527</v>
      </c>
      <c r="P11430">
        <v>95.3652</v>
      </c>
      <c r="Q11430">
        <v>0.0580048820642577</v>
      </c>
      <c r="R11430">
        <v>7.17</v>
      </c>
      <c r="S11430">
        <v>9701439.16</v>
      </c>
      <c r="T11430">
        <v>0</v>
      </c>
      <c r="U11430">
        <v>0</v>
      </c>
      <c r="V11430">
        <v>65.4403967342773</v>
      </c>
      <c r="W11430">
        <v>2.9862</v>
      </c>
      <c r="X11430">
        <v>1.0367</v>
      </c>
      <c r="Y11430">
        <v>0</v>
      </c>
      <c r="Z11430">
        <v>0.117294181831688</v>
      </c>
      <c r="AA11430">
        <v>0.975334589145628</v>
      </c>
      <c r="AB11430">
        <v>0.0305373549661453</v>
      </c>
      <c r="AC11430">
        <v>66.1499999910593</v>
      </c>
      <c r="AD11430">
        <v>2.99930848210739</v>
      </c>
      <c r="AE11430">
        <v>0.622635841402732</v>
      </c>
      <c r="AF11430">
        <v>0.936928041387817</v>
      </c>
      <c r="AG11430">
        <v>1</v>
      </c>
    </row>
    <row r="11431" spans="1:33">
      <c r="A11431" s="3">
        <v>43040</v>
      </c>
      <c r="B11431">
        <v>600089</v>
      </c>
      <c r="C11431">
        <v>2018</v>
      </c>
      <c r="D11431">
        <v>0</v>
      </c>
      <c r="E11431" t="s">
        <v>33</v>
      </c>
      <c r="F11431">
        <v>0.00848937192201315</v>
      </c>
      <c r="G11431">
        <v>0.0070896256253509</v>
      </c>
      <c r="H11431">
        <v>-0.00687807025984195</v>
      </c>
      <c r="I11431">
        <v>1</v>
      </c>
      <c r="J11431">
        <v>0</v>
      </c>
      <c r="K11431">
        <v>0</v>
      </c>
      <c r="L11431">
        <v>0</v>
      </c>
      <c r="M11431">
        <v>158.219591021094</v>
      </c>
      <c r="N11431">
        <v>3.1589</v>
      </c>
      <c r="O11431">
        <v>0.0234131589292476</v>
      </c>
      <c r="P11431">
        <v>79.0624</v>
      </c>
      <c r="Q11431">
        <v>0.0255977737669859</v>
      </c>
      <c r="R11431">
        <v>19.52</v>
      </c>
      <c r="S11431">
        <v>181100207.19</v>
      </c>
      <c r="T11431">
        <v>0</v>
      </c>
      <c r="U11431">
        <v>0</v>
      </c>
      <c r="V11431">
        <v>40.8433701516138</v>
      </c>
      <c r="W11431">
        <v>2.3758</v>
      </c>
      <c r="X11431">
        <v>1.4752</v>
      </c>
      <c r="Y11431">
        <v>0.141980109279262</v>
      </c>
      <c r="Z11431">
        <v>0.115942210140885</v>
      </c>
      <c r="AA11431">
        <v>0.977382614556696</v>
      </c>
      <c r="AB11431">
        <v>0.0060932710530782</v>
      </c>
      <c r="AC11431">
        <v>25.0699999332428</v>
      </c>
      <c r="AD11431">
        <v>1.6969843965966</v>
      </c>
      <c r="AE11431">
        <v>0.447835455272398</v>
      </c>
      <c r="AF11431">
        <v>1.17631174755385</v>
      </c>
      <c r="AG11431">
        <v>1</v>
      </c>
    </row>
    <row r="11432" spans="1:33">
      <c r="A11432" s="3">
        <v>43041</v>
      </c>
      <c r="B11432">
        <v>600094</v>
      </c>
      <c r="C11432">
        <v>2018</v>
      </c>
      <c r="D11432">
        <v>0</v>
      </c>
      <c r="E11432" t="s">
        <v>33</v>
      </c>
      <c r="F11432">
        <v>0.0383642978958193</v>
      </c>
      <c r="G11432">
        <v>0</v>
      </c>
      <c r="H11432">
        <v>-0.137805730934301</v>
      </c>
      <c r="I11432">
        <v>1</v>
      </c>
      <c r="J11432">
        <v>0</v>
      </c>
      <c r="K11432">
        <v>0</v>
      </c>
      <c r="L11432">
        <v>0</v>
      </c>
      <c r="M11432">
        <v>341.488464830992</v>
      </c>
      <c r="N11432">
        <v>59.0903</v>
      </c>
      <c r="O11432">
        <v>-0.217858808921825</v>
      </c>
      <c r="P11432">
        <v>100.3594</v>
      </c>
      <c r="Q11432">
        <v>0.0262274493818923</v>
      </c>
      <c r="R11432">
        <v>59.88</v>
      </c>
      <c r="S11432">
        <v>1387408.97</v>
      </c>
      <c r="T11432">
        <v>0</v>
      </c>
      <c r="U11432">
        <v>0</v>
      </c>
      <c r="V11432">
        <v>26.6603679659379</v>
      </c>
      <c r="W11432">
        <v>2.9391</v>
      </c>
      <c r="X11432">
        <v>1.657</v>
      </c>
      <c r="Y11432">
        <v>0</v>
      </c>
      <c r="Z11432">
        <v>0.469727003919865</v>
      </c>
      <c r="AA11432">
        <v>1.00051540224502</v>
      </c>
      <c r="AB11432">
        <v>0.00208324998874907</v>
      </c>
      <c r="AC11432">
        <v>31.1100001335144</v>
      </c>
      <c r="AD11432">
        <v>2.14214199472237</v>
      </c>
      <c r="AE11432">
        <v>0.894294018888268</v>
      </c>
      <c r="AF11432">
        <v>1.07444739293048</v>
      </c>
      <c r="AG11432">
        <v>1</v>
      </c>
    </row>
    <row r="11433" spans="1:33">
      <c r="A11433" s="3">
        <v>43042</v>
      </c>
      <c r="B11433">
        <v>600096</v>
      </c>
      <c r="C11433">
        <v>2018</v>
      </c>
      <c r="D11433">
        <v>0</v>
      </c>
      <c r="E11433" t="s">
        <v>33</v>
      </c>
      <c r="F11433">
        <v>0.00346205690645469</v>
      </c>
      <c r="G11433">
        <v>0</v>
      </c>
      <c r="H11433">
        <v>-0.0298486020007678</v>
      </c>
      <c r="I11433">
        <v>1</v>
      </c>
      <c r="J11433">
        <v>0</v>
      </c>
      <c r="K11433">
        <v>0</v>
      </c>
      <c r="L11433">
        <v>0</v>
      </c>
      <c r="M11433">
        <v>222.885134593351</v>
      </c>
      <c r="N11433">
        <v>13.4293</v>
      </c>
      <c r="O11433">
        <v>-0.00888139453869773</v>
      </c>
      <c r="P11433">
        <v>-81.9102</v>
      </c>
      <c r="Q11433">
        <v>0.0370160093929452</v>
      </c>
      <c r="R11433">
        <v>271.43</v>
      </c>
      <c r="S11433">
        <v>-120508273.1</v>
      </c>
      <c r="T11433">
        <v>1</v>
      </c>
      <c r="U11433">
        <v>0</v>
      </c>
      <c r="V11433">
        <v>67.2271927453421</v>
      </c>
      <c r="W11433">
        <v>9.1979</v>
      </c>
      <c r="X11433">
        <v>0.6296</v>
      </c>
      <c r="Y11433">
        <v>0.325664593394332</v>
      </c>
      <c r="Z11433">
        <v>0.0883069582338662</v>
      </c>
      <c r="AA11433">
        <v>1.00845637073132</v>
      </c>
      <c r="AB11433">
        <v>0.00364060351261573</v>
      </c>
      <c r="AC11433">
        <v>61.8800014257431</v>
      </c>
      <c r="AD11433">
        <v>12.2135695343202</v>
      </c>
      <c r="AE11433">
        <v>0.459326347248441</v>
      </c>
      <c r="AF11433">
        <v>0.979885894451534</v>
      </c>
      <c r="AG11433">
        <v>1</v>
      </c>
    </row>
    <row r="11434" spans="1:33">
      <c r="A11434" s="3">
        <v>43043</v>
      </c>
      <c r="B11434">
        <v>600097</v>
      </c>
      <c r="C11434">
        <v>2018</v>
      </c>
      <c r="D11434">
        <v>0</v>
      </c>
      <c r="E11434" t="s">
        <v>33</v>
      </c>
      <c r="F11434">
        <v>0.00926485965507567</v>
      </c>
      <c r="G11434">
        <v>0.000732957256109498</v>
      </c>
      <c r="H11434">
        <v>0.0332958636552011</v>
      </c>
      <c r="I11434">
        <v>1</v>
      </c>
      <c r="J11434">
        <v>0</v>
      </c>
      <c r="K11434">
        <v>0</v>
      </c>
      <c r="L11434">
        <v>0</v>
      </c>
      <c r="M11434">
        <v>168.773540504051</v>
      </c>
      <c r="N11434">
        <v>20.0798</v>
      </c>
      <c r="O11434">
        <v>0.0165423509628669</v>
      </c>
      <c r="P11434">
        <v>28.7062</v>
      </c>
      <c r="Q11434">
        <v>0</v>
      </c>
      <c r="R11434">
        <v>18.54</v>
      </c>
      <c r="S11434">
        <v>12861030.24</v>
      </c>
      <c r="T11434">
        <v>0</v>
      </c>
      <c r="U11434">
        <v>0</v>
      </c>
      <c r="V11434">
        <v>61.2657527775305</v>
      </c>
      <c r="W11434">
        <v>1.4166</v>
      </c>
      <c r="X11434">
        <v>3.667</v>
      </c>
      <c r="Y11434">
        <v>0.470089734039936</v>
      </c>
      <c r="Z11434">
        <v>0.534506574830618</v>
      </c>
      <c r="AA11434">
        <v>0.992969045456298</v>
      </c>
      <c r="AB11434">
        <v>0.0120103334010105</v>
      </c>
      <c r="AC11434">
        <v>57.4399983882904</v>
      </c>
      <c r="AD11434">
        <v>0.42607311501767</v>
      </c>
      <c r="AE11434">
        <v>0.344571023710875</v>
      </c>
      <c r="AF11434">
        <v>1.00817957133922</v>
      </c>
      <c r="AG11434">
        <v>1</v>
      </c>
    </row>
    <row r="11435" spans="1:33">
      <c r="A11435" s="3">
        <v>43046</v>
      </c>
      <c r="B11435">
        <v>600100</v>
      </c>
      <c r="C11435">
        <v>2018</v>
      </c>
      <c r="D11435">
        <v>0</v>
      </c>
      <c r="E11435" t="s">
        <v>33</v>
      </c>
      <c r="F11435">
        <v>0</v>
      </c>
      <c r="G11435">
        <v>0</v>
      </c>
      <c r="H11435">
        <v>-0.00101841384052141</v>
      </c>
      <c r="I11435">
        <v>1</v>
      </c>
      <c r="J11435">
        <v>0</v>
      </c>
      <c r="K11435">
        <v>0</v>
      </c>
      <c r="L11435">
        <v>0</v>
      </c>
      <c r="M11435">
        <v>206.121807693166</v>
      </c>
      <c r="N11435">
        <v>3.0754</v>
      </c>
      <c r="O11435">
        <v>0.0258230057771966</v>
      </c>
      <c r="P11435">
        <v>-459.0509</v>
      </c>
      <c r="Q11435">
        <v>0.273401737903043</v>
      </c>
      <c r="R11435">
        <v>59.26</v>
      </c>
      <c r="S11435">
        <v>167916074.41</v>
      </c>
      <c r="T11435">
        <v>1</v>
      </c>
      <c r="U11435">
        <v>0</v>
      </c>
      <c r="V11435">
        <v>49.6750775023301</v>
      </c>
      <c r="W11435">
        <v>3.0071</v>
      </c>
      <c r="X11435">
        <v>1.1896</v>
      </c>
      <c r="Y11435">
        <v>0.290235898212683</v>
      </c>
      <c r="Z11435">
        <v>0.0762050848984803</v>
      </c>
      <c r="AA11435">
        <v>1.05684303584546</v>
      </c>
      <c r="AB11435">
        <v>0.0359928909409755</v>
      </c>
      <c r="AC11435">
        <v>39.8999998569489</v>
      </c>
      <c r="AD11435">
        <v>2.5347628578225</v>
      </c>
      <c r="AE11435">
        <v>0.762908424256734</v>
      </c>
      <c r="AF11435">
        <v>1.08979531139367</v>
      </c>
      <c r="AG11435">
        <v>1</v>
      </c>
    </row>
    <row r="11436" spans="1:33">
      <c r="A11436" s="3">
        <v>43048</v>
      </c>
      <c r="B11436">
        <v>600103</v>
      </c>
      <c r="C11436">
        <v>2018</v>
      </c>
      <c r="D11436">
        <v>0</v>
      </c>
      <c r="E11436" t="s">
        <v>33</v>
      </c>
      <c r="F11436">
        <v>0.00199962048248741</v>
      </c>
      <c r="G11436">
        <v>0.000177338233928958</v>
      </c>
      <c r="H11436">
        <v>0.034070471112722</v>
      </c>
      <c r="I11436">
        <v>1</v>
      </c>
      <c r="J11436">
        <v>0</v>
      </c>
      <c r="K11436">
        <v>0</v>
      </c>
      <c r="L11436">
        <v>0</v>
      </c>
      <c r="M11436">
        <v>194.604790705011</v>
      </c>
      <c r="N11436">
        <v>18.1379</v>
      </c>
      <c r="O11436">
        <v>0.038480336859145</v>
      </c>
      <c r="P11436">
        <v>49.4343</v>
      </c>
      <c r="Q11436">
        <v>8.175200969717e-5</v>
      </c>
      <c r="R11436">
        <v>0.28</v>
      </c>
      <c r="S11436">
        <v>83765068.54</v>
      </c>
      <c r="T11436">
        <v>0</v>
      </c>
      <c r="U11436">
        <v>0</v>
      </c>
      <c r="V11436">
        <v>32.7525572795613</v>
      </c>
      <c r="W11436">
        <v>1.4361</v>
      </c>
      <c r="X11436">
        <v>2.3223</v>
      </c>
      <c r="Y11436">
        <v>0.0876252180045103</v>
      </c>
      <c r="Z11436">
        <v>0.0574711233798952</v>
      </c>
      <c r="AA11436">
        <v>0.994649123996908</v>
      </c>
      <c r="AB11436">
        <v>0.0173765733223619</v>
      </c>
      <c r="AC11436">
        <v>36.1599998474121</v>
      </c>
      <c r="AD11436">
        <v>0.468766258143949</v>
      </c>
      <c r="AE11436">
        <v>0.622213621731345</v>
      </c>
      <c r="AF11436">
        <v>1.02307421464252</v>
      </c>
      <c r="AG11436">
        <v>1</v>
      </c>
    </row>
    <row r="11437" spans="1:33">
      <c r="A11437" s="3">
        <v>43049</v>
      </c>
      <c r="B11437">
        <v>600104</v>
      </c>
      <c r="C11437">
        <v>2018</v>
      </c>
      <c r="D11437">
        <v>0</v>
      </c>
      <c r="E11437" t="s">
        <v>33</v>
      </c>
      <c r="F11437">
        <v>0.015555958339705</v>
      </c>
      <c r="G11437">
        <v>0</v>
      </c>
      <c r="H11437">
        <v>-0.00556826398216461</v>
      </c>
      <c r="I11437">
        <v>1</v>
      </c>
      <c r="J11437">
        <v>0</v>
      </c>
      <c r="K11437">
        <v>0</v>
      </c>
      <c r="L11437">
        <v>0</v>
      </c>
      <c r="M11437">
        <v>58.8111694491546</v>
      </c>
      <c r="N11437">
        <v>20.2903</v>
      </c>
      <c r="O11437">
        <v>0.00829014386477678</v>
      </c>
      <c r="P11437">
        <v>84.2901</v>
      </c>
      <c r="Q11437">
        <v>0.0760796835417817</v>
      </c>
      <c r="R11437">
        <v>0.81</v>
      </c>
      <c r="S11437">
        <v>1272826212.28</v>
      </c>
      <c r="T11437">
        <v>0</v>
      </c>
      <c r="U11437">
        <v>0</v>
      </c>
      <c r="V11437">
        <v>88.8420638868775</v>
      </c>
      <c r="W11437">
        <v>2.8232</v>
      </c>
      <c r="X11437">
        <v>1.1045</v>
      </c>
      <c r="Y11437">
        <v>0.0481497727269884</v>
      </c>
      <c r="Z11437">
        <v>0.0999816882369366</v>
      </c>
      <c r="AA11437">
        <v>0.998535044839882</v>
      </c>
      <c r="AB11437">
        <v>0.0125575244699901</v>
      </c>
      <c r="AC11437">
        <v>82.2699977755547</v>
      </c>
      <c r="AD11437">
        <v>2.1965928745548</v>
      </c>
      <c r="AE11437">
        <v>0.732648666719515</v>
      </c>
      <c r="AF11437">
        <v>1.01056294956716</v>
      </c>
      <c r="AG11437">
        <v>1</v>
      </c>
    </row>
    <row r="11438" spans="1:33">
      <c r="A11438" s="3">
        <v>43050</v>
      </c>
      <c r="B11438">
        <v>600105</v>
      </c>
      <c r="C11438">
        <v>2018</v>
      </c>
      <c r="D11438">
        <v>0</v>
      </c>
      <c r="E11438" t="s">
        <v>33</v>
      </c>
      <c r="F11438">
        <v>0.00651261920964993</v>
      </c>
      <c r="G11438">
        <v>0.0424249719689895</v>
      </c>
      <c r="H11438">
        <v>-0.0357293887441132</v>
      </c>
      <c r="I11438">
        <v>1</v>
      </c>
      <c r="J11438">
        <v>0</v>
      </c>
      <c r="K11438">
        <v>0</v>
      </c>
      <c r="L11438">
        <v>0</v>
      </c>
      <c r="M11438">
        <v>582.515522892541</v>
      </c>
      <c r="N11438">
        <v>3.1134</v>
      </c>
      <c r="O11438">
        <v>-0.00275943652805237</v>
      </c>
      <c r="P11438">
        <v>-102.2027</v>
      </c>
      <c r="Q11438">
        <v>0.201480161643375</v>
      </c>
      <c r="R11438">
        <v>139.87</v>
      </c>
      <c r="S11438">
        <v>-1322559.34</v>
      </c>
      <c r="T11438">
        <v>1</v>
      </c>
      <c r="U11438">
        <v>0</v>
      </c>
      <c r="V11438">
        <v>45.28977119545</v>
      </c>
      <c r="W11438">
        <v>1.9641</v>
      </c>
      <c r="X11438">
        <v>1.4878</v>
      </c>
      <c r="Y11438">
        <v>0.342601517347581</v>
      </c>
      <c r="Z11438">
        <v>0.212802942529364</v>
      </c>
      <c r="AA11438">
        <v>1.0590075520164</v>
      </c>
      <c r="AB11438">
        <v>0.0109566513968121</v>
      </c>
      <c r="AC11438">
        <v>44.6899984478951</v>
      </c>
      <c r="AD11438">
        <v>1.11833302096741</v>
      </c>
      <c r="AE11438">
        <v>0.670023195325178</v>
      </c>
      <c r="AF11438">
        <v>0.898336836526668</v>
      </c>
      <c r="AG11438">
        <v>1</v>
      </c>
    </row>
    <row r="11439" spans="1:33">
      <c r="A11439" s="3">
        <v>43053</v>
      </c>
      <c r="B11439">
        <v>600108</v>
      </c>
      <c r="C11439">
        <v>2018</v>
      </c>
      <c r="D11439">
        <v>0</v>
      </c>
      <c r="E11439" t="s">
        <v>33</v>
      </c>
      <c r="F11439">
        <v>0</v>
      </c>
      <c r="G11439">
        <v>0</v>
      </c>
      <c r="H11439">
        <v>0.0301428956983956</v>
      </c>
      <c r="I11439">
        <v>1</v>
      </c>
      <c r="J11439">
        <v>0</v>
      </c>
      <c r="K11439">
        <v>0</v>
      </c>
      <c r="L11439">
        <v>0</v>
      </c>
      <c r="M11439">
        <v>403.631297339952</v>
      </c>
      <c r="N11439">
        <v>2.1632</v>
      </c>
      <c r="O11439">
        <v>0.0567636718974818</v>
      </c>
      <c r="P11439">
        <v>28.4999</v>
      </c>
      <c r="Q11439">
        <v>0</v>
      </c>
      <c r="R11439">
        <v>23.81</v>
      </c>
      <c r="S11439">
        <v>-73712192.3600001</v>
      </c>
      <c r="T11439">
        <v>0</v>
      </c>
      <c r="U11439">
        <v>0</v>
      </c>
      <c r="V11439">
        <v>27.9290339951086</v>
      </c>
      <c r="W11439">
        <v>1.7892</v>
      </c>
      <c r="X11439">
        <v>2.1282</v>
      </c>
      <c r="Y11439">
        <v>0</v>
      </c>
      <c r="Z11439">
        <v>-0.0410684125520573</v>
      </c>
      <c r="AA11439">
        <v>0.977067545975502</v>
      </c>
      <c r="AB11439">
        <v>0.0176361535409324</v>
      </c>
      <c r="AC11439">
        <v>29.0299999117851</v>
      </c>
      <c r="AD11439">
        <v>0.79560336110116</v>
      </c>
      <c r="AE11439">
        <v>0.729527373573057</v>
      </c>
      <c r="AF11439">
        <v>1.06399504355903</v>
      </c>
      <c r="AG11439">
        <v>1</v>
      </c>
    </row>
    <row r="11440" spans="1:33">
      <c r="A11440" s="3">
        <v>43055</v>
      </c>
      <c r="B11440">
        <v>600111</v>
      </c>
      <c r="C11440">
        <v>2018</v>
      </c>
      <c r="D11440">
        <v>0</v>
      </c>
      <c r="E11440" t="s">
        <v>33</v>
      </c>
      <c r="F11440">
        <v>0.00573932296908526</v>
      </c>
      <c r="G11440">
        <v>0.00509454392611662</v>
      </c>
      <c r="H11440">
        <v>-0.00981369293400869</v>
      </c>
      <c r="I11440">
        <v>1</v>
      </c>
      <c r="J11440">
        <v>0</v>
      </c>
      <c r="K11440">
        <v>0</v>
      </c>
      <c r="L11440">
        <v>0</v>
      </c>
      <c r="M11440">
        <v>418.181872583652</v>
      </c>
      <c r="N11440">
        <v>11.2134</v>
      </c>
      <c r="O11440">
        <v>0.0137868096475052</v>
      </c>
      <c r="P11440">
        <v>78.6615</v>
      </c>
      <c r="Q11440">
        <v>0.00268115272767374</v>
      </c>
      <c r="R11440">
        <v>9.32</v>
      </c>
      <c r="S11440">
        <v>53815378.5500001</v>
      </c>
      <c r="T11440">
        <v>0</v>
      </c>
      <c r="U11440">
        <v>0</v>
      </c>
      <c r="V11440">
        <v>53.2314150912755</v>
      </c>
      <c r="W11440">
        <v>1.7949</v>
      </c>
      <c r="X11440">
        <v>2.9379</v>
      </c>
      <c r="Y11440">
        <v>0.0279424556520617</v>
      </c>
      <c r="Z11440">
        <v>0.155085608663027</v>
      </c>
      <c r="AA11440">
        <v>0.96454281431616</v>
      </c>
      <c r="AB11440">
        <v>0.00784746772942833</v>
      </c>
      <c r="AC11440">
        <v>50.979998588562</v>
      </c>
      <c r="AD11440">
        <v>1.06727689805885</v>
      </c>
      <c r="AE11440">
        <v>0.728353310855254</v>
      </c>
      <c r="AF11440">
        <v>0.887060926933582</v>
      </c>
      <c r="AG11440">
        <v>1</v>
      </c>
    </row>
    <row r="11441" spans="1:33">
      <c r="A11441" s="3">
        <v>43058</v>
      </c>
      <c r="B11441">
        <v>600114</v>
      </c>
      <c r="C11441">
        <v>2018</v>
      </c>
      <c r="D11441">
        <v>0</v>
      </c>
      <c r="E11441" t="s">
        <v>33</v>
      </c>
      <c r="F11441">
        <v>0.0676528056435911</v>
      </c>
      <c r="G11441">
        <v>0</v>
      </c>
      <c r="H11441">
        <v>0.0259397687976587</v>
      </c>
      <c r="I11441">
        <v>1</v>
      </c>
      <c r="J11441">
        <v>0</v>
      </c>
      <c r="K11441">
        <v>0</v>
      </c>
      <c r="L11441">
        <v>0</v>
      </c>
      <c r="M11441">
        <v>495.762033875458</v>
      </c>
      <c r="N11441">
        <v>4.4133</v>
      </c>
      <c r="O11441">
        <v>-0.0960834189324974</v>
      </c>
      <c r="P11441">
        <v>34.3135</v>
      </c>
      <c r="Q11441">
        <v>0.0686420868859291</v>
      </c>
      <c r="R11441">
        <v>13.63</v>
      </c>
      <c r="S11441">
        <v>41383708.38</v>
      </c>
      <c r="T11441">
        <v>0</v>
      </c>
      <c r="U11441">
        <v>0</v>
      </c>
      <c r="V11441">
        <v>40.7830590349697</v>
      </c>
      <c r="W11441">
        <v>1.4677</v>
      </c>
      <c r="X11441">
        <v>1.5076</v>
      </c>
      <c r="Y11441">
        <v>0.141776337830706</v>
      </c>
      <c r="Z11441">
        <v>0.136876395826482</v>
      </c>
      <c r="AA11441">
        <v>0.927907528773522</v>
      </c>
      <c r="AB11441">
        <v>0.00452780520848119</v>
      </c>
      <c r="AC11441">
        <v>31.4800001382828</v>
      </c>
      <c r="AD11441">
        <v>0.501975751499347</v>
      </c>
      <c r="AE11441">
        <v>0.539161284486008</v>
      </c>
      <c r="AF11441">
        <v>0.844657093800894</v>
      </c>
      <c r="AG11441">
        <v>1</v>
      </c>
    </row>
    <row r="11442" spans="1:33">
      <c r="A11442" s="3">
        <v>43059</v>
      </c>
      <c r="B11442">
        <v>600115</v>
      </c>
      <c r="C11442">
        <v>2018</v>
      </c>
      <c r="D11442">
        <v>0</v>
      </c>
      <c r="E11442" t="s">
        <v>33</v>
      </c>
      <c r="F11442">
        <v>0.0206901914213815</v>
      </c>
      <c r="G11442">
        <v>0</v>
      </c>
      <c r="H11442">
        <v>0.0017587035622406</v>
      </c>
      <c r="I11442">
        <v>1</v>
      </c>
      <c r="J11442">
        <v>0</v>
      </c>
      <c r="K11442">
        <v>0</v>
      </c>
      <c r="L11442">
        <v>0</v>
      </c>
      <c r="M11442">
        <v>111.570136744784</v>
      </c>
      <c r="N11442">
        <v>76.7609</v>
      </c>
      <c r="O11442">
        <v>0.0500537223965844</v>
      </c>
      <c r="P11442">
        <v>80.3443</v>
      </c>
      <c r="Q11442">
        <v>0.00920349478327254</v>
      </c>
      <c r="R11442">
        <v>9.37</v>
      </c>
      <c r="S11442">
        <v>45000000</v>
      </c>
      <c r="T11442">
        <v>0</v>
      </c>
      <c r="U11442">
        <v>0</v>
      </c>
      <c r="V11442">
        <v>78.7937394370965</v>
      </c>
      <c r="W11442">
        <v>4.0191</v>
      </c>
      <c r="X11442">
        <v>0.2519</v>
      </c>
      <c r="Y11442">
        <v>0.306817805725633</v>
      </c>
      <c r="Z11442">
        <v>0.369715299312175</v>
      </c>
      <c r="AA11442">
        <v>0.997641899718683</v>
      </c>
      <c r="AB11442">
        <v>0.0231176567929836</v>
      </c>
      <c r="AC11442">
        <v>69.1799998283386</v>
      </c>
      <c r="AD11442">
        <v>3.18338950048678</v>
      </c>
      <c r="AE11442">
        <v>0.586270393304493</v>
      </c>
      <c r="AF11442">
        <v>1.03846444021196</v>
      </c>
      <c r="AG11442">
        <v>1</v>
      </c>
    </row>
    <row r="11443" spans="1:33">
      <c r="A11443" s="3">
        <v>43060</v>
      </c>
      <c r="B11443">
        <v>600116</v>
      </c>
      <c r="C11443">
        <v>2018</v>
      </c>
      <c r="D11443">
        <v>0</v>
      </c>
      <c r="E11443" t="s">
        <v>33</v>
      </c>
      <c r="F11443">
        <v>0.00183710904994182</v>
      </c>
      <c r="G11443">
        <v>0</v>
      </c>
      <c r="H11443">
        <v>0.00207599543327472</v>
      </c>
      <c r="I11443">
        <v>1</v>
      </c>
      <c r="J11443">
        <v>0</v>
      </c>
      <c r="K11443">
        <v>0</v>
      </c>
      <c r="L11443">
        <v>0</v>
      </c>
      <c r="M11443">
        <v>159.552169933496</v>
      </c>
      <c r="N11443">
        <v>16.8583</v>
      </c>
      <c r="O11443">
        <v>-0.0638179258633238</v>
      </c>
      <c r="P11443">
        <v>41.973</v>
      </c>
      <c r="Q11443">
        <v>0.0113830586924813</v>
      </c>
      <c r="R11443">
        <v>17.71</v>
      </c>
      <c r="S11443">
        <v>274916.459999997</v>
      </c>
      <c r="T11443">
        <v>0</v>
      </c>
      <c r="U11443">
        <v>0</v>
      </c>
      <c r="V11443">
        <v>61.9017598353649</v>
      </c>
      <c r="W11443">
        <v>1.7207</v>
      </c>
      <c r="X11443">
        <v>0.9916</v>
      </c>
      <c r="Y11443">
        <v>0</v>
      </c>
      <c r="Z11443">
        <v>0.4144473983325</v>
      </c>
      <c r="AA11443">
        <v>0.985905501489549</v>
      </c>
      <c r="AB11443">
        <v>0.0805045552170464</v>
      </c>
      <c r="AC11443">
        <v>45.1500005722046</v>
      </c>
      <c r="AD11443">
        <v>0.704695235561709</v>
      </c>
      <c r="AE11443">
        <v>0.134445222468553</v>
      </c>
      <c r="AF11443">
        <v>1.1572370562792</v>
      </c>
      <c r="AG11443">
        <v>1</v>
      </c>
    </row>
    <row r="11444" spans="1:33">
      <c r="A11444" s="3">
        <v>43061</v>
      </c>
      <c r="B11444">
        <v>600117</v>
      </c>
      <c r="C11444">
        <v>2018</v>
      </c>
      <c r="D11444">
        <v>0</v>
      </c>
      <c r="E11444" t="s">
        <v>33</v>
      </c>
      <c r="F11444">
        <v>0.0179137801884117</v>
      </c>
      <c r="G11444">
        <v>0</v>
      </c>
      <c r="H11444">
        <v>-0.0413150315566825</v>
      </c>
      <c r="I11444">
        <v>1</v>
      </c>
      <c r="J11444">
        <v>0</v>
      </c>
      <c r="K11444">
        <v>0</v>
      </c>
      <c r="L11444">
        <v>0</v>
      </c>
      <c r="M11444">
        <v>342.777443268762</v>
      </c>
      <c r="N11444">
        <v>18.4536</v>
      </c>
      <c r="O11444">
        <v>0.377691959834593</v>
      </c>
      <c r="P11444">
        <v>-185.918</v>
      </c>
      <c r="Q11444">
        <v>0.0073357564427341</v>
      </c>
      <c r="R11444">
        <v>5.62</v>
      </c>
      <c r="S11444">
        <v>-24400943.47</v>
      </c>
      <c r="T11444">
        <v>1</v>
      </c>
      <c r="U11444">
        <v>0</v>
      </c>
      <c r="V11444">
        <v>65.6068991894326</v>
      </c>
      <c r="W11444">
        <v>4.2933</v>
      </c>
      <c r="X11444">
        <v>0.6791</v>
      </c>
      <c r="Y11444">
        <v>3.47399783072005e-5</v>
      </c>
      <c r="Z11444">
        <v>0.0371895723824229</v>
      </c>
      <c r="AA11444">
        <v>0.973861392502752</v>
      </c>
      <c r="AB11444">
        <v>0.0066951343464849</v>
      </c>
      <c r="AC11444">
        <v>65.1299979686737</v>
      </c>
      <c r="AD11444">
        <v>11.7655644016915</v>
      </c>
      <c r="AE11444">
        <v>0.298469596225407</v>
      </c>
      <c r="AF11444">
        <v>0.700746284736202</v>
      </c>
      <c r="AG11444">
        <v>1</v>
      </c>
    </row>
    <row r="11445" spans="1:33">
      <c r="A11445" s="3">
        <v>43066</v>
      </c>
      <c r="B11445">
        <v>600123</v>
      </c>
      <c r="C11445">
        <v>2018</v>
      </c>
      <c r="D11445">
        <v>0</v>
      </c>
      <c r="E11445" t="s">
        <v>33</v>
      </c>
      <c r="F11445">
        <v>0.00852018194403257</v>
      </c>
      <c r="G11445">
        <v>0</v>
      </c>
      <c r="H11445">
        <v>0.00319072992105888</v>
      </c>
      <c r="I11445">
        <v>1</v>
      </c>
      <c r="J11445">
        <v>0</v>
      </c>
      <c r="K11445">
        <v>0</v>
      </c>
      <c r="L11445">
        <v>0</v>
      </c>
      <c r="M11445">
        <v>245.228896621148</v>
      </c>
      <c r="N11445">
        <v>102.6388</v>
      </c>
      <c r="O11445">
        <v>-0.0560035360477191</v>
      </c>
      <c r="P11445">
        <v>101.2319</v>
      </c>
      <c r="Q11445">
        <v>0.0341025603690995</v>
      </c>
      <c r="R11445">
        <v>25.65</v>
      </c>
      <c r="S11445">
        <v>-113703164.259999</v>
      </c>
      <c r="T11445">
        <v>0</v>
      </c>
      <c r="U11445">
        <v>0</v>
      </c>
      <c r="V11445">
        <v>46.2449082633053</v>
      </c>
      <c r="W11445">
        <v>2.3527</v>
      </c>
      <c r="X11445">
        <v>0.436</v>
      </c>
      <c r="Y11445">
        <v>0</v>
      </c>
      <c r="Z11445">
        <v>0.0763748626305995</v>
      </c>
      <c r="AA11445">
        <v>0.99883070452713</v>
      </c>
      <c r="AB11445">
        <v>0.0334988987881059</v>
      </c>
      <c r="AC11445">
        <v>46.7300006151199</v>
      </c>
      <c r="AD11445">
        <v>1.39987612616807</v>
      </c>
      <c r="AE11445">
        <v>0.37492156614078</v>
      </c>
      <c r="AF11445">
        <v>0.952717622725195</v>
      </c>
      <c r="AG11445">
        <v>1</v>
      </c>
    </row>
    <row r="11446" spans="1:33">
      <c r="A11446" s="3">
        <v>43067</v>
      </c>
      <c r="B11446">
        <v>600125</v>
      </c>
      <c r="C11446">
        <v>2018</v>
      </c>
      <c r="D11446">
        <v>0</v>
      </c>
      <c r="E11446" t="s">
        <v>33</v>
      </c>
      <c r="F11446">
        <v>0.00421064736318762</v>
      </c>
      <c r="G11446">
        <v>0</v>
      </c>
      <c r="H11446">
        <v>0.00920042928771008</v>
      </c>
      <c r="I11446">
        <v>1</v>
      </c>
      <c r="J11446">
        <v>0</v>
      </c>
      <c r="K11446">
        <v>0</v>
      </c>
      <c r="L11446">
        <v>0</v>
      </c>
      <c r="M11446">
        <v>282.258374400857</v>
      </c>
      <c r="N11446">
        <v>79.4746</v>
      </c>
      <c r="O11446">
        <v>-0.0140126528294859</v>
      </c>
      <c r="P11446">
        <v>95.6987</v>
      </c>
      <c r="Q11446">
        <v>0.00856895622631292</v>
      </c>
      <c r="R11446">
        <v>5.84</v>
      </c>
      <c r="S11446">
        <v>-8364603.88999999</v>
      </c>
      <c r="T11446">
        <v>0</v>
      </c>
      <c r="U11446">
        <v>0</v>
      </c>
      <c r="V11446">
        <v>35.6894520328811</v>
      </c>
      <c r="W11446">
        <v>1.6503</v>
      </c>
      <c r="X11446">
        <v>1.6073</v>
      </c>
      <c r="Y11446">
        <v>0</v>
      </c>
      <c r="Z11446">
        <v>0.234542264019211</v>
      </c>
      <c r="AA11446">
        <v>1.00295275470438</v>
      </c>
      <c r="AB11446">
        <v>0.000351879950686696</v>
      </c>
      <c r="AC11446">
        <v>34.7299993634224</v>
      </c>
      <c r="AD11446">
        <v>0.652773435993454</v>
      </c>
      <c r="AE11446">
        <v>0.439749241158246</v>
      </c>
      <c r="AF11446">
        <v>1.26844975080779</v>
      </c>
      <c r="AG11446">
        <v>1</v>
      </c>
    </row>
    <row r="11447" spans="1:33">
      <c r="A11447" s="3">
        <v>43068</v>
      </c>
      <c r="B11447">
        <v>600126</v>
      </c>
      <c r="C11447">
        <v>2018</v>
      </c>
      <c r="D11447">
        <v>0</v>
      </c>
      <c r="E11447" t="s">
        <v>33</v>
      </c>
      <c r="F11447">
        <v>0.00151426068549639</v>
      </c>
      <c r="G11447">
        <v>0.000685632015797944</v>
      </c>
      <c r="H11447">
        <v>-0.00122827373343284</v>
      </c>
      <c r="I11447">
        <v>1</v>
      </c>
      <c r="J11447">
        <v>0</v>
      </c>
      <c r="K11447">
        <v>0</v>
      </c>
      <c r="L11447">
        <v>0</v>
      </c>
      <c r="M11447">
        <v>88.2730326033369</v>
      </c>
      <c r="N11447">
        <v>137.6845</v>
      </c>
      <c r="O11447">
        <v>-0.0552437123692165</v>
      </c>
      <c r="P11447">
        <v>95.3527</v>
      </c>
      <c r="Q11447">
        <v>0.000320510415826705</v>
      </c>
      <c r="R11447">
        <v>3.73</v>
      </c>
      <c r="S11447">
        <v>68444318.1900001</v>
      </c>
      <c r="T11447">
        <v>0</v>
      </c>
      <c r="U11447">
        <v>0</v>
      </c>
      <c r="V11447">
        <v>85.1332733625327</v>
      </c>
      <c r="W11447">
        <v>1.3737</v>
      </c>
      <c r="X11447">
        <v>1.7617</v>
      </c>
      <c r="Y11447">
        <v>0.0719875861176754</v>
      </c>
      <c r="Z11447">
        <v>0.193019838188473</v>
      </c>
      <c r="AA11447">
        <v>0.9978941143281</v>
      </c>
      <c r="AB11447">
        <v>0.00978860179600909</v>
      </c>
      <c r="AC11447">
        <v>73.300000667572</v>
      </c>
      <c r="AD11447">
        <v>0.377883686226964</v>
      </c>
      <c r="AE11447">
        <v>0.387944821753051</v>
      </c>
      <c r="AF11447">
        <v>0.948418752344371</v>
      </c>
      <c r="AG11447">
        <v>1</v>
      </c>
    </row>
    <row r="11448" spans="1:33">
      <c r="A11448" s="3">
        <v>43069</v>
      </c>
      <c r="B11448">
        <v>600127</v>
      </c>
      <c r="C11448">
        <v>2018</v>
      </c>
      <c r="D11448">
        <v>0</v>
      </c>
      <c r="E11448" t="s">
        <v>33</v>
      </c>
      <c r="F11448">
        <v>0.0112828772575468</v>
      </c>
      <c r="G11448">
        <v>1.93825599288894e-5</v>
      </c>
      <c r="H11448">
        <v>-0.00821281229232776</v>
      </c>
      <c r="I11448">
        <v>1</v>
      </c>
      <c r="J11448">
        <v>0</v>
      </c>
      <c r="K11448">
        <v>0</v>
      </c>
      <c r="L11448">
        <v>0</v>
      </c>
      <c r="M11448">
        <v>964.870047599157</v>
      </c>
      <c r="N11448">
        <v>29.9149</v>
      </c>
      <c r="O11448">
        <v>0.141050757192487</v>
      </c>
      <c r="P11448">
        <v>-380.5749</v>
      </c>
      <c r="Q11448">
        <v>0.014752680134547</v>
      </c>
      <c r="R11448">
        <v>42.49</v>
      </c>
      <c r="S11448">
        <v>-46695916.39</v>
      </c>
      <c r="T11448">
        <v>1</v>
      </c>
      <c r="U11448">
        <v>0</v>
      </c>
      <c r="V11448">
        <v>26.3908050646472</v>
      </c>
      <c r="W11448">
        <v>2.4395</v>
      </c>
      <c r="X11448">
        <v>1.0764</v>
      </c>
      <c r="Y11448">
        <v>0.00473161617347461</v>
      </c>
      <c r="Z11448">
        <v>0.0455993393384338</v>
      </c>
      <c r="AA11448">
        <v>1.00132278724811</v>
      </c>
      <c r="AB11448">
        <v>0.00432609621906636</v>
      </c>
      <c r="AC11448">
        <v>26.5900000035763</v>
      </c>
      <c r="AD11448">
        <v>1.57576271652804</v>
      </c>
      <c r="AE11448">
        <v>0.63106779931007</v>
      </c>
      <c r="AF11448">
        <v>0.619664579469507</v>
      </c>
      <c r="AG11448">
        <v>1</v>
      </c>
    </row>
    <row r="11449" spans="1:33">
      <c r="A11449" s="3">
        <v>43070</v>
      </c>
      <c r="B11449">
        <v>600128</v>
      </c>
      <c r="C11449">
        <v>2018</v>
      </c>
      <c r="D11449">
        <v>0</v>
      </c>
      <c r="E11449" t="s">
        <v>33</v>
      </c>
      <c r="F11449">
        <v>0.0507649573232497</v>
      </c>
      <c r="G11449">
        <v>0</v>
      </c>
      <c r="H11449">
        <v>-0.013107640443667</v>
      </c>
      <c r="I11449">
        <v>1</v>
      </c>
      <c r="J11449">
        <v>0</v>
      </c>
      <c r="K11449">
        <v>0</v>
      </c>
      <c r="L11449">
        <v>0</v>
      </c>
      <c r="M11449">
        <v>1317.2260597526</v>
      </c>
      <c r="N11449">
        <v>9.1643</v>
      </c>
      <c r="O11449">
        <v>0.0759784076079104</v>
      </c>
      <c r="P11449">
        <v>-245.3873</v>
      </c>
      <c r="Q11449">
        <v>0.101194178033646</v>
      </c>
      <c r="R11449">
        <v>7.31</v>
      </c>
      <c r="S11449">
        <v>-30432511.98</v>
      </c>
      <c r="T11449">
        <v>1</v>
      </c>
      <c r="U11449">
        <v>0</v>
      </c>
      <c r="V11449">
        <v>28.4441780218222</v>
      </c>
      <c r="W11449">
        <v>1.8704</v>
      </c>
      <c r="X11449">
        <v>1.3785</v>
      </c>
      <c r="Y11449">
        <v>0.490080076167463</v>
      </c>
      <c r="Z11449">
        <v>0.277006180075699</v>
      </c>
      <c r="AA11449">
        <v>0.999556940257881</v>
      </c>
      <c r="AB11449">
        <v>0.0097726301074273</v>
      </c>
      <c r="AC11449">
        <v>29.0499993562698</v>
      </c>
      <c r="AD11449">
        <v>1.06170719986846</v>
      </c>
      <c r="AE11449">
        <v>0.72454989647712</v>
      </c>
      <c r="AF11449">
        <v>1.1752416726914</v>
      </c>
      <c r="AG11449">
        <v>1</v>
      </c>
    </row>
    <row r="11450" spans="1:33">
      <c r="A11450" s="3">
        <v>43075</v>
      </c>
      <c r="B11450">
        <v>600133</v>
      </c>
      <c r="C11450">
        <v>2018</v>
      </c>
      <c r="D11450">
        <v>0</v>
      </c>
      <c r="E11450" t="s">
        <v>33</v>
      </c>
      <c r="F11450">
        <v>0.0281106922513298</v>
      </c>
      <c r="G11450">
        <v>0</v>
      </c>
      <c r="H11450">
        <v>-0.0436137948459307</v>
      </c>
      <c r="I11450">
        <v>1</v>
      </c>
      <c r="J11450">
        <v>0</v>
      </c>
      <c r="K11450">
        <v>0</v>
      </c>
      <c r="L11450">
        <v>0</v>
      </c>
      <c r="M11450">
        <v>446.314778628257</v>
      </c>
      <c r="N11450">
        <v>2.04</v>
      </c>
      <c r="O11450">
        <v>0.0515638611322239</v>
      </c>
      <c r="P11450">
        <v>75.2123</v>
      </c>
      <c r="Q11450">
        <v>0.0478560213292795</v>
      </c>
      <c r="R11450">
        <v>92.43</v>
      </c>
      <c r="S11450">
        <v>739916269.32</v>
      </c>
      <c r="T11450">
        <v>0</v>
      </c>
      <c r="U11450">
        <v>0</v>
      </c>
      <c r="V11450">
        <v>34.4115981800013</v>
      </c>
      <c r="W11450">
        <v>4.4839</v>
      </c>
      <c r="X11450">
        <v>1.4189</v>
      </c>
      <c r="Y11450">
        <v>0</v>
      </c>
      <c r="Z11450">
        <v>0.0282031595261849</v>
      </c>
      <c r="AA11450">
        <v>0.852682019783627</v>
      </c>
      <c r="AB11450">
        <v>0.001876895937787</v>
      </c>
      <c r="AC11450">
        <v>33.8100006580353</v>
      </c>
      <c r="AD11450">
        <v>4.3024220523614</v>
      </c>
      <c r="AE11450">
        <v>0.82059833971047</v>
      </c>
      <c r="AF11450">
        <v>0.975159260902409</v>
      </c>
      <c r="AG11450">
        <v>1</v>
      </c>
    </row>
    <row r="11451" spans="1:33">
      <c r="A11451" s="3">
        <v>43076</v>
      </c>
      <c r="B11451">
        <v>600135</v>
      </c>
      <c r="C11451">
        <v>2018</v>
      </c>
      <c r="D11451">
        <v>0</v>
      </c>
      <c r="E11451" t="s">
        <v>33</v>
      </c>
      <c r="F11451">
        <v>0.00342709410950952</v>
      </c>
      <c r="G11451">
        <v>0</v>
      </c>
      <c r="H11451">
        <v>0.0561323066333639</v>
      </c>
      <c r="I11451">
        <v>1</v>
      </c>
      <c r="J11451">
        <v>0</v>
      </c>
      <c r="K11451">
        <v>0</v>
      </c>
      <c r="L11451">
        <v>0</v>
      </c>
      <c r="M11451">
        <v>586.072436698899</v>
      </c>
      <c r="N11451">
        <v>8.9894</v>
      </c>
      <c r="O11451">
        <v>-0.0882078755588632</v>
      </c>
      <c r="P11451">
        <v>13.8797</v>
      </c>
      <c r="Q11451">
        <v>0.00822104323752529</v>
      </c>
      <c r="R11451">
        <v>0.38</v>
      </c>
      <c r="S11451">
        <v>-7123829.90000001</v>
      </c>
      <c r="T11451">
        <v>0</v>
      </c>
      <c r="U11451">
        <v>0</v>
      </c>
      <c r="V11451">
        <v>35.0079620396951</v>
      </c>
      <c r="W11451">
        <v>1.3336</v>
      </c>
      <c r="X11451">
        <v>3.0407</v>
      </c>
      <c r="Y11451">
        <v>0.183450502470117</v>
      </c>
      <c r="Z11451">
        <v>0.335460915779997</v>
      </c>
      <c r="AA11451">
        <v>1.01867949202643</v>
      </c>
      <c r="AB11451">
        <v>0.0124013878394556</v>
      </c>
      <c r="AC11451">
        <v>52.5800007581711</v>
      </c>
      <c r="AD11451">
        <v>0.336923429163183</v>
      </c>
      <c r="AE11451">
        <v>0.602734369082932</v>
      </c>
      <c r="AF11451">
        <v>1.30187925224938</v>
      </c>
      <c r="AG11451">
        <v>1</v>
      </c>
    </row>
    <row r="11452" spans="1:33">
      <c r="A11452" s="3">
        <v>43079</v>
      </c>
      <c r="B11452">
        <v>600138</v>
      </c>
      <c r="C11452">
        <v>2018</v>
      </c>
      <c r="D11452">
        <v>0</v>
      </c>
      <c r="E11452" t="s">
        <v>33</v>
      </c>
      <c r="F11452">
        <v>0.0143256356612751</v>
      </c>
      <c r="G11452">
        <v>0</v>
      </c>
      <c r="H11452">
        <v>0.0177026314496024</v>
      </c>
      <c r="I11452">
        <v>1</v>
      </c>
      <c r="J11452">
        <v>0</v>
      </c>
      <c r="K11452">
        <v>0</v>
      </c>
      <c r="L11452">
        <v>0</v>
      </c>
      <c r="M11452">
        <v>375.665429238506</v>
      </c>
      <c r="N11452">
        <v>6.1984</v>
      </c>
      <c r="O11452">
        <v>0.0150033828440511</v>
      </c>
      <c r="P11452">
        <v>76.0424</v>
      </c>
      <c r="Q11452">
        <v>0.150522543930547</v>
      </c>
      <c r="R11452">
        <v>61.97</v>
      </c>
      <c r="S11452">
        <v>456538604.2</v>
      </c>
      <c r="T11452">
        <v>0</v>
      </c>
      <c r="U11452">
        <v>0</v>
      </c>
      <c r="V11452">
        <v>45.0357953415119</v>
      </c>
      <c r="W11452">
        <v>1.8374</v>
      </c>
      <c r="X11452">
        <v>1.1338</v>
      </c>
      <c r="Y11452">
        <v>0.0146638282188795</v>
      </c>
      <c r="Z11452">
        <v>0.0957875565132232</v>
      </c>
      <c r="AA11452">
        <v>0.988930904723678</v>
      </c>
      <c r="AB11452">
        <v>0.0229648747088491</v>
      </c>
      <c r="AC11452">
        <v>32.8899998664856</v>
      </c>
      <c r="AD11452">
        <v>1.1363157258732</v>
      </c>
      <c r="AE11452">
        <v>0.66363804794442</v>
      </c>
      <c r="AF11452">
        <v>1.02110359023484</v>
      </c>
      <c r="AG11452">
        <v>1</v>
      </c>
    </row>
    <row r="11453" spans="1:33">
      <c r="A11453" s="3">
        <v>43080</v>
      </c>
      <c r="B11453">
        <v>600141</v>
      </c>
      <c r="C11453">
        <v>2018</v>
      </c>
      <c r="D11453">
        <v>0</v>
      </c>
      <c r="E11453" t="s">
        <v>33</v>
      </c>
      <c r="F11453">
        <v>0</v>
      </c>
      <c r="G11453">
        <v>0.0463123652740843</v>
      </c>
      <c r="H11453">
        <v>0.0105937293834237</v>
      </c>
      <c r="I11453">
        <v>1</v>
      </c>
      <c r="J11453">
        <v>0</v>
      </c>
      <c r="K11453">
        <v>0</v>
      </c>
      <c r="L11453">
        <v>0</v>
      </c>
      <c r="M11453">
        <v>511.513368748363</v>
      </c>
      <c r="N11453">
        <v>20.7206</v>
      </c>
      <c r="O11453">
        <v>0.0100843478380027</v>
      </c>
      <c r="P11453">
        <v>97.6817</v>
      </c>
      <c r="Q11453">
        <v>0.0469075549957368</v>
      </c>
      <c r="R11453">
        <v>64.45</v>
      </c>
      <c r="S11453">
        <v>659119462.25</v>
      </c>
      <c r="T11453">
        <v>0</v>
      </c>
      <c r="U11453">
        <v>0</v>
      </c>
      <c r="V11453">
        <v>44.4738658066482</v>
      </c>
      <c r="W11453">
        <v>2.9782</v>
      </c>
      <c r="X11453">
        <v>0.5009</v>
      </c>
      <c r="Y11453">
        <v>0.228025351326353</v>
      </c>
      <c r="Z11453">
        <v>0.0791005795064453</v>
      </c>
      <c r="AA11453">
        <v>0.990668133754052</v>
      </c>
      <c r="AB11453">
        <v>0.00835460261063462</v>
      </c>
      <c r="AC11453">
        <v>47.5700000524521</v>
      </c>
      <c r="AD11453">
        <v>2.3211226360885</v>
      </c>
      <c r="AE11453">
        <v>0.941901778447998</v>
      </c>
      <c r="AF11453">
        <v>1.03393366424195</v>
      </c>
      <c r="AG11453">
        <v>1</v>
      </c>
    </row>
    <row r="11454" spans="1:33">
      <c r="A11454" s="3">
        <v>43081</v>
      </c>
      <c r="B11454">
        <v>600143</v>
      </c>
      <c r="C11454">
        <v>2018</v>
      </c>
      <c r="D11454">
        <v>0</v>
      </c>
      <c r="E11454" t="s">
        <v>33</v>
      </c>
      <c r="F11454">
        <v>0.00321888587954237</v>
      </c>
      <c r="G11454">
        <v>0</v>
      </c>
      <c r="H11454">
        <v>0.0122253048376584</v>
      </c>
      <c r="I11454">
        <v>1</v>
      </c>
      <c r="J11454">
        <v>0</v>
      </c>
      <c r="K11454">
        <v>0</v>
      </c>
      <c r="L11454">
        <v>0</v>
      </c>
      <c r="M11454">
        <v>212.618998655777</v>
      </c>
      <c r="N11454">
        <v>6.8104</v>
      </c>
      <c r="O11454">
        <v>-0.154466813885416</v>
      </c>
      <c r="P11454">
        <v>81.8875</v>
      </c>
      <c r="Q11454">
        <v>0.0543833574618654</v>
      </c>
      <c r="R11454">
        <v>29.22</v>
      </c>
      <c r="S11454">
        <v>677392578.54</v>
      </c>
      <c r="T11454">
        <v>0</v>
      </c>
      <c r="U11454">
        <v>0</v>
      </c>
      <c r="V11454">
        <v>17.604068026231</v>
      </c>
      <c r="W11454">
        <v>2.7246</v>
      </c>
      <c r="X11454">
        <v>1.033</v>
      </c>
      <c r="Y11454">
        <v>0.143732170246422</v>
      </c>
      <c r="Z11454">
        <v>0.22333257401233</v>
      </c>
      <c r="AA11454">
        <v>1.02643378339803</v>
      </c>
      <c r="AB11454">
        <v>0.00736796257510506</v>
      </c>
      <c r="AC11454">
        <v>39.3699996471405</v>
      </c>
      <c r="AD11454">
        <v>1.75182652512249</v>
      </c>
      <c r="AE11454">
        <v>0.504025438574554</v>
      </c>
      <c r="AF11454">
        <v>0.928293149764007</v>
      </c>
      <c r="AG11454">
        <v>1</v>
      </c>
    </row>
    <row r="11455" spans="1:33">
      <c r="A11455" s="3">
        <v>43084</v>
      </c>
      <c r="B11455">
        <v>600150</v>
      </c>
      <c r="C11455">
        <v>2018</v>
      </c>
      <c r="D11455">
        <v>0</v>
      </c>
      <c r="E11455" t="s">
        <v>33</v>
      </c>
      <c r="F11455">
        <v>0.00226626221486267</v>
      </c>
      <c r="G11455">
        <v>0.0761616652724444</v>
      </c>
      <c r="H11455">
        <v>0.000821726764580287</v>
      </c>
      <c r="I11455">
        <v>1</v>
      </c>
      <c r="J11455">
        <v>0</v>
      </c>
      <c r="K11455">
        <v>0</v>
      </c>
      <c r="L11455">
        <v>0</v>
      </c>
      <c r="M11455">
        <v>331.09195010802</v>
      </c>
      <c r="N11455">
        <v>14.8467</v>
      </c>
      <c r="O11455">
        <v>-0.0701960882295891</v>
      </c>
      <c r="P11455">
        <v>-10.4465</v>
      </c>
      <c r="Q11455">
        <v>0.0281607438545588</v>
      </c>
      <c r="R11455">
        <v>1.8</v>
      </c>
      <c r="S11455">
        <v>-26140269.2600002</v>
      </c>
      <c r="T11455">
        <v>1</v>
      </c>
      <c r="U11455">
        <v>0</v>
      </c>
      <c r="V11455">
        <v>65.7940612118938</v>
      </c>
      <c r="W11455">
        <v>2.1052</v>
      </c>
      <c r="X11455">
        <v>1.691</v>
      </c>
      <c r="Y11455">
        <v>0.499820300572874</v>
      </c>
      <c r="Z11455">
        <v>0.0195080470794064</v>
      </c>
      <c r="AA11455">
        <v>1.00588075550838</v>
      </c>
      <c r="AB11455">
        <v>0.00948194595125007</v>
      </c>
      <c r="AC11455">
        <v>60.870000243187</v>
      </c>
      <c r="AD11455">
        <v>1.51040708156363</v>
      </c>
      <c r="AE11455">
        <v>0.493902167018819</v>
      </c>
      <c r="AF11455">
        <v>0.74296082462644</v>
      </c>
      <c r="AG11455">
        <v>1</v>
      </c>
    </row>
    <row r="11456" spans="1:33">
      <c r="A11456" s="3">
        <v>43087</v>
      </c>
      <c r="B11456">
        <v>600153</v>
      </c>
      <c r="C11456">
        <v>2018</v>
      </c>
      <c r="D11456">
        <v>0</v>
      </c>
      <c r="E11456" t="s">
        <v>33</v>
      </c>
      <c r="F11456">
        <v>0.094055315234344</v>
      </c>
      <c r="G11456">
        <v>0</v>
      </c>
      <c r="H11456">
        <v>0.147100424191985</v>
      </c>
      <c r="I11456">
        <v>1</v>
      </c>
      <c r="J11456">
        <v>0</v>
      </c>
      <c r="K11456">
        <v>0</v>
      </c>
      <c r="L11456">
        <v>0</v>
      </c>
      <c r="M11456">
        <v>135.071156995022</v>
      </c>
      <c r="N11456">
        <v>49.2013</v>
      </c>
      <c r="O11456">
        <v>0.0600484088084043</v>
      </c>
      <c r="P11456">
        <v>88.55</v>
      </c>
      <c r="Q11456">
        <v>0.0186431687293255</v>
      </c>
      <c r="R11456">
        <v>110.01</v>
      </c>
      <c r="S11456">
        <v>68436079.98</v>
      </c>
      <c r="T11456">
        <v>0</v>
      </c>
      <c r="U11456">
        <v>0</v>
      </c>
      <c r="V11456">
        <v>66.3742700062207</v>
      </c>
      <c r="W11456">
        <v>4.4687</v>
      </c>
      <c r="X11456">
        <v>1.6133</v>
      </c>
      <c r="Y11456">
        <v>0.100650083317664</v>
      </c>
      <c r="Z11456">
        <v>0.0674643227777178</v>
      </c>
      <c r="AA11456">
        <v>0.999258730034498</v>
      </c>
      <c r="AB11456">
        <v>0.00670616338585785</v>
      </c>
      <c r="AC11456">
        <v>59.4699993133545</v>
      </c>
      <c r="AD11456">
        <v>7.42294570945167</v>
      </c>
      <c r="AE11456">
        <v>0.872968126095216</v>
      </c>
      <c r="AF11456">
        <v>1.02521839324089</v>
      </c>
      <c r="AG11456">
        <v>1</v>
      </c>
    </row>
    <row r="11457" spans="1:33">
      <c r="A11457" s="3">
        <v>43089</v>
      </c>
      <c r="B11457">
        <v>600157</v>
      </c>
      <c r="C11457">
        <v>2018</v>
      </c>
      <c r="D11457">
        <v>0</v>
      </c>
      <c r="E11457" t="s">
        <v>33</v>
      </c>
      <c r="F11457">
        <v>0.0169413064559823</v>
      </c>
      <c r="G11457">
        <v>0</v>
      </c>
      <c r="H11457">
        <v>0.00196604072475768</v>
      </c>
      <c r="I11457">
        <v>0</v>
      </c>
      <c r="J11457">
        <v>1</v>
      </c>
      <c r="K11457">
        <v>0</v>
      </c>
      <c r="L11457">
        <v>0</v>
      </c>
      <c r="M11457">
        <v>412.872073859556</v>
      </c>
      <c r="N11457">
        <v>9.0385</v>
      </c>
      <c r="O11457">
        <v>0.0146916672701141</v>
      </c>
      <c r="P11457">
        <v>65.4284</v>
      </c>
      <c r="Q11457">
        <v>0.026646087297435</v>
      </c>
      <c r="R11457">
        <v>107.62</v>
      </c>
      <c r="S11457">
        <v>-275019652.700005</v>
      </c>
      <c r="T11457">
        <v>0</v>
      </c>
      <c r="U11457">
        <v>0</v>
      </c>
      <c r="V11457">
        <v>58.3658078595974</v>
      </c>
      <c r="W11457">
        <v>3.7134</v>
      </c>
      <c r="X11457">
        <v>0.181</v>
      </c>
      <c r="Y11457">
        <v>0</v>
      </c>
      <c r="Z11457">
        <v>0.112304679762335</v>
      </c>
      <c r="AA11457">
        <v>1.00812140422361</v>
      </c>
      <c r="AB11457">
        <v>0.00689661154325945</v>
      </c>
      <c r="AC11457">
        <v>51.8799993991852</v>
      </c>
      <c r="AD11457">
        <v>3.2706529782606</v>
      </c>
      <c r="AE11457">
        <v>0.655009470753792</v>
      </c>
      <c r="AF11457">
        <v>1.0764007632131</v>
      </c>
      <c r="AG11457">
        <v>1</v>
      </c>
    </row>
    <row r="11458" spans="1:33">
      <c r="A11458" s="3">
        <v>43090</v>
      </c>
      <c r="B11458">
        <v>600158</v>
      </c>
      <c r="C11458">
        <v>2018</v>
      </c>
      <c r="D11458">
        <v>0</v>
      </c>
      <c r="E11458" t="s">
        <v>33</v>
      </c>
      <c r="F11458">
        <v>0.0666556533226491</v>
      </c>
      <c r="G11458">
        <v>0</v>
      </c>
      <c r="H11458">
        <v>-0.0773146656070534</v>
      </c>
      <c r="I11458">
        <v>1</v>
      </c>
      <c r="J11458">
        <v>0</v>
      </c>
      <c r="K11458">
        <v>0</v>
      </c>
      <c r="L11458">
        <v>0</v>
      </c>
      <c r="M11458">
        <v>554.736760193142</v>
      </c>
      <c r="N11458">
        <v>8.8133</v>
      </c>
      <c r="O11458">
        <v>0.0426048885158057</v>
      </c>
      <c r="P11458">
        <v>73.9442</v>
      </c>
      <c r="Q11458">
        <v>0.0387752684526833</v>
      </c>
      <c r="R11458">
        <v>1.62</v>
      </c>
      <c r="S11458">
        <v>-436759.870000001</v>
      </c>
      <c r="T11458">
        <v>0</v>
      </c>
      <c r="U11458">
        <v>0</v>
      </c>
      <c r="V11458">
        <v>11.8355151909567</v>
      </c>
      <c r="W11458">
        <v>1.9617</v>
      </c>
      <c r="X11458">
        <v>1.8407</v>
      </c>
      <c r="Y11458">
        <v>0</v>
      </c>
      <c r="Z11458">
        <v>-0.086481663933693</v>
      </c>
      <c r="AA11458">
        <v>0.986278687378148</v>
      </c>
      <c r="AB11458">
        <v>0.0390494607614748</v>
      </c>
      <c r="AC11458">
        <v>29.729999601841</v>
      </c>
      <c r="AD11458">
        <v>1.10247666889873</v>
      </c>
      <c r="AE11458">
        <v>0.77917937482956</v>
      </c>
      <c r="AF11458">
        <v>1.03494719383046</v>
      </c>
      <c r="AG11458">
        <v>1</v>
      </c>
    </row>
    <row r="11459" spans="1:33">
      <c r="A11459" s="3">
        <v>43091</v>
      </c>
      <c r="B11459">
        <v>600159</v>
      </c>
      <c r="C11459">
        <v>2018</v>
      </c>
      <c r="D11459">
        <v>0</v>
      </c>
      <c r="E11459" t="s">
        <v>33</v>
      </c>
      <c r="F11459">
        <v>0.00226090763674653</v>
      </c>
      <c r="G11459">
        <v>0</v>
      </c>
      <c r="H11459">
        <v>0.0278191885342527</v>
      </c>
      <c r="I11459">
        <v>1</v>
      </c>
      <c r="J11459">
        <v>0</v>
      </c>
      <c r="K11459">
        <v>0</v>
      </c>
      <c r="L11459">
        <v>0</v>
      </c>
      <c r="M11459">
        <v>153.52770156442</v>
      </c>
      <c r="N11459">
        <v>3.4647</v>
      </c>
      <c r="O11459">
        <v>-0.104938950701408</v>
      </c>
      <c r="P11459">
        <v>92.2759</v>
      </c>
      <c r="Q11459">
        <v>0</v>
      </c>
      <c r="R11459">
        <v>6.39</v>
      </c>
      <c r="S11459">
        <v>0</v>
      </c>
      <c r="T11459">
        <v>0</v>
      </c>
      <c r="U11459">
        <v>0</v>
      </c>
      <c r="V11459">
        <v>48.6544809020695</v>
      </c>
      <c r="W11459">
        <v>1.8639</v>
      </c>
      <c r="X11459">
        <v>2.0183</v>
      </c>
      <c r="Y11459">
        <v>0</v>
      </c>
      <c r="Z11459">
        <v>0.256332291156065</v>
      </c>
      <c r="AA11459">
        <v>0.98112502353087</v>
      </c>
      <c r="AB11459">
        <v>0.00159479559561921</v>
      </c>
      <c r="AC11459">
        <v>49.4800007641315</v>
      </c>
      <c r="AD11459">
        <v>0.882252285684007</v>
      </c>
      <c r="AE11459">
        <v>0.769216850910629</v>
      </c>
      <c r="AF11459">
        <v>1.41069951850857</v>
      </c>
      <c r="AG11459">
        <v>1</v>
      </c>
    </row>
    <row r="11460" spans="1:33">
      <c r="A11460" s="3">
        <v>43092</v>
      </c>
      <c r="B11460">
        <v>600160</v>
      </c>
      <c r="C11460">
        <v>2018</v>
      </c>
      <c r="D11460">
        <v>0</v>
      </c>
      <c r="E11460" t="s">
        <v>33</v>
      </c>
      <c r="F11460">
        <v>0.00116379195859117</v>
      </c>
      <c r="G11460">
        <v>0.0556100581589168</v>
      </c>
      <c r="H11460">
        <v>-0.00550409592021969</v>
      </c>
      <c r="I11460">
        <v>1</v>
      </c>
      <c r="J11460">
        <v>0</v>
      </c>
      <c r="K11460">
        <v>0</v>
      </c>
      <c r="L11460">
        <v>0</v>
      </c>
      <c r="M11460">
        <v>235.734194238042</v>
      </c>
      <c r="N11460">
        <v>47.3149</v>
      </c>
      <c r="O11460">
        <v>-0.063518448050799</v>
      </c>
      <c r="P11460">
        <v>64.1065</v>
      </c>
      <c r="Q11460">
        <v>0.0698852118872708</v>
      </c>
      <c r="R11460">
        <v>1.58</v>
      </c>
      <c r="S11460">
        <v>43567829.0300001</v>
      </c>
      <c r="T11460">
        <v>0</v>
      </c>
      <c r="U11460">
        <v>0</v>
      </c>
      <c r="V11460">
        <v>61.0893366039789</v>
      </c>
      <c r="W11460">
        <v>1.1641</v>
      </c>
      <c r="X11460">
        <v>3.5168</v>
      </c>
      <c r="Y11460">
        <v>0.11869155222078</v>
      </c>
      <c r="Z11460">
        <v>1.02528042616787</v>
      </c>
      <c r="AA11460">
        <v>0.99275628942307</v>
      </c>
      <c r="AB11460">
        <v>0.0011296781075268</v>
      </c>
      <c r="AC11460">
        <v>61.9900016784668</v>
      </c>
      <c r="AD11460">
        <v>0.168206994579274</v>
      </c>
      <c r="AE11460">
        <v>0.437731705284422</v>
      </c>
      <c r="AF11460">
        <v>1.15260290227453</v>
      </c>
      <c r="AG11460">
        <v>1</v>
      </c>
    </row>
    <row r="11461" spans="1:33">
      <c r="A11461" s="3">
        <v>43094</v>
      </c>
      <c r="B11461">
        <v>600162</v>
      </c>
      <c r="C11461">
        <v>2018</v>
      </c>
      <c r="D11461">
        <v>0</v>
      </c>
      <c r="E11461" t="s">
        <v>33</v>
      </c>
      <c r="F11461">
        <v>0.0267245235376213</v>
      </c>
      <c r="G11461">
        <v>0</v>
      </c>
      <c r="H11461">
        <v>0.0113527148616992</v>
      </c>
      <c r="I11461">
        <v>1</v>
      </c>
      <c r="J11461">
        <v>0</v>
      </c>
      <c r="K11461">
        <v>0</v>
      </c>
      <c r="L11461">
        <v>0</v>
      </c>
      <c r="M11461">
        <v>146.613110605077</v>
      </c>
      <c r="N11461">
        <v>75.1182</v>
      </c>
      <c r="O11461">
        <v>-0.0379219716183487</v>
      </c>
      <c r="P11461">
        <v>79.4387</v>
      </c>
      <c r="Q11461">
        <v>0.00298977183033178</v>
      </c>
      <c r="R11461">
        <v>43.296</v>
      </c>
      <c r="S11461">
        <v>-3719879.08000001</v>
      </c>
      <c r="T11461">
        <v>0</v>
      </c>
      <c r="U11461">
        <v>0</v>
      </c>
      <c r="V11461">
        <v>65.3532964195358</v>
      </c>
      <c r="W11461">
        <v>4.0963</v>
      </c>
      <c r="X11461">
        <v>1.264</v>
      </c>
      <c r="Y11461">
        <v>0</v>
      </c>
      <c r="Z11461">
        <v>0.227346635008708</v>
      </c>
      <c r="AA11461">
        <v>0.999246453745426</v>
      </c>
      <c r="AB11461">
        <v>0.0163310225645283</v>
      </c>
      <c r="AC11461">
        <v>67.9299992322922</v>
      </c>
      <c r="AD11461">
        <v>3.2937566976932</v>
      </c>
      <c r="AE11461">
        <v>0.805001310563308</v>
      </c>
      <c r="AF11461">
        <v>0.849721465226633</v>
      </c>
      <c r="AG11461">
        <v>1</v>
      </c>
    </row>
    <row r="11462" spans="1:33">
      <c r="A11462" s="3">
        <v>43095</v>
      </c>
      <c r="B11462">
        <v>600163</v>
      </c>
      <c r="C11462">
        <v>2018</v>
      </c>
      <c r="D11462">
        <v>0</v>
      </c>
      <c r="E11462" t="s">
        <v>33</v>
      </c>
      <c r="F11462">
        <v>0.00348734957608057</v>
      </c>
      <c r="G11462">
        <v>0</v>
      </c>
      <c r="H11462">
        <v>0.000375420927041158</v>
      </c>
      <c r="I11462">
        <v>1</v>
      </c>
      <c r="J11462">
        <v>0</v>
      </c>
      <c r="K11462">
        <v>0</v>
      </c>
      <c r="L11462">
        <v>0</v>
      </c>
      <c r="M11462">
        <v>192.017675792484</v>
      </c>
      <c r="N11462">
        <v>1.296</v>
      </c>
      <c r="O11462">
        <v>-0.0460132349543799</v>
      </c>
      <c r="P11462">
        <v>98.4134</v>
      </c>
      <c r="Q11462">
        <v>0.0130931257344348</v>
      </c>
      <c r="R11462">
        <v>7.69</v>
      </c>
      <c r="S11462">
        <v>-9962528.59999999</v>
      </c>
      <c r="T11462">
        <v>0</v>
      </c>
      <c r="U11462">
        <v>0</v>
      </c>
      <c r="V11462">
        <v>58.7376647409735</v>
      </c>
      <c r="W11462">
        <v>2.1415</v>
      </c>
      <c r="X11462">
        <v>0.9442</v>
      </c>
      <c r="Y11462">
        <v>0</v>
      </c>
      <c r="Z11462">
        <v>0.435157244407246</v>
      </c>
      <c r="AA11462">
        <v>0.912152323189874</v>
      </c>
      <c r="AB11462">
        <v>0.02609554953639</v>
      </c>
      <c r="AC11462">
        <v>55.6500006914139</v>
      </c>
      <c r="AD11462">
        <v>1.20090046269096</v>
      </c>
      <c r="AE11462">
        <v>0.192487147985245</v>
      </c>
      <c r="AF11462">
        <v>1.04773524395243</v>
      </c>
      <c r="AG11462">
        <v>1</v>
      </c>
    </row>
    <row r="11463" spans="1:33">
      <c r="A11463" s="3">
        <v>43097</v>
      </c>
      <c r="B11463">
        <v>600166</v>
      </c>
      <c r="C11463">
        <v>2018</v>
      </c>
      <c r="D11463">
        <v>0</v>
      </c>
      <c r="E11463" t="s">
        <v>33</v>
      </c>
      <c r="F11463">
        <v>0.0718270372826936</v>
      </c>
      <c r="G11463">
        <v>0</v>
      </c>
      <c r="H11463">
        <v>-0.00784904930174646</v>
      </c>
      <c r="I11463">
        <v>1</v>
      </c>
      <c r="J11463">
        <v>0</v>
      </c>
      <c r="K11463">
        <v>0</v>
      </c>
      <c r="L11463">
        <v>0</v>
      </c>
      <c r="M11463">
        <v>261.030132370662</v>
      </c>
      <c r="N11463">
        <v>5.3682</v>
      </c>
      <c r="O11463">
        <v>-0.0901127092876958</v>
      </c>
      <c r="P11463">
        <v>-842.4407</v>
      </c>
      <c r="Q11463">
        <v>0.117009172052935</v>
      </c>
      <c r="R11463">
        <v>63.2</v>
      </c>
      <c r="S11463">
        <v>677603153.16</v>
      </c>
      <c r="T11463">
        <v>1</v>
      </c>
      <c r="U11463">
        <v>0</v>
      </c>
      <c r="V11463">
        <v>43.9204434236657</v>
      </c>
      <c r="W11463">
        <v>3.4952</v>
      </c>
      <c r="X11463">
        <v>0.7089</v>
      </c>
      <c r="Y11463">
        <v>0.104346105314533</v>
      </c>
      <c r="Z11463">
        <v>0.141720247377663</v>
      </c>
      <c r="AA11463">
        <v>1.02120192900152</v>
      </c>
      <c r="AB11463">
        <v>0.0119422323237406</v>
      </c>
      <c r="AC11463">
        <v>38.4999992847443</v>
      </c>
      <c r="AD11463">
        <v>2.49265009724154</v>
      </c>
      <c r="AE11463">
        <v>0.727742373584829</v>
      </c>
      <c r="AF11463">
        <v>0.676170631155663</v>
      </c>
      <c r="AG11463">
        <v>1</v>
      </c>
    </row>
    <row r="11464" spans="1:33">
      <c r="A11464" s="3">
        <v>43099</v>
      </c>
      <c r="B11464">
        <v>600168</v>
      </c>
      <c r="C11464">
        <v>2018</v>
      </c>
      <c r="D11464">
        <v>0</v>
      </c>
      <c r="E11464" t="s">
        <v>33</v>
      </c>
      <c r="F11464">
        <v>0.00434708800088433</v>
      </c>
      <c r="G11464">
        <v>0.112709469774583</v>
      </c>
      <c r="H11464">
        <v>-0.000165369266020258</v>
      </c>
      <c r="I11464">
        <v>1</v>
      </c>
      <c r="J11464">
        <v>0</v>
      </c>
      <c r="K11464">
        <v>0</v>
      </c>
      <c r="L11464">
        <v>0</v>
      </c>
      <c r="M11464">
        <v>99.0946989319832</v>
      </c>
      <c r="N11464">
        <v>0.6641</v>
      </c>
      <c r="O11464">
        <v>-0.103204606429133</v>
      </c>
      <c r="P11464">
        <v>88.0666</v>
      </c>
      <c r="Q11464">
        <v>0.0137306494360048</v>
      </c>
      <c r="R11464">
        <v>73.63</v>
      </c>
      <c r="S11464">
        <v>278381857.75</v>
      </c>
      <c r="T11464">
        <v>0</v>
      </c>
      <c r="U11464">
        <v>0</v>
      </c>
      <c r="V11464">
        <v>65.4238636787773</v>
      </c>
      <c r="W11464">
        <v>2.8697</v>
      </c>
      <c r="X11464">
        <v>0.739</v>
      </c>
      <c r="Y11464">
        <v>0</v>
      </c>
      <c r="Z11464">
        <v>0.209751560206642</v>
      </c>
      <c r="AA11464">
        <v>1.10305638745437</v>
      </c>
      <c r="AB11464">
        <v>0.0539557787859137</v>
      </c>
      <c r="AC11464">
        <v>66.5100003480911</v>
      </c>
      <c r="AD11464">
        <v>1.95794980613713</v>
      </c>
      <c r="AE11464">
        <v>0.220559630131333</v>
      </c>
      <c r="AF11464">
        <v>1.0510429996537</v>
      </c>
      <c r="AG11464">
        <v>1</v>
      </c>
    </row>
    <row r="11465" spans="1:33">
      <c r="A11465" s="3">
        <v>43101</v>
      </c>
      <c r="B11465">
        <v>600170</v>
      </c>
      <c r="C11465">
        <v>2018</v>
      </c>
      <c r="D11465">
        <v>0</v>
      </c>
      <c r="E11465" t="s">
        <v>33</v>
      </c>
      <c r="F11465">
        <v>0.0194530551201767</v>
      </c>
      <c r="G11465">
        <v>0</v>
      </c>
      <c r="H11465">
        <v>0.0528825455350368</v>
      </c>
      <c r="I11465">
        <v>1</v>
      </c>
      <c r="J11465">
        <v>0</v>
      </c>
      <c r="K11465">
        <v>0</v>
      </c>
      <c r="L11465">
        <v>0</v>
      </c>
      <c r="M11465">
        <v>96.2755317937344</v>
      </c>
      <c r="N11465">
        <v>6.6495</v>
      </c>
      <c r="O11465">
        <v>-0.00716300735132442</v>
      </c>
      <c r="P11465">
        <v>74.4722</v>
      </c>
      <c r="Q11465">
        <v>0.0176273570822604</v>
      </c>
      <c r="R11465">
        <v>67.88</v>
      </c>
      <c r="S11465">
        <v>-35206569.5699997</v>
      </c>
      <c r="T11465">
        <v>0</v>
      </c>
      <c r="U11465">
        <v>0</v>
      </c>
      <c r="V11465">
        <v>67.3106666948344</v>
      </c>
      <c r="W11465">
        <v>7.1125</v>
      </c>
      <c r="X11465">
        <v>1.209</v>
      </c>
      <c r="Y11465">
        <v>0.0235924694528513</v>
      </c>
      <c r="Z11465">
        <v>0.0260367955915484</v>
      </c>
      <c r="AA11465">
        <v>0.946678772525256</v>
      </c>
      <c r="AB11465">
        <v>0.0040414350702131</v>
      </c>
      <c r="AC11465">
        <v>61.210000038147</v>
      </c>
      <c r="AD11465">
        <v>6.68926397452418</v>
      </c>
      <c r="AE11465">
        <v>0.711161348905858</v>
      </c>
      <c r="AF11465">
        <v>0.945043965907707</v>
      </c>
      <c r="AG11465">
        <v>1</v>
      </c>
    </row>
    <row r="11466" spans="1:33">
      <c r="A11466" s="3">
        <v>43104</v>
      </c>
      <c r="B11466">
        <v>600173</v>
      </c>
      <c r="C11466">
        <v>2018</v>
      </c>
      <c r="D11466">
        <v>0</v>
      </c>
      <c r="E11466" t="s">
        <v>33</v>
      </c>
      <c r="F11466">
        <v>0.0297229892132371</v>
      </c>
      <c r="G11466">
        <v>0</v>
      </c>
      <c r="H11466">
        <v>0.00782533296305872</v>
      </c>
      <c r="I11466">
        <v>1</v>
      </c>
      <c r="J11466">
        <v>0</v>
      </c>
      <c r="K11466">
        <v>0</v>
      </c>
      <c r="L11466">
        <v>0</v>
      </c>
      <c r="M11466">
        <v>188.950257703247</v>
      </c>
      <c r="N11466">
        <v>110.347</v>
      </c>
      <c r="O11466">
        <v>-0.128069095463612</v>
      </c>
      <c r="P11466">
        <v>99.8962</v>
      </c>
      <c r="Q11466">
        <v>0.129691616734691</v>
      </c>
      <c r="R11466">
        <v>126.57</v>
      </c>
      <c r="S11466">
        <v>-75465.6000000001</v>
      </c>
      <c r="T11466">
        <v>0</v>
      </c>
      <c r="U11466">
        <v>0</v>
      </c>
      <c r="V11466">
        <v>55.0466563046451</v>
      </c>
      <c r="W11466">
        <v>2.7835</v>
      </c>
      <c r="X11466">
        <v>1.345</v>
      </c>
      <c r="Y11466">
        <v>0</v>
      </c>
      <c r="Z11466">
        <v>0.334239984838211</v>
      </c>
      <c r="AA11466">
        <v>1.0004650347971</v>
      </c>
      <c r="AB11466">
        <v>0.00617411740530557</v>
      </c>
      <c r="AC11466">
        <v>57.5699995756149</v>
      </c>
      <c r="AD11466">
        <v>1.78429344079401</v>
      </c>
      <c r="AE11466">
        <v>0.648024933956034</v>
      </c>
      <c r="AF11466">
        <v>0.824970358555103</v>
      </c>
      <c r="AG11466">
        <v>1</v>
      </c>
    </row>
    <row r="11467" spans="1:33">
      <c r="A11467" s="3">
        <v>43105</v>
      </c>
      <c r="B11467">
        <v>600176</v>
      </c>
      <c r="C11467">
        <v>2018</v>
      </c>
      <c r="D11467">
        <v>0</v>
      </c>
      <c r="E11467" t="s">
        <v>33</v>
      </c>
      <c r="F11467">
        <v>0.0040296202976503</v>
      </c>
      <c r="G11467">
        <v>0</v>
      </c>
      <c r="H11467">
        <v>0.0123440657879473</v>
      </c>
      <c r="I11467">
        <v>1</v>
      </c>
      <c r="J11467">
        <v>0</v>
      </c>
      <c r="K11467">
        <v>0</v>
      </c>
      <c r="L11467">
        <v>0</v>
      </c>
      <c r="M11467">
        <v>226.486425718662</v>
      </c>
      <c r="N11467">
        <v>8.0463</v>
      </c>
      <c r="O11467">
        <v>-0.0295701824802176</v>
      </c>
      <c r="P11467">
        <v>87.2005</v>
      </c>
      <c r="Q11467">
        <v>0.036630786593612</v>
      </c>
      <c r="R11467">
        <v>44.74</v>
      </c>
      <c r="S11467">
        <v>204151983.41</v>
      </c>
      <c r="T11467">
        <v>0</v>
      </c>
      <c r="U11467">
        <v>0</v>
      </c>
      <c r="V11467">
        <v>64.4895399911888</v>
      </c>
      <c r="W11467">
        <v>2.0897</v>
      </c>
      <c r="X11467">
        <v>0.7844</v>
      </c>
      <c r="Y11467">
        <v>0.417404780962668</v>
      </c>
      <c r="Z11467">
        <v>0.237321156836487</v>
      </c>
      <c r="AA11467">
        <v>0.989168453726901</v>
      </c>
      <c r="AB11467">
        <v>0.00722192692173475</v>
      </c>
      <c r="AC11467">
        <v>49.9199994802475</v>
      </c>
      <c r="AD11467">
        <v>1.11996686241501</v>
      </c>
      <c r="AE11467">
        <v>0.310003945828898</v>
      </c>
      <c r="AF11467">
        <v>0.688386260069245</v>
      </c>
      <c r="AG11467">
        <v>1</v>
      </c>
    </row>
    <row r="11468" spans="1:33">
      <c r="A11468" s="3">
        <v>43109</v>
      </c>
      <c r="B11468">
        <v>600180</v>
      </c>
      <c r="C11468">
        <v>2018</v>
      </c>
      <c r="D11468">
        <v>0</v>
      </c>
      <c r="E11468" t="s">
        <v>33</v>
      </c>
      <c r="F11468">
        <v>0.00472012234397118</v>
      </c>
      <c r="G11468">
        <v>0.000442906518148786</v>
      </c>
      <c r="H11468">
        <v>-0.0035386814682252</v>
      </c>
      <c r="I11468">
        <v>1</v>
      </c>
      <c r="J11468">
        <v>0</v>
      </c>
      <c r="K11468">
        <v>0</v>
      </c>
      <c r="L11468">
        <v>0</v>
      </c>
      <c r="M11468">
        <v>81.3736512903153</v>
      </c>
      <c r="N11468">
        <v>9.8807</v>
      </c>
      <c r="O11468">
        <v>-0.275422537203303</v>
      </c>
      <c r="P11468">
        <v>56.9038</v>
      </c>
      <c r="Q11468">
        <v>0.281752873994086</v>
      </c>
      <c r="R11468">
        <v>165.01</v>
      </c>
      <c r="S11468">
        <v>-1175802.67</v>
      </c>
      <c r="T11468">
        <v>0</v>
      </c>
      <c r="U11468">
        <v>0</v>
      </c>
      <c r="V11468">
        <v>74.0634445585702</v>
      </c>
      <c r="W11468">
        <v>3.6528</v>
      </c>
      <c r="X11468">
        <v>0.9667</v>
      </c>
      <c r="Y11468">
        <v>0</v>
      </c>
      <c r="Z11468">
        <v>0.428930162167746</v>
      </c>
      <c r="AA11468">
        <v>1.00441034313135</v>
      </c>
      <c r="AB11468">
        <v>4.54343135017032e-5</v>
      </c>
      <c r="AC11468">
        <v>73.4399983882904</v>
      </c>
      <c r="AD11468">
        <v>2.66327339469593</v>
      </c>
      <c r="AE11468">
        <v>0.768541440177064</v>
      </c>
      <c r="AF11468">
        <v>1.05890626225901</v>
      </c>
      <c r="AG11468">
        <v>1</v>
      </c>
    </row>
    <row r="11469" spans="1:33">
      <c r="A11469" s="3">
        <v>43110</v>
      </c>
      <c r="B11469">
        <v>600182</v>
      </c>
      <c r="C11469">
        <v>2018</v>
      </c>
      <c r="D11469">
        <v>0</v>
      </c>
      <c r="E11469" t="s">
        <v>33</v>
      </c>
      <c r="F11469">
        <v>0.000525607409894798</v>
      </c>
      <c r="G11469">
        <v>1.94096762230366</v>
      </c>
      <c r="H11469">
        <v>-0.0175964336739833</v>
      </c>
      <c r="I11469">
        <v>1</v>
      </c>
      <c r="J11469">
        <v>0</v>
      </c>
      <c r="K11469">
        <v>0</v>
      </c>
      <c r="L11469">
        <v>0</v>
      </c>
      <c r="M11469">
        <v>271.721455294118</v>
      </c>
      <c r="N11469">
        <v>3.243</v>
      </c>
      <c r="O11469">
        <v>0.0198294449463584</v>
      </c>
      <c r="P11469">
        <v>98.0514</v>
      </c>
      <c r="Q11469">
        <v>0</v>
      </c>
      <c r="R11469">
        <v>20.54</v>
      </c>
      <c r="S11469">
        <v>364734.780000001</v>
      </c>
      <c r="T11469">
        <v>0</v>
      </c>
      <c r="U11469">
        <v>0</v>
      </c>
      <c r="V11469">
        <v>0.560470588235294</v>
      </c>
      <c r="W11469">
        <v>1.805</v>
      </c>
      <c r="X11469">
        <v>2.1967</v>
      </c>
      <c r="Y11469">
        <v>0.469194844150438</v>
      </c>
      <c r="Z11469">
        <v>0.278878283230636</v>
      </c>
      <c r="AA11469">
        <v>0.975545153789899</v>
      </c>
      <c r="AB11469">
        <v>0.0148822230965452</v>
      </c>
      <c r="AC11469">
        <v>48.690000295639</v>
      </c>
      <c r="AD11469">
        <v>1.39070590819971</v>
      </c>
      <c r="AE11469">
        <v>0.57775142321081</v>
      </c>
      <c r="AF11469">
        <v>1.18032516104671</v>
      </c>
      <c r="AG11469">
        <v>1</v>
      </c>
    </row>
    <row r="11470" spans="1:33">
      <c r="A11470" s="3">
        <v>43111</v>
      </c>
      <c r="B11470">
        <v>600183</v>
      </c>
      <c r="C11470">
        <v>2018</v>
      </c>
      <c r="D11470">
        <v>0</v>
      </c>
      <c r="E11470" t="s">
        <v>33</v>
      </c>
      <c r="F11470">
        <v>0.00191405789907286</v>
      </c>
      <c r="G11470">
        <v>0.000637095815517304</v>
      </c>
      <c r="H11470">
        <v>0.024806424440211</v>
      </c>
      <c r="I11470">
        <v>1</v>
      </c>
      <c r="J11470">
        <v>0</v>
      </c>
      <c r="K11470">
        <v>0</v>
      </c>
      <c r="L11470">
        <v>0</v>
      </c>
      <c r="M11470">
        <v>469.366382364393</v>
      </c>
      <c r="N11470">
        <v>3.1472</v>
      </c>
      <c r="O11470">
        <v>-0.0537059589049489</v>
      </c>
      <c r="P11470">
        <v>96.1964</v>
      </c>
      <c r="Q11470">
        <v>0.0246528047436216</v>
      </c>
      <c r="R11470">
        <v>3.43</v>
      </c>
      <c r="S11470">
        <v>6766296.94</v>
      </c>
      <c r="T11470">
        <v>0</v>
      </c>
      <c r="U11470">
        <v>0</v>
      </c>
      <c r="V11470">
        <v>67.8553347364901</v>
      </c>
      <c r="W11470">
        <v>1.6608</v>
      </c>
      <c r="X11470">
        <v>1.6573</v>
      </c>
      <c r="Y11470">
        <v>0.172241686343375</v>
      </c>
      <c r="Z11470">
        <v>0.3219461706462</v>
      </c>
      <c r="AA11470">
        <v>0.940980156058095</v>
      </c>
      <c r="AB11470">
        <v>0.0337107221698992</v>
      </c>
      <c r="AC11470">
        <v>58.0599999427795</v>
      </c>
      <c r="AD11470">
        <v>0.699723058391263</v>
      </c>
      <c r="AE11470">
        <v>0.547631196864869</v>
      </c>
      <c r="AF11470">
        <v>1.15895279582741</v>
      </c>
      <c r="AG11470">
        <v>1</v>
      </c>
    </row>
    <row r="11471" spans="1:33">
      <c r="A11471" s="3">
        <v>43113</v>
      </c>
      <c r="B11471">
        <v>600185</v>
      </c>
      <c r="C11471">
        <v>2018</v>
      </c>
      <c r="D11471">
        <v>0</v>
      </c>
      <c r="E11471" t="s">
        <v>33</v>
      </c>
      <c r="F11471">
        <v>0.00200747640200779</v>
      </c>
      <c r="G11471">
        <v>0</v>
      </c>
      <c r="H11471">
        <v>0.0742649917710559</v>
      </c>
      <c r="I11471">
        <v>1</v>
      </c>
      <c r="J11471">
        <v>0</v>
      </c>
      <c r="K11471">
        <v>0</v>
      </c>
      <c r="L11471">
        <v>0</v>
      </c>
      <c r="M11471">
        <v>91.0438546459008</v>
      </c>
      <c r="N11471">
        <v>14.2534</v>
      </c>
      <c r="O11471">
        <v>0.0159442114205653</v>
      </c>
      <c r="P11471">
        <v>97.3991</v>
      </c>
      <c r="Q11471">
        <v>7.77561785535593e-6</v>
      </c>
      <c r="R11471">
        <v>136.77</v>
      </c>
      <c r="S11471">
        <v>-64037.76</v>
      </c>
      <c r="T11471">
        <v>0</v>
      </c>
      <c r="U11471">
        <v>0</v>
      </c>
      <c r="V11471">
        <v>74.5323977209492</v>
      </c>
      <c r="W11471">
        <v>4.1536</v>
      </c>
      <c r="X11471">
        <v>3.1399</v>
      </c>
      <c r="Y11471">
        <v>0</v>
      </c>
      <c r="Z11471">
        <v>0.197856129749531</v>
      </c>
      <c r="AA11471">
        <v>1.01977881744018</v>
      </c>
      <c r="AB11471">
        <v>0.0113118131251575</v>
      </c>
      <c r="AC11471">
        <v>65.8200011253357</v>
      </c>
      <c r="AD11471">
        <v>3.15747488884409</v>
      </c>
      <c r="AE11471">
        <v>0.88593418868485</v>
      </c>
      <c r="AF11471">
        <v>0.88014163012448</v>
      </c>
      <c r="AG11471">
        <v>1</v>
      </c>
    </row>
    <row r="11472" spans="1:33">
      <c r="A11472" s="3">
        <v>43115</v>
      </c>
      <c r="B11472">
        <v>600187</v>
      </c>
      <c r="C11472">
        <v>2018</v>
      </c>
      <c r="D11472">
        <v>0</v>
      </c>
      <c r="E11472" t="s">
        <v>33</v>
      </c>
      <c r="F11472">
        <v>0.0914366003554877</v>
      </c>
      <c r="G11472">
        <v>0</v>
      </c>
      <c r="H11472">
        <v>0.00397702933621845</v>
      </c>
      <c r="I11472">
        <v>1</v>
      </c>
      <c r="J11472">
        <v>0</v>
      </c>
      <c r="K11472">
        <v>0</v>
      </c>
      <c r="L11472">
        <v>0</v>
      </c>
      <c r="M11472">
        <v>321.580536168432</v>
      </c>
      <c r="N11472">
        <v>2.1408</v>
      </c>
      <c r="O11472">
        <v>0.144806862131963</v>
      </c>
      <c r="P11472">
        <v>-559.1917</v>
      </c>
      <c r="Q11472">
        <v>0</v>
      </c>
      <c r="R11472">
        <v>7.67</v>
      </c>
      <c r="S11472">
        <v>75655978.8099999</v>
      </c>
      <c r="T11472">
        <v>1</v>
      </c>
      <c r="U11472">
        <v>0</v>
      </c>
      <c r="V11472">
        <v>21.188431675376</v>
      </c>
      <c r="W11472">
        <v>1.3858</v>
      </c>
      <c r="X11472">
        <v>2.4863</v>
      </c>
      <c r="Y11472">
        <v>0</v>
      </c>
      <c r="Z11472">
        <v>0.0974284864206773</v>
      </c>
      <c r="AA11472">
        <v>1.1501045662205</v>
      </c>
      <c r="AB11472">
        <v>0.0100180561921501</v>
      </c>
      <c r="AC11472">
        <v>29.4700000286102</v>
      </c>
      <c r="AD11472">
        <v>0.389062922502307</v>
      </c>
      <c r="AE11472">
        <v>0.706088187437979</v>
      </c>
      <c r="AF11472">
        <v>0.811698862217119</v>
      </c>
      <c r="AG11472">
        <v>1</v>
      </c>
    </row>
    <row r="11473" spans="1:33">
      <c r="A11473" s="3">
        <v>43116</v>
      </c>
      <c r="B11473">
        <v>600188</v>
      </c>
      <c r="C11473">
        <v>2018</v>
      </c>
      <c r="D11473">
        <v>0</v>
      </c>
      <c r="E11473" t="s">
        <v>33</v>
      </c>
      <c r="F11473">
        <v>0.0140686114160458</v>
      </c>
      <c r="G11473">
        <v>0.00805060875336368</v>
      </c>
      <c r="H11473">
        <v>0.0105630927310179</v>
      </c>
      <c r="I11473">
        <v>1</v>
      </c>
      <c r="J11473">
        <v>0</v>
      </c>
      <c r="K11473">
        <v>0</v>
      </c>
      <c r="L11473">
        <v>0</v>
      </c>
      <c r="M11473">
        <v>172.408847150703</v>
      </c>
      <c r="N11473">
        <v>43.5057</v>
      </c>
      <c r="O11473">
        <v>-0.0522778401756512</v>
      </c>
      <c r="P11473">
        <v>86.2008</v>
      </c>
      <c r="Q11473">
        <v>0.0848536201737836</v>
      </c>
      <c r="R11473">
        <v>49.45</v>
      </c>
      <c r="S11473">
        <v>4136165000</v>
      </c>
      <c r="T11473">
        <v>0</v>
      </c>
      <c r="U11473">
        <v>0</v>
      </c>
      <c r="V11473">
        <v>83.037617038126</v>
      </c>
      <c r="W11473">
        <v>2.4882</v>
      </c>
      <c r="X11473">
        <v>0.8669</v>
      </c>
      <c r="Y11473">
        <v>0.11945345637963</v>
      </c>
      <c r="Z11473">
        <v>0.339213210580298</v>
      </c>
      <c r="AA11473">
        <v>1.00116201479565</v>
      </c>
      <c r="AB11473">
        <v>0.00724644098798156</v>
      </c>
      <c r="AC11473">
        <v>87.3099996745586</v>
      </c>
      <c r="AD11473">
        <v>1.96387466377972</v>
      </c>
      <c r="AE11473">
        <v>0.56910649748746</v>
      </c>
      <c r="AF11473">
        <v>0.70252407526552</v>
      </c>
      <c r="AG11473">
        <v>1</v>
      </c>
    </row>
    <row r="11474" spans="1:33">
      <c r="A11474" s="3">
        <v>43118</v>
      </c>
      <c r="B11474">
        <v>600190</v>
      </c>
      <c r="C11474">
        <v>2018</v>
      </c>
      <c r="D11474">
        <v>0</v>
      </c>
      <c r="E11474" t="s">
        <v>33</v>
      </c>
      <c r="F11474">
        <v>0.00588425356533905</v>
      </c>
      <c r="G11474">
        <v>0</v>
      </c>
      <c r="H11474">
        <v>-0.00725840307071623</v>
      </c>
      <c r="I11474">
        <v>1</v>
      </c>
      <c r="J11474">
        <v>0</v>
      </c>
      <c r="K11474">
        <v>0</v>
      </c>
      <c r="L11474">
        <v>0</v>
      </c>
      <c r="M11474">
        <v>117.954761483653</v>
      </c>
      <c r="N11474">
        <v>25.8369</v>
      </c>
      <c r="O11474">
        <v>-0.0673196718043379</v>
      </c>
      <c r="P11474">
        <v>64.0278</v>
      </c>
      <c r="Q11474">
        <v>0.291028465363294</v>
      </c>
      <c r="R11474">
        <v>5.16</v>
      </c>
      <c r="S11474">
        <v>-513649.370000005</v>
      </c>
      <c r="T11474">
        <v>0</v>
      </c>
      <c r="U11474">
        <v>0</v>
      </c>
      <c r="V11474">
        <v>77.563616133263</v>
      </c>
      <c r="W11474">
        <v>2.6935</v>
      </c>
      <c r="X11474">
        <v>0.2246</v>
      </c>
      <c r="Y11474">
        <v>0</v>
      </c>
      <c r="Z11474">
        <v>0.103765053115419</v>
      </c>
      <c r="AA11474">
        <v>0.965746853771829</v>
      </c>
      <c r="AB11474">
        <v>0.0130977601929984</v>
      </c>
      <c r="AC11474">
        <v>62.3700003623962</v>
      </c>
      <c r="AD11474">
        <v>1.72330587120058</v>
      </c>
      <c r="AE11474">
        <v>0.390149075765054</v>
      </c>
      <c r="AF11474">
        <v>0.744406885056963</v>
      </c>
      <c r="AG11474">
        <v>1</v>
      </c>
    </row>
    <row r="11475" spans="1:33">
      <c r="A11475" s="3">
        <v>43120</v>
      </c>
      <c r="B11475">
        <v>600192</v>
      </c>
      <c r="C11475">
        <v>2018</v>
      </c>
      <c r="D11475">
        <v>0</v>
      </c>
      <c r="E11475" t="s">
        <v>33</v>
      </c>
      <c r="F11475">
        <v>0.0275998473128899</v>
      </c>
      <c r="G11475">
        <v>0</v>
      </c>
      <c r="H11475">
        <v>0.0252932130615482</v>
      </c>
      <c r="I11475">
        <v>1</v>
      </c>
      <c r="J11475">
        <v>0</v>
      </c>
      <c r="K11475">
        <v>0</v>
      </c>
      <c r="L11475">
        <v>0</v>
      </c>
      <c r="M11475">
        <v>817.899370455555</v>
      </c>
      <c r="N11475">
        <v>1.3132</v>
      </c>
      <c r="O11475">
        <v>0.00983777046987779</v>
      </c>
      <c r="P11475">
        <v>-236.8939</v>
      </c>
      <c r="Q11475">
        <v>0.0345667438741363</v>
      </c>
      <c r="R11475">
        <v>13.53</v>
      </c>
      <c r="S11475">
        <v>-6934795.82999998</v>
      </c>
      <c r="T11475">
        <v>1</v>
      </c>
      <c r="U11475">
        <v>0</v>
      </c>
      <c r="V11475">
        <v>39.016464817045</v>
      </c>
      <c r="W11475">
        <v>2.2078</v>
      </c>
      <c r="X11475">
        <v>1.537</v>
      </c>
      <c r="Y11475">
        <v>0.00239861683374936</v>
      </c>
      <c r="Z11475">
        <v>0.0562951776802939</v>
      </c>
      <c r="AA11475">
        <v>0.93849186030204</v>
      </c>
      <c r="AB11475">
        <v>0.0179173409498766</v>
      </c>
      <c r="AC11475">
        <v>42.9300004839897</v>
      </c>
      <c r="AD11475">
        <v>1.296846386211</v>
      </c>
      <c r="AE11475">
        <v>0.731081307796997</v>
      </c>
      <c r="AF11475">
        <v>0.985716088082646</v>
      </c>
      <c r="AG11475">
        <v>1</v>
      </c>
    </row>
    <row r="11476" spans="1:33">
      <c r="A11476" s="3">
        <v>43123</v>
      </c>
      <c r="B11476">
        <v>600196</v>
      </c>
      <c r="C11476">
        <v>2018</v>
      </c>
      <c r="D11476">
        <v>0</v>
      </c>
      <c r="E11476" t="s">
        <v>33</v>
      </c>
      <c r="F11476">
        <v>0.00479609264781327</v>
      </c>
      <c r="G11476">
        <v>0.128991225784634</v>
      </c>
      <c r="H11476">
        <v>0.00890625211325891</v>
      </c>
      <c r="I11476">
        <v>1</v>
      </c>
      <c r="J11476">
        <v>0</v>
      </c>
      <c r="K11476">
        <v>0</v>
      </c>
      <c r="L11476">
        <v>0</v>
      </c>
      <c r="M11476">
        <v>270.984570093878</v>
      </c>
      <c r="N11476">
        <v>7.1541</v>
      </c>
      <c r="O11476">
        <v>-0.0222508885739094</v>
      </c>
      <c r="P11476">
        <v>67.2551</v>
      </c>
      <c r="Q11476">
        <v>0.274958927575191</v>
      </c>
      <c r="R11476">
        <v>36.05</v>
      </c>
      <c r="S11476">
        <v>764630961.55</v>
      </c>
      <c r="T11476">
        <v>0</v>
      </c>
      <c r="U11476">
        <v>0</v>
      </c>
      <c r="V11476">
        <v>63.4906805825479</v>
      </c>
      <c r="W11476">
        <v>1.9416</v>
      </c>
      <c r="X11476">
        <v>1.1703</v>
      </c>
      <c r="Y11476">
        <v>0.231652309993446</v>
      </c>
      <c r="Z11476">
        <v>0.184837440235061</v>
      </c>
      <c r="AA11476">
        <v>0.973973947360978</v>
      </c>
      <c r="AB11476">
        <v>0.0243971721399453</v>
      </c>
      <c r="AC11476">
        <v>63.2699986696243</v>
      </c>
      <c r="AD11476">
        <v>1.15765666899281</v>
      </c>
      <c r="AE11476">
        <v>0.736026879747385</v>
      </c>
      <c r="AF11476">
        <v>1.0107293213222</v>
      </c>
      <c r="AG11476">
        <v>1</v>
      </c>
    </row>
    <row r="11477" spans="1:33">
      <c r="A11477" s="3">
        <v>43127</v>
      </c>
      <c r="B11477">
        <v>600200</v>
      </c>
      <c r="C11477">
        <v>2018</v>
      </c>
      <c r="D11477">
        <v>0</v>
      </c>
      <c r="E11477" t="s">
        <v>33</v>
      </c>
      <c r="F11477">
        <v>0.00630554552949886</v>
      </c>
      <c r="G11477">
        <v>0</v>
      </c>
      <c r="H11477">
        <v>-0.197372775668755</v>
      </c>
      <c r="I11477">
        <v>1</v>
      </c>
      <c r="J11477">
        <v>0</v>
      </c>
      <c r="K11477">
        <v>0</v>
      </c>
      <c r="L11477">
        <v>0</v>
      </c>
      <c r="M11477">
        <v>318.746267610487</v>
      </c>
      <c r="N11477">
        <v>4.2206</v>
      </c>
      <c r="O11477">
        <v>-0.0214504661776244</v>
      </c>
      <c r="P11477">
        <v>-111.8066</v>
      </c>
      <c r="Q11477">
        <v>0.10105065363744</v>
      </c>
      <c r="R11477">
        <v>29.57</v>
      </c>
      <c r="S11477">
        <v>-9187982.91</v>
      </c>
      <c r="T11477">
        <v>1</v>
      </c>
      <c r="U11477">
        <v>0</v>
      </c>
      <c r="V11477">
        <v>21.7366736019841</v>
      </c>
      <c r="W11477">
        <v>1.6587</v>
      </c>
      <c r="X11477">
        <v>1.435</v>
      </c>
      <c r="Y11477">
        <v>0</v>
      </c>
      <c r="Z11477">
        <v>-0.117541710514417</v>
      </c>
      <c r="AA11477">
        <v>0.960316154034261</v>
      </c>
      <c r="AB11477">
        <v>0.0107841362415078</v>
      </c>
      <c r="AC11477">
        <v>21.7599997520447</v>
      </c>
      <c r="AD11477">
        <v>0.660098893856568</v>
      </c>
      <c r="AE11477">
        <v>0.579326739111763</v>
      </c>
      <c r="AF11477">
        <v>0.826308051818454</v>
      </c>
      <c r="AG11477">
        <v>1</v>
      </c>
    </row>
    <row r="11478" spans="1:33">
      <c r="A11478" s="3">
        <v>43130</v>
      </c>
      <c r="B11478">
        <v>600203</v>
      </c>
      <c r="C11478">
        <v>2018</v>
      </c>
      <c r="D11478">
        <v>0</v>
      </c>
      <c r="E11478" t="s">
        <v>33</v>
      </c>
      <c r="F11478">
        <v>0.00452585037880895</v>
      </c>
      <c r="G11478">
        <v>0</v>
      </c>
      <c r="H11478">
        <v>-0.0647556426829364</v>
      </c>
      <c r="I11478">
        <v>1</v>
      </c>
      <c r="J11478">
        <v>0</v>
      </c>
      <c r="K11478">
        <v>0</v>
      </c>
      <c r="L11478">
        <v>0</v>
      </c>
      <c r="M11478">
        <v>835.629954904058</v>
      </c>
      <c r="N11478">
        <v>4.6155</v>
      </c>
      <c r="O11478">
        <v>-0.0335899172733169</v>
      </c>
      <c r="P11478">
        <v>-79.3809</v>
      </c>
      <c r="Q11478">
        <v>0.000138910592539548</v>
      </c>
      <c r="R11478">
        <v>67.61</v>
      </c>
      <c r="S11478">
        <v>1787684.40000001</v>
      </c>
      <c r="T11478">
        <v>1</v>
      </c>
      <c r="U11478">
        <v>0</v>
      </c>
      <c r="V11478">
        <v>40.4167387451147</v>
      </c>
      <c r="W11478">
        <v>2.6218</v>
      </c>
      <c r="X11478">
        <v>1.2669</v>
      </c>
      <c r="Y11478">
        <v>0.457501216652944</v>
      </c>
      <c r="Z11478">
        <v>0.0311498323488147</v>
      </c>
      <c r="AA11478">
        <v>1.04403515799392</v>
      </c>
      <c r="AB11478">
        <v>0.00848614761261058</v>
      </c>
      <c r="AC11478">
        <v>39.949999332428</v>
      </c>
      <c r="AD11478">
        <v>2.20286105315786</v>
      </c>
      <c r="AE11478">
        <v>0.675583171006026</v>
      </c>
      <c r="AF11478">
        <v>1.30300502812864</v>
      </c>
      <c r="AG11478">
        <v>1</v>
      </c>
    </row>
    <row r="11479" spans="1:33">
      <c r="A11479" s="3">
        <v>43131</v>
      </c>
      <c r="B11479">
        <v>600206</v>
      </c>
      <c r="C11479">
        <v>2018</v>
      </c>
      <c r="D11479">
        <v>0</v>
      </c>
      <c r="E11479" t="s">
        <v>33</v>
      </c>
      <c r="F11479">
        <v>0.000194822710045208</v>
      </c>
      <c r="G11479">
        <v>0</v>
      </c>
      <c r="H11479">
        <v>0.046268866063329</v>
      </c>
      <c r="I11479">
        <v>1</v>
      </c>
      <c r="J11479">
        <v>0</v>
      </c>
      <c r="K11479">
        <v>0</v>
      </c>
      <c r="L11479">
        <v>0</v>
      </c>
      <c r="M11479">
        <v>1222.2235592991</v>
      </c>
      <c r="N11479">
        <v>47.3739</v>
      </c>
      <c r="O11479">
        <v>-0.00166127352561295</v>
      </c>
      <c r="P11479">
        <v>52.0155</v>
      </c>
      <c r="Q11479">
        <v>0</v>
      </c>
      <c r="R11479">
        <v>2.73</v>
      </c>
      <c r="S11479">
        <v>41893266.24</v>
      </c>
      <c r="T11479">
        <v>0</v>
      </c>
      <c r="U11479">
        <v>0</v>
      </c>
      <c r="V11479">
        <v>40.686633521668</v>
      </c>
      <c r="W11479">
        <v>1.1651</v>
      </c>
      <c r="X11479">
        <v>6.386</v>
      </c>
      <c r="Y11479">
        <v>0.0404821827513212</v>
      </c>
      <c r="Z11479">
        <v>0.0857763658187056</v>
      </c>
      <c r="AA11479">
        <v>0.993631270507595</v>
      </c>
      <c r="AB11479">
        <v>0.00510839985227252</v>
      </c>
      <c r="AC11479">
        <v>39.5600016117096</v>
      </c>
      <c r="AD11479">
        <v>0.176131798857719</v>
      </c>
      <c r="AE11479">
        <v>0.648191895873478</v>
      </c>
      <c r="AF11479">
        <v>0.539699890770043</v>
      </c>
      <c r="AG11479">
        <v>1</v>
      </c>
    </row>
    <row r="11480" spans="1:33">
      <c r="A11480" s="3">
        <v>43132</v>
      </c>
      <c r="B11480">
        <v>600207</v>
      </c>
      <c r="C11480">
        <v>2018</v>
      </c>
      <c r="D11480">
        <v>0</v>
      </c>
      <c r="E11480" t="s">
        <v>33</v>
      </c>
      <c r="F11480">
        <v>0.00446963528854199</v>
      </c>
      <c r="G11480">
        <v>0</v>
      </c>
      <c r="H11480">
        <v>0.00697914924871328</v>
      </c>
      <c r="I11480">
        <v>1</v>
      </c>
      <c r="J11480">
        <v>0</v>
      </c>
      <c r="K11480">
        <v>0</v>
      </c>
      <c r="L11480">
        <v>0</v>
      </c>
      <c r="M11480">
        <v>304.368775955492</v>
      </c>
      <c r="N11480">
        <v>8.2114</v>
      </c>
      <c r="O11480">
        <v>0.180288347875755</v>
      </c>
      <c r="P11480">
        <v>-348.1214</v>
      </c>
      <c r="Q11480">
        <v>0.0126405431052934</v>
      </c>
      <c r="R11480">
        <v>12.55</v>
      </c>
      <c r="S11480">
        <v>-4479131.36000001</v>
      </c>
      <c r="T11480">
        <v>1</v>
      </c>
      <c r="U11480">
        <v>0</v>
      </c>
      <c r="V11480">
        <v>67.438705627409</v>
      </c>
      <c r="W11480">
        <v>1.3149</v>
      </c>
      <c r="X11480">
        <v>3.1811</v>
      </c>
      <c r="Y11480">
        <v>0.165274261069141</v>
      </c>
      <c r="Z11480">
        <v>0.562945281039288</v>
      </c>
      <c r="AA11480">
        <v>1.01256630472792</v>
      </c>
      <c r="AB11480">
        <v>0.00207706063480386</v>
      </c>
      <c r="AC11480">
        <v>68.989999294281</v>
      </c>
      <c r="AD11480">
        <v>0.320074400443655</v>
      </c>
      <c r="AE11480">
        <v>0.473083454784118</v>
      </c>
      <c r="AF11480">
        <v>0.893642055971557</v>
      </c>
      <c r="AG11480">
        <v>1</v>
      </c>
    </row>
    <row r="11481" spans="1:33">
      <c r="A11481" s="3">
        <v>43133</v>
      </c>
      <c r="B11481">
        <v>600208</v>
      </c>
      <c r="C11481">
        <v>2018</v>
      </c>
      <c r="D11481">
        <v>0</v>
      </c>
      <c r="E11481" t="s">
        <v>33</v>
      </c>
      <c r="F11481">
        <v>0.0477755267572195</v>
      </c>
      <c r="G11481">
        <v>0</v>
      </c>
      <c r="H11481">
        <v>-0.0115304765553071</v>
      </c>
      <c r="I11481">
        <v>1</v>
      </c>
      <c r="J11481">
        <v>0</v>
      </c>
      <c r="K11481">
        <v>0</v>
      </c>
      <c r="L11481">
        <v>0</v>
      </c>
      <c r="M11481">
        <v>244.977749032381</v>
      </c>
      <c r="N11481">
        <v>33.3911</v>
      </c>
      <c r="O11481">
        <v>-0.0425872363889258</v>
      </c>
      <c r="P11481">
        <v>100.5789</v>
      </c>
      <c r="Q11481">
        <v>0.242508876263886</v>
      </c>
      <c r="R11481">
        <v>85.47</v>
      </c>
      <c r="S11481">
        <v>-2643397.53</v>
      </c>
      <c r="T11481">
        <v>0</v>
      </c>
      <c r="U11481">
        <v>0</v>
      </c>
      <c r="V11481">
        <v>51.1254379348203</v>
      </c>
      <c r="W11481">
        <v>4.0961</v>
      </c>
      <c r="X11481">
        <v>1.7061</v>
      </c>
      <c r="Y11481">
        <v>0</v>
      </c>
      <c r="Z11481">
        <v>0.0412224388418779</v>
      </c>
      <c r="AA11481">
        <v>1.05378351801973</v>
      </c>
      <c r="AB11481">
        <v>0.00207872309570875</v>
      </c>
      <c r="AC11481">
        <v>60.1000006198883</v>
      </c>
      <c r="AD11481">
        <v>3.16157443470754</v>
      </c>
      <c r="AE11481">
        <v>0.894311411907929</v>
      </c>
      <c r="AF11481">
        <v>1.33287336797104</v>
      </c>
      <c r="AG11481">
        <v>1</v>
      </c>
    </row>
    <row r="11482" spans="1:33">
      <c r="A11482" s="3">
        <v>43134</v>
      </c>
      <c r="B11482">
        <v>600210</v>
      </c>
      <c r="C11482">
        <v>2018</v>
      </c>
      <c r="D11482">
        <v>0</v>
      </c>
      <c r="E11482" t="s">
        <v>33</v>
      </c>
      <c r="F11482">
        <v>0.0107378770581542</v>
      </c>
      <c r="G11482">
        <v>0.00689897832987663</v>
      </c>
      <c r="H11482">
        <v>-0.000948124193056714</v>
      </c>
      <c r="I11482">
        <v>1</v>
      </c>
      <c r="J11482">
        <v>0</v>
      </c>
      <c r="K11482">
        <v>0</v>
      </c>
      <c r="L11482">
        <v>0</v>
      </c>
      <c r="M11482">
        <v>334.655074597358</v>
      </c>
      <c r="N11482">
        <v>6.2919</v>
      </c>
      <c r="O11482">
        <v>0.0410560945503398</v>
      </c>
      <c r="P11482">
        <v>84.5081</v>
      </c>
      <c r="Q11482">
        <v>0.0311783993762748</v>
      </c>
      <c r="R11482">
        <v>12.62</v>
      </c>
      <c r="S11482">
        <v>-8340481.20999998</v>
      </c>
      <c r="T11482">
        <v>0</v>
      </c>
      <c r="U11482">
        <v>0</v>
      </c>
      <c r="V11482">
        <v>28.319928863989</v>
      </c>
      <c r="W11482">
        <v>2.0865</v>
      </c>
      <c r="X11482">
        <v>1.1294</v>
      </c>
      <c r="Y11482">
        <v>0</v>
      </c>
      <c r="Z11482">
        <v>0.202574249927293</v>
      </c>
      <c r="AA11482">
        <v>1.00469674157613</v>
      </c>
      <c r="AB11482">
        <v>0.0115890407958769</v>
      </c>
      <c r="AC11482">
        <v>30.8899993896484</v>
      </c>
      <c r="AD11482">
        <v>1.14162304895737</v>
      </c>
      <c r="AE11482">
        <v>0.582580998990039</v>
      </c>
      <c r="AF11482">
        <v>1.04990712672354</v>
      </c>
      <c r="AG11482">
        <v>1</v>
      </c>
    </row>
    <row r="11483" spans="1:33">
      <c r="A11483" s="3">
        <v>43138</v>
      </c>
      <c r="B11483">
        <v>600215</v>
      </c>
      <c r="C11483">
        <v>2018</v>
      </c>
      <c r="D11483">
        <v>0</v>
      </c>
      <c r="E11483" t="s">
        <v>33</v>
      </c>
      <c r="F11483">
        <v>0.133149196739463</v>
      </c>
      <c r="G11483">
        <v>0</v>
      </c>
      <c r="H11483">
        <v>-0.0332473596858919</v>
      </c>
      <c r="I11483">
        <v>0</v>
      </c>
      <c r="J11483">
        <v>0</v>
      </c>
      <c r="K11483">
        <v>1</v>
      </c>
      <c r="L11483">
        <v>0</v>
      </c>
      <c r="M11483">
        <v>188.744932616378</v>
      </c>
      <c r="N11483">
        <v>1185.1849</v>
      </c>
      <c r="O11483">
        <v>0.0978131720571793</v>
      </c>
      <c r="P11483">
        <v>91.1449</v>
      </c>
      <c r="Q11483">
        <v>0</v>
      </c>
      <c r="R11483">
        <v>36.85</v>
      </c>
      <c r="S11483">
        <v>-827199.840000004</v>
      </c>
      <c r="T11483">
        <v>0</v>
      </c>
      <c r="U11483">
        <v>0</v>
      </c>
      <c r="V11483">
        <v>29.6147715404554</v>
      </c>
      <c r="W11483">
        <v>1.1061</v>
      </c>
      <c r="X11483">
        <v>10.1964</v>
      </c>
      <c r="Y11483">
        <v>0</v>
      </c>
      <c r="Z11483">
        <v>0.174893369479865</v>
      </c>
      <c r="AA11483">
        <v>0.999624999910589</v>
      </c>
      <c r="AB11483">
        <v>0.0296185366511911</v>
      </c>
      <c r="AC11483">
        <v>35.3199992179871</v>
      </c>
      <c r="AD11483">
        <v>0.106060456114053</v>
      </c>
      <c r="AE11483">
        <v>0.563790883412846</v>
      </c>
      <c r="AF11483">
        <v>1.02757970824828</v>
      </c>
      <c r="AG11483">
        <v>1</v>
      </c>
    </row>
    <row r="11484" spans="1:33">
      <c r="A11484" s="3">
        <v>43140</v>
      </c>
      <c r="B11484">
        <v>600217</v>
      </c>
      <c r="C11484">
        <v>2018</v>
      </c>
      <c r="D11484">
        <v>0</v>
      </c>
      <c r="E11484" t="s">
        <v>33</v>
      </c>
      <c r="F11484">
        <v>0.00244174663360223</v>
      </c>
      <c r="G11484">
        <v>0.0254247316674185</v>
      </c>
      <c r="H11484">
        <v>-0.00496363767385822</v>
      </c>
      <c r="I11484">
        <v>1</v>
      </c>
      <c r="J11484">
        <v>0</v>
      </c>
      <c r="K11484">
        <v>0</v>
      </c>
      <c r="L11484">
        <v>0</v>
      </c>
      <c r="M11484">
        <v>273.951741524022</v>
      </c>
      <c r="N11484">
        <v>0.979</v>
      </c>
      <c r="O11484">
        <v>-0.0726018833538547</v>
      </c>
      <c r="P11484">
        <v>97.8977</v>
      </c>
      <c r="Q11484">
        <v>0.017570803088345</v>
      </c>
      <c r="R11484">
        <v>36.27</v>
      </c>
      <c r="S11484">
        <v>26871300.05</v>
      </c>
      <c r="T11484">
        <v>0</v>
      </c>
      <c r="U11484">
        <v>0</v>
      </c>
      <c r="V11484">
        <v>59.2485361572328</v>
      </c>
      <c r="W11484">
        <v>3.1382</v>
      </c>
      <c r="X11484">
        <v>1.4412</v>
      </c>
      <c r="Y11484">
        <v>0</v>
      </c>
      <c r="Z11484">
        <v>-0.0507128557570373</v>
      </c>
      <c r="AA11484">
        <v>0.711452688539705</v>
      </c>
      <c r="AB11484">
        <v>0.0321816426683714</v>
      </c>
      <c r="AC11484">
        <v>48.8800001144409</v>
      </c>
      <c r="AD11484">
        <v>2.16062828260471</v>
      </c>
      <c r="AE11484">
        <v>0.763819097601152</v>
      </c>
      <c r="AF11484">
        <v>0.998053020004259</v>
      </c>
      <c r="AG11484">
        <v>1</v>
      </c>
    </row>
    <row r="11485" spans="1:33">
      <c r="A11485" s="3">
        <v>43142</v>
      </c>
      <c r="B11485">
        <v>600219</v>
      </c>
      <c r="C11485">
        <v>2018</v>
      </c>
      <c r="D11485">
        <v>0</v>
      </c>
      <c r="E11485" t="s">
        <v>33</v>
      </c>
      <c r="F11485">
        <v>0.00467041792415786</v>
      </c>
      <c r="G11485">
        <v>0.00614774224387143</v>
      </c>
      <c r="H11485">
        <v>-0.00230512903858825</v>
      </c>
      <c r="I11485">
        <v>1</v>
      </c>
      <c r="J11485">
        <v>0</v>
      </c>
      <c r="K11485">
        <v>0</v>
      </c>
      <c r="L11485">
        <v>0</v>
      </c>
      <c r="M11485">
        <v>162.087517749194</v>
      </c>
      <c r="N11485">
        <v>10.4765</v>
      </c>
      <c r="O11485">
        <v>-0.114581563000132</v>
      </c>
      <c r="P11485">
        <v>89.2056</v>
      </c>
      <c r="Q11485">
        <v>0.00709469234348226</v>
      </c>
      <c r="R11485">
        <v>4.96</v>
      </c>
      <c r="S11485">
        <v>27963359.5299997</v>
      </c>
      <c r="T11485">
        <v>0</v>
      </c>
      <c r="U11485">
        <v>0</v>
      </c>
      <c r="V11485">
        <v>47.7511604875583</v>
      </c>
      <c r="W11485">
        <v>1.318</v>
      </c>
      <c r="X11485">
        <v>2.0769</v>
      </c>
      <c r="Y11485">
        <v>0.402286412030709</v>
      </c>
      <c r="Z11485">
        <v>0.346590385950655</v>
      </c>
      <c r="AA11485">
        <v>1.00756213771547</v>
      </c>
      <c r="AB11485">
        <v>0.023721439184301</v>
      </c>
      <c r="AC11485">
        <v>55.259999871254</v>
      </c>
      <c r="AD11485">
        <v>0.336071790144745</v>
      </c>
      <c r="AE11485">
        <v>0.296854533423875</v>
      </c>
      <c r="AF11485">
        <v>1.14241583422361</v>
      </c>
      <c r="AG11485">
        <v>1</v>
      </c>
    </row>
    <row r="11486" spans="1:33">
      <c r="A11486" s="3">
        <v>43143</v>
      </c>
      <c r="B11486">
        <v>600220</v>
      </c>
      <c r="C11486">
        <v>2018</v>
      </c>
      <c r="D11486">
        <v>0</v>
      </c>
      <c r="E11486" t="s">
        <v>33</v>
      </c>
      <c r="F11486">
        <v>0.000234066288419412</v>
      </c>
      <c r="G11486">
        <v>0.308566116366311</v>
      </c>
      <c r="H11486">
        <v>-0.0340639052272567</v>
      </c>
      <c r="I11486">
        <v>1</v>
      </c>
      <c r="J11486">
        <v>0</v>
      </c>
      <c r="K11486">
        <v>0</v>
      </c>
      <c r="L11486">
        <v>0</v>
      </c>
      <c r="M11486">
        <v>221.372571429196</v>
      </c>
      <c r="N11486">
        <v>4.9355</v>
      </c>
      <c r="O11486">
        <v>-0.0095949832907676</v>
      </c>
      <c r="P11486">
        <v>81.2067</v>
      </c>
      <c r="Q11486">
        <v>0</v>
      </c>
      <c r="R11486">
        <v>18.35</v>
      </c>
      <c r="S11486">
        <v>-7924912.22</v>
      </c>
      <c r="T11486">
        <v>0</v>
      </c>
      <c r="U11486">
        <v>0</v>
      </c>
      <c r="V11486">
        <v>15.0637895124904</v>
      </c>
      <c r="W11486">
        <v>2.0526</v>
      </c>
      <c r="X11486">
        <v>1.0277</v>
      </c>
      <c r="Y11486">
        <v>0.248801267699545</v>
      </c>
      <c r="Z11486">
        <v>0.0646673383069582</v>
      </c>
      <c r="AA11486">
        <v>0.958892595921456</v>
      </c>
      <c r="AB11486">
        <v>0.02756439199163</v>
      </c>
      <c r="AC11486">
        <v>34.6900000572205</v>
      </c>
      <c r="AD11486">
        <v>1.17958958940634</v>
      </c>
      <c r="AE11486">
        <v>0.449471813026861</v>
      </c>
      <c r="AF11486">
        <v>1.13570372143153</v>
      </c>
      <c r="AG11486">
        <v>1</v>
      </c>
    </row>
    <row r="11487" spans="1:33">
      <c r="A11487" s="3">
        <v>43144</v>
      </c>
      <c r="B11487">
        <v>600221</v>
      </c>
      <c r="C11487">
        <v>2018</v>
      </c>
      <c r="D11487">
        <v>0</v>
      </c>
      <c r="E11487" t="s">
        <v>33</v>
      </c>
      <c r="F11487">
        <v>0.0553304836109672</v>
      </c>
      <c r="G11487">
        <v>0</v>
      </c>
      <c r="H11487">
        <v>0.00418039122321945</v>
      </c>
      <c r="I11487">
        <v>0</v>
      </c>
      <c r="J11487">
        <v>1</v>
      </c>
      <c r="K11487">
        <v>0</v>
      </c>
      <c r="L11487">
        <v>0</v>
      </c>
      <c r="M11487">
        <v>110.704166561148</v>
      </c>
      <c r="N11487">
        <v>18.4748</v>
      </c>
      <c r="O11487">
        <v>0.0939534388631721</v>
      </c>
      <c r="P11487">
        <v>-435.8536</v>
      </c>
      <c r="Q11487">
        <v>0.108452550687744</v>
      </c>
      <c r="R11487">
        <v>69.72</v>
      </c>
      <c r="S11487">
        <v>188433000</v>
      </c>
      <c r="T11487">
        <v>1</v>
      </c>
      <c r="U11487">
        <v>0</v>
      </c>
      <c r="V11487">
        <v>53.3108582725711</v>
      </c>
      <c r="W11487">
        <v>3.1644</v>
      </c>
      <c r="X11487">
        <v>0.4177</v>
      </c>
      <c r="Y11487">
        <v>0.20293920063722</v>
      </c>
      <c r="Z11487">
        <v>0.114204847566762</v>
      </c>
      <c r="AA11487">
        <v>0.975517606788065</v>
      </c>
      <c r="AB11487">
        <v>0.00748583252716109</v>
      </c>
      <c r="AC11487">
        <v>37.4099991321564</v>
      </c>
      <c r="AD11487">
        <v>2.57650638895214</v>
      </c>
      <c r="AE11487">
        <v>0.55199680402876</v>
      </c>
      <c r="AF11487">
        <v>0.885954298805396</v>
      </c>
      <c r="AG11487">
        <v>1</v>
      </c>
    </row>
    <row r="11488" spans="1:33">
      <c r="A11488" s="3">
        <v>43151</v>
      </c>
      <c r="B11488">
        <v>600229</v>
      </c>
      <c r="C11488">
        <v>2018</v>
      </c>
      <c r="D11488">
        <v>0</v>
      </c>
      <c r="E11488" t="s">
        <v>33</v>
      </c>
      <c r="F11488">
        <v>0.00522316790352427</v>
      </c>
      <c r="G11488">
        <v>0</v>
      </c>
      <c r="H11488">
        <v>0.0242709360751741</v>
      </c>
      <c r="I11488">
        <v>1</v>
      </c>
      <c r="J11488">
        <v>0</v>
      </c>
      <c r="K11488">
        <v>0</v>
      </c>
      <c r="L11488">
        <v>0</v>
      </c>
      <c r="M11488">
        <v>138.903918140768</v>
      </c>
      <c r="N11488">
        <v>7.1593</v>
      </c>
      <c r="O11488">
        <v>0.0296532448740038</v>
      </c>
      <c r="P11488">
        <v>64.8985</v>
      </c>
      <c r="Q11488">
        <v>0.00473687795680794</v>
      </c>
      <c r="R11488">
        <v>10.17</v>
      </c>
      <c r="S11488">
        <v>-21421852.26</v>
      </c>
      <c r="T11488">
        <v>0</v>
      </c>
      <c r="U11488">
        <v>0</v>
      </c>
      <c r="V11488">
        <v>62.7546607194079</v>
      </c>
      <c r="W11488">
        <v>1.4596</v>
      </c>
      <c r="X11488">
        <v>2.2113</v>
      </c>
      <c r="Y11488">
        <v>0</v>
      </c>
      <c r="Z11488">
        <v>0.281837693193992</v>
      </c>
      <c r="AA11488">
        <v>0.989663649110208</v>
      </c>
      <c r="AB11488">
        <v>0.0205263431347284</v>
      </c>
      <c r="AC11488">
        <v>61.4099990129471</v>
      </c>
      <c r="AD11488">
        <v>0.460598028201642</v>
      </c>
      <c r="AE11488">
        <v>0.610253495197139</v>
      </c>
      <c r="AF11488">
        <v>0.962668689001253</v>
      </c>
      <c r="AG11488">
        <v>1</v>
      </c>
    </row>
    <row r="11489" spans="1:33">
      <c r="A11489" s="3">
        <v>43153</v>
      </c>
      <c r="B11489">
        <v>600231</v>
      </c>
      <c r="C11489">
        <v>2018</v>
      </c>
      <c r="D11489">
        <v>0</v>
      </c>
      <c r="E11489" t="s">
        <v>33</v>
      </c>
      <c r="F11489">
        <v>0.000974318114901774</v>
      </c>
      <c r="G11489">
        <v>0.0201383508008106</v>
      </c>
      <c r="H11489">
        <v>-0.0426430050488973</v>
      </c>
      <c r="I11489">
        <v>1</v>
      </c>
      <c r="J11489">
        <v>0</v>
      </c>
      <c r="K11489">
        <v>0</v>
      </c>
      <c r="L11489">
        <v>0</v>
      </c>
      <c r="M11489">
        <v>123.32917942032</v>
      </c>
      <c r="N11489">
        <v>380.1599</v>
      </c>
      <c r="O11489">
        <v>-0.0461042845310775</v>
      </c>
      <c r="P11489">
        <v>114.0726</v>
      </c>
      <c r="Q11489">
        <v>0.000294907654765747</v>
      </c>
      <c r="R11489">
        <v>41.42</v>
      </c>
      <c r="S11489">
        <v>-17513276.4</v>
      </c>
      <c r="T11489">
        <v>0</v>
      </c>
      <c r="U11489">
        <v>0</v>
      </c>
      <c r="V11489">
        <v>74.2710740485456</v>
      </c>
      <c r="W11489">
        <v>2.0512</v>
      </c>
      <c r="X11489">
        <v>0.8674</v>
      </c>
      <c r="Y11489">
        <v>0</v>
      </c>
      <c r="Z11489">
        <v>0.148320935397842</v>
      </c>
      <c r="AA11489">
        <v>0.999754981288904</v>
      </c>
      <c r="AB11489">
        <v>0.000761909604522134</v>
      </c>
      <c r="AC11489">
        <v>75.0399997830391</v>
      </c>
      <c r="AD11489">
        <v>1.05124042819117</v>
      </c>
      <c r="AE11489">
        <v>0.319374812883649</v>
      </c>
      <c r="AF11489">
        <v>0.876044049568939</v>
      </c>
      <c r="AG11489">
        <v>1</v>
      </c>
    </row>
    <row r="11490" spans="1:33">
      <c r="A11490" s="3">
        <v>43154</v>
      </c>
      <c r="B11490">
        <v>600232</v>
      </c>
      <c r="C11490">
        <v>2018</v>
      </c>
      <c r="D11490">
        <v>0</v>
      </c>
      <c r="E11490" t="s">
        <v>33</v>
      </c>
      <c r="F11490">
        <v>0.0085916120714758</v>
      </c>
      <c r="G11490">
        <v>0</v>
      </c>
      <c r="H11490">
        <v>0.0326044439114222</v>
      </c>
      <c r="I11490">
        <v>1</v>
      </c>
      <c r="J11490">
        <v>0</v>
      </c>
      <c r="K11490">
        <v>0</v>
      </c>
      <c r="L11490">
        <v>0</v>
      </c>
      <c r="M11490">
        <v>381.637558851409</v>
      </c>
      <c r="N11490">
        <v>5.9549</v>
      </c>
      <c r="O11490">
        <v>0.0474682991571439</v>
      </c>
      <c r="P11490">
        <v>10.211</v>
      </c>
      <c r="Q11490">
        <v>0</v>
      </c>
      <c r="R11490">
        <v>10.84</v>
      </c>
      <c r="S11490">
        <v>2335019.86</v>
      </c>
      <c r="T11490">
        <v>0</v>
      </c>
      <c r="U11490">
        <v>0</v>
      </c>
      <c r="V11490">
        <v>51.0161043525113</v>
      </c>
      <c r="W11490">
        <v>1.5928</v>
      </c>
      <c r="X11490">
        <v>2.0712</v>
      </c>
      <c r="Y11490">
        <v>0.134726229000405</v>
      </c>
      <c r="Z11490">
        <v>-0.100584794241469</v>
      </c>
      <c r="AA11490">
        <v>0.923080414488339</v>
      </c>
      <c r="AB11490">
        <v>0.0204959300704003</v>
      </c>
      <c r="AC11490">
        <v>51.8900017142296</v>
      </c>
      <c r="AD11490">
        <v>0.625076185647662</v>
      </c>
      <c r="AE11490">
        <v>0.656152287939312</v>
      </c>
      <c r="AF11490">
        <v>0.774519965503672</v>
      </c>
      <c r="AG11490">
        <v>1</v>
      </c>
    </row>
    <row r="11491" spans="1:33">
      <c r="A11491" s="3">
        <v>43155</v>
      </c>
      <c r="B11491">
        <v>600233</v>
      </c>
      <c r="C11491">
        <v>2018</v>
      </c>
      <c r="D11491">
        <v>0</v>
      </c>
      <c r="E11491" t="s">
        <v>33</v>
      </c>
      <c r="F11491">
        <v>0.0204540738384103</v>
      </c>
      <c r="G11491">
        <v>3.44752601269722e-5</v>
      </c>
      <c r="H11491">
        <v>2.4733956395522e-6</v>
      </c>
      <c r="I11491">
        <v>1</v>
      </c>
      <c r="J11491">
        <v>0</v>
      </c>
      <c r="K11491">
        <v>0</v>
      </c>
      <c r="L11491">
        <v>0</v>
      </c>
      <c r="M11491">
        <v>164.004168117569</v>
      </c>
      <c r="N11491">
        <v>24.0253</v>
      </c>
      <c r="O11491">
        <v>-0.0575674922479594</v>
      </c>
      <c r="P11491">
        <v>92.1122</v>
      </c>
      <c r="Q11491">
        <v>0.0140834758083154</v>
      </c>
      <c r="R11491">
        <v>25.42</v>
      </c>
      <c r="S11491">
        <v>738524299.26</v>
      </c>
      <c r="T11491">
        <v>0</v>
      </c>
      <c r="U11491">
        <v>0</v>
      </c>
      <c r="V11491">
        <v>78.8230733840926</v>
      </c>
      <c r="W11491">
        <v>1.6762</v>
      </c>
      <c r="X11491">
        <v>1.5291</v>
      </c>
      <c r="Y11491">
        <v>0.0377940973519059</v>
      </c>
      <c r="Z11491">
        <v>0.673231861360639</v>
      </c>
      <c r="AA11491">
        <v>1.00647218258816</v>
      </c>
      <c r="AB11491">
        <v>0.00556912425960713</v>
      </c>
      <c r="AC11491">
        <v>76.4700012207031</v>
      </c>
      <c r="AD11491">
        <v>0.69336657878382</v>
      </c>
      <c r="AE11491">
        <v>0.47272017686912</v>
      </c>
      <c r="AF11491">
        <v>0.94659118150273</v>
      </c>
      <c r="AG11491">
        <v>1</v>
      </c>
    </row>
    <row r="11492" spans="1:33">
      <c r="A11492" s="3">
        <v>43157</v>
      </c>
      <c r="B11492">
        <v>600235</v>
      </c>
      <c r="C11492">
        <v>2018</v>
      </c>
      <c r="D11492">
        <v>0</v>
      </c>
      <c r="E11492" t="s">
        <v>33</v>
      </c>
      <c r="F11492">
        <v>0.00850747156278189</v>
      </c>
      <c r="G11492">
        <v>0</v>
      </c>
      <c r="H11492">
        <v>0.0195662242412476</v>
      </c>
      <c r="I11492">
        <v>1</v>
      </c>
      <c r="J11492">
        <v>0</v>
      </c>
      <c r="K11492">
        <v>0</v>
      </c>
      <c r="L11492">
        <v>0</v>
      </c>
      <c r="M11492">
        <v>1272.04214517506</v>
      </c>
      <c r="N11492">
        <v>5.5581</v>
      </c>
      <c r="O11492">
        <v>-0.00889804662360414</v>
      </c>
      <c r="P11492">
        <v>-87.4457</v>
      </c>
      <c r="Q11492">
        <v>0.0242652994309684</v>
      </c>
      <c r="R11492">
        <v>30.66</v>
      </c>
      <c r="S11492">
        <v>9545032.2</v>
      </c>
      <c r="T11492">
        <v>1</v>
      </c>
      <c r="U11492">
        <v>0</v>
      </c>
      <c r="V11492">
        <v>35.5542840876744</v>
      </c>
      <c r="W11492">
        <v>1.6742</v>
      </c>
      <c r="X11492">
        <v>1.0998</v>
      </c>
      <c r="Y11492">
        <v>0.0197639234275564</v>
      </c>
      <c r="Z11492">
        <v>0.0624760286246933</v>
      </c>
      <c r="AA11492">
        <v>1.00653333168693</v>
      </c>
      <c r="AB11492">
        <v>0.00102317663009103</v>
      </c>
      <c r="AC11492">
        <v>37.839998960495</v>
      </c>
      <c r="AD11492">
        <v>0.674164291227269</v>
      </c>
      <c r="AE11492">
        <v>0.479675854105596</v>
      </c>
      <c r="AF11492">
        <v>1.08781242799345</v>
      </c>
      <c r="AG11492">
        <v>1</v>
      </c>
    </row>
    <row r="11493" spans="1:33">
      <c r="A11493" s="3">
        <v>43165</v>
      </c>
      <c r="B11493">
        <v>600246</v>
      </c>
      <c r="C11493">
        <v>2018</v>
      </c>
      <c r="D11493">
        <v>0</v>
      </c>
      <c r="E11493" t="s">
        <v>33</v>
      </c>
      <c r="F11493">
        <v>0.0982795451088932</v>
      </c>
      <c r="G11493">
        <v>0</v>
      </c>
      <c r="H11493">
        <v>-0.103906781179829</v>
      </c>
      <c r="I11493">
        <v>1</v>
      </c>
      <c r="J11493">
        <v>0</v>
      </c>
      <c r="K11493">
        <v>0</v>
      </c>
      <c r="L11493">
        <v>0</v>
      </c>
      <c r="M11493">
        <v>77.7824988883445</v>
      </c>
      <c r="N11493">
        <v>45.2577</v>
      </c>
      <c r="O11493">
        <v>-0.0261637789111294</v>
      </c>
      <c r="P11493">
        <v>29.9315</v>
      </c>
      <c r="Q11493">
        <v>0.0613315153843336</v>
      </c>
      <c r="R11493">
        <v>8.43</v>
      </c>
      <c r="S11493">
        <v>-233342.52</v>
      </c>
      <c r="T11493">
        <v>0</v>
      </c>
      <c r="U11493">
        <v>0</v>
      </c>
      <c r="V11493">
        <v>72.683025658469</v>
      </c>
      <c r="W11493">
        <v>1.535</v>
      </c>
      <c r="X11493">
        <v>3.5971</v>
      </c>
      <c r="Y11493">
        <v>0</v>
      </c>
      <c r="Z11493">
        <v>-0.16654672307219</v>
      </c>
      <c r="AA11493">
        <v>0.99741995846527</v>
      </c>
      <c r="AB11493">
        <v>0.108921094623728</v>
      </c>
      <c r="AC11493">
        <v>72.0699992179871</v>
      </c>
      <c r="AD11493">
        <v>0.568916367670405</v>
      </c>
      <c r="AE11493">
        <v>0.799749771945012</v>
      </c>
      <c r="AF11493">
        <v>3.57841704872703</v>
      </c>
      <c r="AG11493">
        <v>1</v>
      </c>
    </row>
    <row r="11494" spans="1:33">
      <c r="A11494" s="3">
        <v>43168</v>
      </c>
      <c r="B11494">
        <v>600250</v>
      </c>
      <c r="C11494">
        <v>2018</v>
      </c>
      <c r="D11494">
        <v>0</v>
      </c>
      <c r="E11494" t="s">
        <v>33</v>
      </c>
      <c r="F11494">
        <v>0.00415201077433987</v>
      </c>
      <c r="G11494">
        <v>0</v>
      </c>
      <c r="H11494">
        <v>0.0154836087201351</v>
      </c>
      <c r="I11494">
        <v>1</v>
      </c>
      <c r="J11494">
        <v>0</v>
      </c>
      <c r="K11494">
        <v>0</v>
      </c>
      <c r="L11494">
        <v>0</v>
      </c>
      <c r="M11494">
        <v>262.384324614641</v>
      </c>
      <c r="N11494">
        <v>9.0636</v>
      </c>
      <c r="O11494">
        <v>0.0415142733630163</v>
      </c>
      <c r="P11494">
        <v>72.2982</v>
      </c>
      <c r="Q11494">
        <v>0.361827961894496</v>
      </c>
      <c r="R11494">
        <v>5.03</v>
      </c>
      <c r="S11494">
        <v>306051382.44</v>
      </c>
      <c r="T11494">
        <v>0</v>
      </c>
      <c r="U11494">
        <v>0</v>
      </c>
      <c r="V11494">
        <v>46.5464729818565</v>
      </c>
      <c r="W11494">
        <v>2.0082</v>
      </c>
      <c r="X11494">
        <v>0.735</v>
      </c>
      <c r="Y11494">
        <v>0.340321501454575</v>
      </c>
      <c r="Z11494">
        <v>-0.0402674053124384</v>
      </c>
      <c r="AA11494">
        <v>0.993350641082583</v>
      </c>
      <c r="AB11494">
        <v>0.0160602017022153</v>
      </c>
      <c r="AC11494">
        <v>54.7800004482269</v>
      </c>
      <c r="AD11494">
        <v>1.14622731064859</v>
      </c>
      <c r="AE11494">
        <v>0.738443917132571</v>
      </c>
      <c r="AF11494">
        <v>1.0985834132633</v>
      </c>
      <c r="AG11494">
        <v>1</v>
      </c>
    </row>
    <row r="11495" spans="1:33">
      <c r="A11495" s="3">
        <v>43169</v>
      </c>
      <c r="B11495">
        <v>600251</v>
      </c>
      <c r="C11495">
        <v>2018</v>
      </c>
      <c r="D11495">
        <v>0</v>
      </c>
      <c r="E11495" t="s">
        <v>33</v>
      </c>
      <c r="F11495">
        <v>0.0079239610462106</v>
      </c>
      <c r="G11495">
        <v>0.0211947265487543</v>
      </c>
      <c r="H11495">
        <v>-0.0794968779013841</v>
      </c>
      <c r="I11495">
        <v>1</v>
      </c>
      <c r="J11495">
        <v>0</v>
      </c>
      <c r="K11495">
        <v>0</v>
      </c>
      <c r="L11495">
        <v>0</v>
      </c>
      <c r="M11495">
        <v>242.674091038205</v>
      </c>
      <c r="N11495">
        <v>11.2783</v>
      </c>
      <c r="O11495">
        <v>0.0375490312558828</v>
      </c>
      <c r="P11495">
        <v>84.9428</v>
      </c>
      <c r="Q11495">
        <v>0.170698494789248</v>
      </c>
      <c r="R11495">
        <v>53.64</v>
      </c>
      <c r="S11495">
        <v>13757616.05</v>
      </c>
      <c r="T11495">
        <v>0</v>
      </c>
      <c r="U11495">
        <v>0</v>
      </c>
      <c r="V11495">
        <v>56.4827341657787</v>
      </c>
      <c r="W11495">
        <v>1.9964</v>
      </c>
      <c r="X11495">
        <v>1.2612</v>
      </c>
      <c r="Y11495">
        <v>0</v>
      </c>
      <c r="Z11495">
        <v>0.502094885179876</v>
      </c>
      <c r="AA11495">
        <v>1.00120768000586</v>
      </c>
      <c r="AB11495">
        <v>0.00792268723087719</v>
      </c>
      <c r="AC11495">
        <v>53.5999991893768</v>
      </c>
      <c r="AD11495">
        <v>1.14899609310772</v>
      </c>
      <c r="AE11495">
        <v>0.646973997964014</v>
      </c>
      <c r="AF11495">
        <v>0.756401778335976</v>
      </c>
      <c r="AG11495">
        <v>1</v>
      </c>
    </row>
    <row r="11496" spans="1:33">
      <c r="A11496" s="3">
        <v>43170</v>
      </c>
      <c r="B11496">
        <v>600252</v>
      </c>
      <c r="C11496">
        <v>2018</v>
      </c>
      <c r="D11496">
        <v>0</v>
      </c>
      <c r="E11496" t="s">
        <v>33</v>
      </c>
      <c r="F11496">
        <v>0.00074532843420512</v>
      </c>
      <c r="G11496">
        <v>0</v>
      </c>
      <c r="H11496">
        <v>-0.00827874214067361</v>
      </c>
      <c r="I11496">
        <v>1</v>
      </c>
      <c r="J11496">
        <v>0</v>
      </c>
      <c r="K11496">
        <v>0</v>
      </c>
      <c r="L11496">
        <v>0</v>
      </c>
      <c r="M11496">
        <v>130.806463418666</v>
      </c>
      <c r="N11496">
        <v>18.2147</v>
      </c>
      <c r="O11496">
        <v>-0.12325886317736</v>
      </c>
      <c r="P11496">
        <v>82.263</v>
      </c>
      <c r="Q11496">
        <v>0</v>
      </c>
      <c r="R11496">
        <v>1.74</v>
      </c>
      <c r="S11496">
        <v>-5553446.25999999</v>
      </c>
      <c r="T11496">
        <v>0</v>
      </c>
      <c r="U11496">
        <v>0</v>
      </c>
      <c r="V11496">
        <v>44.8054195204934</v>
      </c>
      <c r="W11496">
        <v>1.2247</v>
      </c>
      <c r="X11496">
        <v>2.8656</v>
      </c>
      <c r="Y11496">
        <v>0.00136681262221778</v>
      </c>
      <c r="Z11496">
        <v>0.529920163877935</v>
      </c>
      <c r="AA11496">
        <v>0.989965561153679</v>
      </c>
      <c r="AB11496">
        <v>0.0173783323233577</v>
      </c>
      <c r="AC11496">
        <v>35.2000007629395</v>
      </c>
      <c r="AD11496">
        <v>0.224858184737349</v>
      </c>
      <c r="AE11496">
        <v>0.425209466284587</v>
      </c>
      <c r="AF11496">
        <v>0.924700453981437</v>
      </c>
      <c r="AG11496">
        <v>1</v>
      </c>
    </row>
    <row r="11497" spans="1:33">
      <c r="A11497" s="3">
        <v>43172</v>
      </c>
      <c r="B11497">
        <v>600256</v>
      </c>
      <c r="C11497">
        <v>2018</v>
      </c>
      <c r="D11497">
        <v>0</v>
      </c>
      <c r="E11497" t="s">
        <v>33</v>
      </c>
      <c r="F11497">
        <v>0.072157394165512</v>
      </c>
      <c r="G11497">
        <v>0.000178501758110001</v>
      </c>
      <c r="H11497">
        <v>0.000920970390121743</v>
      </c>
      <c r="I11497">
        <v>1</v>
      </c>
      <c r="J11497">
        <v>0</v>
      </c>
      <c r="K11497">
        <v>0</v>
      </c>
      <c r="L11497">
        <v>0</v>
      </c>
      <c r="M11497">
        <v>154.751991607812</v>
      </c>
      <c r="N11497">
        <v>26.0547</v>
      </c>
      <c r="O11497">
        <v>0.0708669856548726</v>
      </c>
      <c r="P11497">
        <v>106.425</v>
      </c>
      <c r="Q11497">
        <v>0.0134802377070042</v>
      </c>
      <c r="R11497">
        <v>101.5</v>
      </c>
      <c r="S11497">
        <v>-210944079.79</v>
      </c>
      <c r="T11497">
        <v>0</v>
      </c>
      <c r="U11497">
        <v>0</v>
      </c>
      <c r="V11497">
        <v>58.1456014997377</v>
      </c>
      <c r="W11497">
        <v>2.933</v>
      </c>
      <c r="X11497">
        <v>0.4774</v>
      </c>
      <c r="Y11497">
        <v>0</v>
      </c>
      <c r="Z11497">
        <v>0.214259720365035</v>
      </c>
      <c r="AA11497">
        <v>0.963038067102638</v>
      </c>
      <c r="AB11497">
        <v>0.0107696413233719</v>
      </c>
      <c r="AC11497">
        <v>46.7700001001358</v>
      </c>
      <c r="AD11497">
        <v>2.0142856251348</v>
      </c>
      <c r="AE11497">
        <v>0.275750059943141</v>
      </c>
      <c r="AF11497">
        <v>1.08846144403002</v>
      </c>
      <c r="AG11497">
        <v>1</v>
      </c>
    </row>
    <row r="11498" spans="1:33">
      <c r="A11498" s="3">
        <v>43174</v>
      </c>
      <c r="B11498">
        <v>600258</v>
      </c>
      <c r="C11498">
        <v>2018</v>
      </c>
      <c r="D11498">
        <v>0</v>
      </c>
      <c r="E11498" t="s">
        <v>33</v>
      </c>
      <c r="F11498">
        <v>0.00749765689395974</v>
      </c>
      <c r="G11498">
        <v>0</v>
      </c>
      <c r="H11498">
        <v>-0.000136736012441472</v>
      </c>
      <c r="I11498">
        <v>1</v>
      </c>
      <c r="J11498">
        <v>0</v>
      </c>
      <c r="K11498">
        <v>0</v>
      </c>
      <c r="L11498">
        <v>0</v>
      </c>
      <c r="M11498">
        <v>329.913217961908</v>
      </c>
      <c r="N11498">
        <v>39.4873</v>
      </c>
      <c r="O11498">
        <v>-0.0579904149204031</v>
      </c>
      <c r="P11498">
        <v>92.2609</v>
      </c>
      <c r="Q11498">
        <v>0.0260697127559076</v>
      </c>
      <c r="R11498">
        <v>0</v>
      </c>
      <c r="S11498">
        <v>-94877164.9099998</v>
      </c>
      <c r="T11498">
        <v>0</v>
      </c>
      <c r="U11498">
        <v>0</v>
      </c>
      <c r="V11498">
        <v>75.057383746168</v>
      </c>
      <c r="W11498">
        <v>1.8404</v>
      </c>
      <c r="X11498">
        <v>0.6571</v>
      </c>
      <c r="Y11498">
        <v>0</v>
      </c>
      <c r="Z11498">
        <v>0.466378180960732</v>
      </c>
      <c r="AA11498">
        <v>1.00509104672647</v>
      </c>
      <c r="AB11498">
        <v>0.0371134741953637</v>
      </c>
      <c r="AC11498">
        <v>59.7200005054474</v>
      </c>
      <c r="AD11498">
        <v>0.873258676528251</v>
      </c>
      <c r="AE11498">
        <v>0.746557631580331</v>
      </c>
      <c r="AF11498">
        <v>0.992319819760272</v>
      </c>
      <c r="AG11498">
        <v>1</v>
      </c>
    </row>
    <row r="11499" spans="1:33">
      <c r="A11499" s="3">
        <v>43175</v>
      </c>
      <c r="B11499">
        <v>600259</v>
      </c>
      <c r="C11499">
        <v>2018</v>
      </c>
      <c r="D11499">
        <v>0</v>
      </c>
      <c r="E11499" t="s">
        <v>33</v>
      </c>
      <c r="F11499">
        <v>0.0145568280466228</v>
      </c>
      <c r="G11499">
        <v>0.00283237181738271</v>
      </c>
      <c r="H11499">
        <v>0.0670328550157668</v>
      </c>
      <c r="I11499">
        <v>1</v>
      </c>
      <c r="J11499">
        <v>0</v>
      </c>
      <c r="K11499">
        <v>0</v>
      </c>
      <c r="L11499">
        <v>0</v>
      </c>
      <c r="M11499">
        <v>831.100685836863</v>
      </c>
      <c r="N11499">
        <v>23.0037</v>
      </c>
      <c r="O11499">
        <v>0.0527948564915737</v>
      </c>
      <c r="P11499">
        <v>-87.6019</v>
      </c>
      <c r="Q11499">
        <v>0.0464277080962193</v>
      </c>
      <c r="R11499">
        <v>23.48</v>
      </c>
      <c r="S11499">
        <v>-13091261.41</v>
      </c>
      <c r="T11499">
        <v>1</v>
      </c>
      <c r="U11499">
        <v>0</v>
      </c>
      <c r="V11499">
        <v>53.4225030120795</v>
      </c>
      <c r="W11499">
        <v>2.1348</v>
      </c>
      <c r="X11499">
        <v>1.7025</v>
      </c>
      <c r="Y11499">
        <v>0.0576664190001918</v>
      </c>
      <c r="Z11499">
        <v>0.019801217974177</v>
      </c>
      <c r="AA11499">
        <v>0.975117741570951</v>
      </c>
      <c r="AB11499">
        <v>0.00507972993760421</v>
      </c>
      <c r="AC11499">
        <v>53.4099991321564</v>
      </c>
      <c r="AD11499">
        <v>1.21557440067166</v>
      </c>
      <c r="AE11499">
        <v>0.774011432471677</v>
      </c>
      <c r="AF11499">
        <v>0.617246198640746</v>
      </c>
      <c r="AG11499">
        <v>1</v>
      </c>
    </row>
    <row r="11500" spans="1:33">
      <c r="A11500" s="3">
        <v>43176</v>
      </c>
      <c r="B11500">
        <v>600261</v>
      </c>
      <c r="C11500">
        <v>2018</v>
      </c>
      <c r="D11500">
        <v>0</v>
      </c>
      <c r="E11500" t="s">
        <v>33</v>
      </c>
      <c r="F11500">
        <v>0.008332681381798</v>
      </c>
      <c r="G11500">
        <v>0</v>
      </c>
      <c r="H11500">
        <v>-0.0314608999036798</v>
      </c>
      <c r="I11500">
        <v>1</v>
      </c>
      <c r="J11500">
        <v>0</v>
      </c>
      <c r="K11500">
        <v>0</v>
      </c>
      <c r="L11500">
        <v>0</v>
      </c>
      <c r="M11500">
        <v>326.580663052584</v>
      </c>
      <c r="N11500">
        <v>3.9662</v>
      </c>
      <c r="O11500">
        <v>0.00976923616879543</v>
      </c>
      <c r="P11500">
        <v>74.3876</v>
      </c>
      <c r="Q11500">
        <v>0.00546464725082453</v>
      </c>
      <c r="R11500">
        <v>22.83</v>
      </c>
      <c r="S11500">
        <v>-44429756.9</v>
      </c>
      <c r="T11500">
        <v>0</v>
      </c>
      <c r="U11500">
        <v>0</v>
      </c>
      <c r="V11500">
        <v>53.8834171348997</v>
      </c>
      <c r="W11500">
        <v>1.6862</v>
      </c>
      <c r="X11500">
        <v>2.1197</v>
      </c>
      <c r="Y11500">
        <v>0.749601478035467</v>
      </c>
      <c r="Z11500">
        <v>0.429708890197843</v>
      </c>
      <c r="AA11500">
        <v>1.02861603900044</v>
      </c>
      <c r="AB11500">
        <v>0.028016305589805</v>
      </c>
      <c r="AC11500">
        <v>53.5699987411499</v>
      </c>
      <c r="AD11500">
        <v>0.690878507793987</v>
      </c>
      <c r="AE11500">
        <v>0.451373402939885</v>
      </c>
      <c r="AF11500">
        <v>1.26356544419257</v>
      </c>
      <c r="AG11500">
        <v>1</v>
      </c>
    </row>
    <row r="11501" spans="1:33">
      <c r="A11501" s="3">
        <v>43177</v>
      </c>
      <c r="B11501">
        <v>600262</v>
      </c>
      <c r="C11501">
        <v>2018</v>
      </c>
      <c r="D11501">
        <v>0</v>
      </c>
      <c r="E11501" t="s">
        <v>33</v>
      </c>
      <c r="F11501">
        <v>0.00401761190767896</v>
      </c>
      <c r="G11501">
        <v>0.451278585451629</v>
      </c>
      <c r="H11501">
        <v>0.0941211533151998</v>
      </c>
      <c r="I11501">
        <v>1</v>
      </c>
      <c r="J11501">
        <v>0</v>
      </c>
      <c r="K11501">
        <v>0</v>
      </c>
      <c r="L11501">
        <v>0</v>
      </c>
      <c r="M11501">
        <v>137.716408235294</v>
      </c>
      <c r="N11501">
        <v>4.2572</v>
      </c>
      <c r="O11501">
        <v>0.0888327565218226</v>
      </c>
      <c r="P11501">
        <v>91.5122</v>
      </c>
      <c r="Q11501">
        <v>0.0286366860322877</v>
      </c>
      <c r="R11501">
        <v>36.44</v>
      </c>
      <c r="S11501">
        <v>-3476156.00999999</v>
      </c>
      <c r="T11501">
        <v>0</v>
      </c>
      <c r="U11501">
        <v>0</v>
      </c>
      <c r="V11501">
        <v>59.52959</v>
      </c>
      <c r="W11501">
        <v>2.0616</v>
      </c>
      <c r="X11501">
        <v>2.006</v>
      </c>
      <c r="Y11501">
        <v>0.0921268240700585</v>
      </c>
      <c r="Z11501">
        <v>0.0892830413226637</v>
      </c>
      <c r="AA11501">
        <v>0.993577253549591</v>
      </c>
      <c r="AB11501">
        <v>0.0101599377003055</v>
      </c>
      <c r="AC11501">
        <v>62.639997959137</v>
      </c>
      <c r="AD11501">
        <v>1.06163751174962</v>
      </c>
      <c r="AE11501">
        <v>0.736726056415642</v>
      </c>
      <c r="AF11501">
        <v>0.899503831704523</v>
      </c>
      <c r="AG11501">
        <v>1</v>
      </c>
    </row>
    <row r="11502" spans="1:33">
      <c r="A11502" s="3">
        <v>43179</v>
      </c>
      <c r="B11502">
        <v>600266</v>
      </c>
      <c r="C11502">
        <v>2018</v>
      </c>
      <c r="D11502">
        <v>0</v>
      </c>
      <c r="E11502" t="s">
        <v>33</v>
      </c>
      <c r="F11502">
        <v>0.0129616068442105</v>
      </c>
      <c r="G11502">
        <v>0</v>
      </c>
      <c r="H11502">
        <v>0.0735983034014521</v>
      </c>
      <c r="I11502">
        <v>1</v>
      </c>
      <c r="J11502">
        <v>0</v>
      </c>
      <c r="K11502">
        <v>0</v>
      </c>
      <c r="L11502">
        <v>0</v>
      </c>
      <c r="M11502">
        <v>180.328355891787</v>
      </c>
      <c r="N11502">
        <v>149.2109</v>
      </c>
      <c r="O11502">
        <v>0.0143883893726025</v>
      </c>
      <c r="P11502">
        <v>67.4142</v>
      </c>
      <c r="Q11502">
        <v>0.0210316103614104</v>
      </c>
      <c r="R11502">
        <v>87.97</v>
      </c>
      <c r="S11502">
        <v>0</v>
      </c>
      <c r="T11502">
        <v>0</v>
      </c>
      <c r="U11502">
        <v>0</v>
      </c>
      <c r="V11502">
        <v>49.0524752080355</v>
      </c>
      <c r="W11502">
        <v>4.3795</v>
      </c>
      <c r="X11502">
        <v>2.5015</v>
      </c>
      <c r="Y11502">
        <v>0</v>
      </c>
      <c r="Z11502">
        <v>-0.0178251514478569</v>
      </c>
      <c r="AA11502">
        <v>0.995881869584542</v>
      </c>
      <c r="AB11502">
        <v>0.00455482713222063</v>
      </c>
      <c r="AC11502">
        <v>47.5300005674362</v>
      </c>
      <c r="AD11502">
        <v>3.71203107974699</v>
      </c>
      <c r="AE11502">
        <v>0.916189122949706</v>
      </c>
      <c r="AF11502">
        <v>0.918532306225068</v>
      </c>
      <c r="AG11502">
        <v>1</v>
      </c>
    </row>
    <row r="11503" spans="1:33">
      <c r="A11503" s="3">
        <v>43180</v>
      </c>
      <c r="B11503">
        <v>600267</v>
      </c>
      <c r="C11503">
        <v>2018</v>
      </c>
      <c r="D11503">
        <v>0</v>
      </c>
      <c r="E11503" t="s">
        <v>33</v>
      </c>
      <c r="F11503">
        <v>0.0744079696928734</v>
      </c>
      <c r="G11503">
        <v>0.00770241021043362</v>
      </c>
      <c r="H11503">
        <v>-0.0024104021235622</v>
      </c>
      <c r="I11503">
        <v>1</v>
      </c>
      <c r="J11503">
        <v>0</v>
      </c>
      <c r="K11503">
        <v>0</v>
      </c>
      <c r="L11503">
        <v>0</v>
      </c>
      <c r="M11503">
        <v>366.17687881494</v>
      </c>
      <c r="N11503">
        <v>7.0013</v>
      </c>
      <c r="O11503">
        <v>0.0656667990864873</v>
      </c>
      <c r="P11503">
        <v>-2708.1622</v>
      </c>
      <c r="Q11503">
        <v>0.0601433174974739</v>
      </c>
      <c r="R11503">
        <v>64.01</v>
      </c>
      <c r="S11503">
        <v>-294727130.96</v>
      </c>
      <c r="T11503">
        <v>1</v>
      </c>
      <c r="U11503">
        <v>0</v>
      </c>
      <c r="V11503">
        <v>46.6348969980422</v>
      </c>
      <c r="W11503">
        <v>2.7941</v>
      </c>
      <c r="X11503">
        <v>0.7739</v>
      </c>
      <c r="Y11503">
        <v>0.0752234122523064</v>
      </c>
      <c r="Z11503">
        <v>0.070336030652126</v>
      </c>
      <c r="AA11503">
        <v>0.980384303921939</v>
      </c>
      <c r="AB11503">
        <v>0.0293696252886616</v>
      </c>
      <c r="AC11503">
        <v>44.6600012183189</v>
      </c>
      <c r="AD11503">
        <v>2.19677081863647</v>
      </c>
      <c r="AE11503">
        <v>0.415564461072387</v>
      </c>
      <c r="AF11503">
        <v>1.08590279059469</v>
      </c>
      <c r="AG11503">
        <v>1</v>
      </c>
    </row>
    <row r="11504" spans="1:33">
      <c r="A11504" s="3">
        <v>43185</v>
      </c>
      <c r="B11504">
        <v>600273</v>
      </c>
      <c r="C11504">
        <v>2018</v>
      </c>
      <c r="D11504">
        <v>0</v>
      </c>
      <c r="E11504" t="s">
        <v>33</v>
      </c>
      <c r="F11504">
        <v>0.00052201314215291</v>
      </c>
      <c r="G11504">
        <v>0</v>
      </c>
      <c r="H11504">
        <v>0.0359579657561086</v>
      </c>
      <c r="I11504">
        <v>1</v>
      </c>
      <c r="J11504">
        <v>0</v>
      </c>
      <c r="K11504">
        <v>0</v>
      </c>
      <c r="L11504">
        <v>0</v>
      </c>
      <c r="M11504">
        <v>473.045599596123</v>
      </c>
      <c r="N11504">
        <v>11.8665</v>
      </c>
      <c r="O11504">
        <v>-0.109352502491372</v>
      </c>
      <c r="P11504">
        <v>99.5759</v>
      </c>
      <c r="Q11504">
        <v>0.0117162372717705</v>
      </c>
      <c r="R11504">
        <v>1.36</v>
      </c>
      <c r="S11504">
        <v>103921034.38</v>
      </c>
      <c r="T11504">
        <v>0</v>
      </c>
      <c r="U11504">
        <v>0</v>
      </c>
      <c r="V11504">
        <v>53.1661031597141</v>
      </c>
      <c r="W11504">
        <v>1.2729</v>
      </c>
      <c r="X11504">
        <v>1.5181</v>
      </c>
      <c r="Y11504">
        <v>0.0319410092863235</v>
      </c>
      <c r="Z11504">
        <v>0.788912085679282</v>
      </c>
      <c r="AA11504">
        <v>0.996399889437329</v>
      </c>
      <c r="AB11504">
        <v>0.0105891539592526</v>
      </c>
      <c r="AC11504">
        <v>48.2399989366531</v>
      </c>
      <c r="AD11504">
        <v>0.273664367779075</v>
      </c>
      <c r="AE11504">
        <v>0.379124836372734</v>
      </c>
      <c r="AF11504">
        <v>1.04556524970595</v>
      </c>
      <c r="AG11504">
        <v>1</v>
      </c>
    </row>
    <row r="11505" spans="1:33">
      <c r="A11505" s="3">
        <v>43187</v>
      </c>
      <c r="B11505">
        <v>600277</v>
      </c>
      <c r="C11505">
        <v>2018</v>
      </c>
      <c r="D11505">
        <v>0</v>
      </c>
      <c r="E11505" t="s">
        <v>33</v>
      </c>
      <c r="F11505">
        <v>0.00988545589589586</v>
      </c>
      <c r="G11505">
        <v>0</v>
      </c>
      <c r="H11505">
        <v>-0.00165914323694258</v>
      </c>
      <c r="I11505">
        <v>1</v>
      </c>
      <c r="J11505">
        <v>0</v>
      </c>
      <c r="K11505">
        <v>0</v>
      </c>
      <c r="L11505">
        <v>0</v>
      </c>
      <c r="M11505">
        <v>277.592298782035</v>
      </c>
      <c r="N11505">
        <v>15.224</v>
      </c>
      <c r="O11505">
        <v>0.0508732102524524</v>
      </c>
      <c r="P11505">
        <v>29.214</v>
      </c>
      <c r="Q11505">
        <v>0.156758775325122</v>
      </c>
      <c r="R11505">
        <v>38.05</v>
      </c>
      <c r="S11505">
        <v>-1459634034.33</v>
      </c>
      <c r="T11505">
        <v>0</v>
      </c>
      <c r="U11505">
        <v>0</v>
      </c>
      <c r="V11505">
        <v>63.0921578445689</v>
      </c>
      <c r="W11505">
        <v>1.8771</v>
      </c>
      <c r="X11505">
        <v>0.9973</v>
      </c>
      <c r="Y11505">
        <v>0.00718601921584444</v>
      </c>
      <c r="Z11505">
        <v>0.079951227337093</v>
      </c>
      <c r="AA11505">
        <v>0.98934352625356</v>
      </c>
      <c r="AB11505">
        <v>0.00756752164767676</v>
      </c>
      <c r="AC11505">
        <v>58.2799997329712</v>
      </c>
      <c r="AD11505">
        <v>1.04814251764849</v>
      </c>
      <c r="AE11505">
        <v>0.301533399530951</v>
      </c>
      <c r="AF11505">
        <v>1.26231879488812</v>
      </c>
      <c r="AG11505">
        <v>1</v>
      </c>
    </row>
    <row r="11506" spans="1:33">
      <c r="A11506" s="3">
        <v>43188</v>
      </c>
      <c r="B11506">
        <v>600278</v>
      </c>
      <c r="C11506">
        <v>2018</v>
      </c>
      <c r="D11506">
        <v>0</v>
      </c>
      <c r="E11506" t="s">
        <v>33</v>
      </c>
      <c r="F11506">
        <v>0.0198579562092134</v>
      </c>
      <c r="G11506">
        <v>0</v>
      </c>
      <c r="H11506">
        <v>0.0263964767389624</v>
      </c>
      <c r="I11506">
        <v>1</v>
      </c>
      <c r="J11506">
        <v>0</v>
      </c>
      <c r="K11506">
        <v>0</v>
      </c>
      <c r="L11506">
        <v>0</v>
      </c>
      <c r="M11506">
        <v>519.22766881718</v>
      </c>
      <c r="N11506">
        <v>22.0961</v>
      </c>
      <c r="O11506">
        <v>0.00201173740429535</v>
      </c>
      <c r="P11506">
        <v>88.3526</v>
      </c>
      <c r="Q11506">
        <v>0.00159449214670993</v>
      </c>
      <c r="R11506">
        <v>2.6</v>
      </c>
      <c r="S11506">
        <v>10013407.28</v>
      </c>
      <c r="T11506">
        <v>0</v>
      </c>
      <c r="U11506">
        <v>0</v>
      </c>
      <c r="V11506">
        <v>68.3599069816976</v>
      </c>
      <c r="W11506">
        <v>1.9643</v>
      </c>
      <c r="X11506">
        <v>1.4924</v>
      </c>
      <c r="Y11506">
        <v>0</v>
      </c>
      <c r="Z11506">
        <v>0.0662607952062987</v>
      </c>
      <c r="AA11506">
        <v>1.00166771718626</v>
      </c>
      <c r="AB11506">
        <v>0.00291823890207413</v>
      </c>
      <c r="AC11506">
        <v>69.1100015044212</v>
      </c>
      <c r="AD11506">
        <v>1.01686788984694</v>
      </c>
      <c r="AE11506">
        <v>0.590731486612414</v>
      </c>
      <c r="AF11506">
        <v>0.96337702745375</v>
      </c>
      <c r="AG11506">
        <v>1</v>
      </c>
    </row>
    <row r="11507" spans="1:33">
      <c r="A11507" s="3">
        <v>43189</v>
      </c>
      <c r="B11507">
        <v>600279</v>
      </c>
      <c r="C11507">
        <v>2018</v>
      </c>
      <c r="D11507">
        <v>0</v>
      </c>
      <c r="E11507" t="s">
        <v>33</v>
      </c>
      <c r="F11507">
        <v>0.00659474822602397</v>
      </c>
      <c r="G11507">
        <v>0</v>
      </c>
      <c r="H11507">
        <v>-0.0264789836687851</v>
      </c>
      <c r="I11507">
        <v>1</v>
      </c>
      <c r="J11507">
        <v>0</v>
      </c>
      <c r="K11507">
        <v>0</v>
      </c>
      <c r="L11507">
        <v>0</v>
      </c>
      <c r="M11507">
        <v>359.144377248572</v>
      </c>
      <c r="N11507">
        <v>27.2706</v>
      </c>
      <c r="O11507">
        <v>-0.032449234475323</v>
      </c>
      <c r="P11507">
        <v>36.714</v>
      </c>
      <c r="Q11507">
        <v>0.015111447527162</v>
      </c>
      <c r="R11507">
        <v>7.55</v>
      </c>
      <c r="S11507">
        <v>270797161.71</v>
      </c>
      <c r="T11507">
        <v>0</v>
      </c>
      <c r="U11507">
        <v>0</v>
      </c>
      <c r="V11507">
        <v>42.0038773977386</v>
      </c>
      <c r="W11507">
        <v>1.8542</v>
      </c>
      <c r="X11507">
        <v>1.1212</v>
      </c>
      <c r="Y11507">
        <v>0</v>
      </c>
      <c r="Z11507">
        <v>0.235497742402254</v>
      </c>
      <c r="AA11507">
        <v>0.990491243905245</v>
      </c>
      <c r="AB11507">
        <v>0.000602832787884736</v>
      </c>
      <c r="AC11507">
        <v>66.9999985098839</v>
      </c>
      <c r="AD11507">
        <v>1.04775951045226</v>
      </c>
      <c r="AE11507">
        <v>0.267531754991633</v>
      </c>
      <c r="AF11507">
        <v>1.64682162682043</v>
      </c>
      <c r="AG11507">
        <v>1</v>
      </c>
    </row>
    <row r="11508" spans="1:33">
      <c r="A11508" s="3">
        <v>43192</v>
      </c>
      <c r="B11508">
        <v>600282</v>
      </c>
      <c r="C11508">
        <v>2018</v>
      </c>
      <c r="D11508">
        <v>0</v>
      </c>
      <c r="E11508" t="s">
        <v>33</v>
      </c>
      <c r="F11508">
        <v>0.00164776735236655</v>
      </c>
      <c r="G11508">
        <v>0.0270452056105507</v>
      </c>
      <c r="H11508">
        <v>0.0255899664302793</v>
      </c>
      <c r="I11508">
        <v>1</v>
      </c>
      <c r="J11508">
        <v>0</v>
      </c>
      <c r="K11508">
        <v>0</v>
      </c>
      <c r="L11508">
        <v>0</v>
      </c>
      <c r="M11508">
        <v>194.459457295063</v>
      </c>
      <c r="N11508">
        <v>56.3483</v>
      </c>
      <c r="O11508">
        <v>-0.00887642918677112</v>
      </c>
      <c r="P11508">
        <v>90.1423</v>
      </c>
      <c r="Q11508">
        <v>0.0471565362224503</v>
      </c>
      <c r="R11508">
        <v>14.81</v>
      </c>
      <c r="S11508">
        <v>26118309.17</v>
      </c>
      <c r="T11508">
        <v>0</v>
      </c>
      <c r="U11508">
        <v>0</v>
      </c>
      <c r="V11508">
        <v>58.3059959241516</v>
      </c>
      <c r="W11508">
        <v>1.989</v>
      </c>
      <c r="X11508">
        <v>0.9355</v>
      </c>
      <c r="Y11508">
        <v>0.0388798042045985</v>
      </c>
      <c r="Z11508">
        <v>0.224928481630499</v>
      </c>
      <c r="AA11508">
        <v>0.995046953954322</v>
      </c>
      <c r="AB11508">
        <v>0.0155122636363681</v>
      </c>
      <c r="AC11508">
        <v>51.4599989652634</v>
      </c>
      <c r="AD11508">
        <v>1.29282764524424</v>
      </c>
      <c r="AE11508">
        <v>0.412210218432226</v>
      </c>
      <c r="AF11508">
        <v>0.92412656355561</v>
      </c>
      <c r="AG11508">
        <v>1</v>
      </c>
    </row>
    <row r="11509" spans="1:33">
      <c r="A11509" s="3">
        <v>43193</v>
      </c>
      <c r="B11509">
        <v>600283</v>
      </c>
      <c r="C11509">
        <v>2018</v>
      </c>
      <c r="D11509">
        <v>0</v>
      </c>
      <c r="E11509" t="s">
        <v>33</v>
      </c>
      <c r="F11509">
        <v>0.00185912589365864</v>
      </c>
      <c r="G11509">
        <v>0</v>
      </c>
      <c r="H11509">
        <v>0.0174891804746974</v>
      </c>
      <c r="I11509">
        <v>1</v>
      </c>
      <c r="J11509">
        <v>0</v>
      </c>
      <c r="K11509">
        <v>0</v>
      </c>
      <c r="L11509">
        <v>0</v>
      </c>
      <c r="M11509">
        <v>239.241650603631</v>
      </c>
      <c r="N11509">
        <v>18.2562</v>
      </c>
      <c r="O11509">
        <v>-0.0647199989373344</v>
      </c>
      <c r="P11509">
        <v>24.6221</v>
      </c>
      <c r="Q11509">
        <v>0.105635230127804</v>
      </c>
      <c r="R11509">
        <v>13.75</v>
      </c>
      <c r="S11509">
        <v>-4335419.44999999</v>
      </c>
      <c r="T11509">
        <v>0</v>
      </c>
      <c r="U11509">
        <v>0</v>
      </c>
      <c r="V11509">
        <v>70.0216168036784</v>
      </c>
      <c r="W11509">
        <v>2.1985</v>
      </c>
      <c r="X11509">
        <v>0.6953</v>
      </c>
      <c r="Y11509">
        <v>0</v>
      </c>
      <c r="Z11509">
        <v>0.288921335817247</v>
      </c>
      <c r="AA11509">
        <v>0.98123671193726</v>
      </c>
      <c r="AB11509">
        <v>0.0298100683863821</v>
      </c>
      <c r="AC11509">
        <v>70.3700000047684</v>
      </c>
      <c r="AD11509">
        <v>1.51823007347602</v>
      </c>
      <c r="AE11509">
        <v>0.341961684473238</v>
      </c>
      <c r="AF11509">
        <v>1.00156812799658</v>
      </c>
      <c r="AG11509">
        <v>1</v>
      </c>
    </row>
    <row r="11510" spans="1:33">
      <c r="A11510" s="3">
        <v>43194</v>
      </c>
      <c r="B11510">
        <v>600284</v>
      </c>
      <c r="C11510">
        <v>2018</v>
      </c>
      <c r="D11510">
        <v>0</v>
      </c>
      <c r="E11510" t="s">
        <v>33</v>
      </c>
      <c r="F11510">
        <v>0.0230647384267021</v>
      </c>
      <c r="G11510">
        <v>0</v>
      </c>
      <c r="H11510">
        <v>0.0815153637360733</v>
      </c>
      <c r="I11510">
        <v>1</v>
      </c>
      <c r="J11510">
        <v>0</v>
      </c>
      <c r="K11510">
        <v>0</v>
      </c>
      <c r="L11510">
        <v>0</v>
      </c>
      <c r="M11510">
        <v>460.701836113355</v>
      </c>
      <c r="N11510">
        <v>7.996</v>
      </c>
      <c r="O11510">
        <v>-0.18538886348288</v>
      </c>
      <c r="P11510">
        <v>86.8385</v>
      </c>
      <c r="Q11510">
        <v>0.0388425330682011</v>
      </c>
      <c r="R11510">
        <v>3.43</v>
      </c>
      <c r="S11510">
        <v>-3748989.21000001</v>
      </c>
      <c r="T11510">
        <v>0</v>
      </c>
      <c r="U11510">
        <v>0</v>
      </c>
      <c r="V11510">
        <v>38.4635856928481</v>
      </c>
      <c r="W11510">
        <v>2.2888</v>
      </c>
      <c r="X11510">
        <v>1.6439</v>
      </c>
      <c r="Y11510">
        <v>0</v>
      </c>
      <c r="Z11510">
        <v>0.171571090894869</v>
      </c>
      <c r="AA11510">
        <v>0.99468247959393</v>
      </c>
      <c r="AB11510">
        <v>0.0113337116738685</v>
      </c>
      <c r="AC11510">
        <v>36.3400003910065</v>
      </c>
      <c r="AD11510">
        <v>1.33139901091713</v>
      </c>
      <c r="AE11510">
        <v>0.68596467036686</v>
      </c>
      <c r="AF11510">
        <v>0.858777110835749</v>
      </c>
      <c r="AG11510">
        <v>1</v>
      </c>
    </row>
    <row r="11511" spans="1:33">
      <c r="A11511" s="3">
        <v>43197</v>
      </c>
      <c r="B11511">
        <v>600288</v>
      </c>
      <c r="C11511">
        <v>2018</v>
      </c>
      <c r="D11511">
        <v>0</v>
      </c>
      <c r="E11511" t="s">
        <v>33</v>
      </c>
      <c r="F11511">
        <v>0.0230960727094993</v>
      </c>
      <c r="G11511">
        <v>0</v>
      </c>
      <c r="H11511">
        <v>0.00580767208637345</v>
      </c>
      <c r="I11511">
        <v>1</v>
      </c>
      <c r="J11511">
        <v>0</v>
      </c>
      <c r="K11511">
        <v>0</v>
      </c>
      <c r="L11511">
        <v>0</v>
      </c>
      <c r="M11511">
        <v>493.159936355311</v>
      </c>
      <c r="N11511">
        <v>4.8128</v>
      </c>
      <c r="O11511">
        <v>0.00780385718519375</v>
      </c>
      <c r="P11511">
        <v>84.0359</v>
      </c>
      <c r="Q11511">
        <v>0.134426321788695</v>
      </c>
      <c r="R11511">
        <v>1.76</v>
      </c>
      <c r="S11511">
        <v>-696650.909999996</v>
      </c>
      <c r="T11511">
        <v>0</v>
      </c>
      <c r="U11511">
        <v>0</v>
      </c>
      <c r="V11511">
        <v>1.55962522893773</v>
      </c>
      <c r="W11511">
        <v>1.6084</v>
      </c>
      <c r="X11511">
        <v>1.9276</v>
      </c>
      <c r="Y11511">
        <v>0</v>
      </c>
      <c r="Z11511">
        <v>0.0297956651450559</v>
      </c>
      <c r="AA11511">
        <v>0.968124215110802</v>
      </c>
      <c r="AB11511">
        <v>0.0171835649244054</v>
      </c>
      <c r="AC11511">
        <v>42.4099997282028</v>
      </c>
      <c r="AD11511">
        <v>0.755542387545711</v>
      </c>
      <c r="AE11511">
        <v>0.726693406521472</v>
      </c>
      <c r="AF11511">
        <v>0.961130128354303</v>
      </c>
      <c r="AG11511">
        <v>1</v>
      </c>
    </row>
    <row r="11512" spans="1:33">
      <c r="A11512" s="3">
        <v>43200</v>
      </c>
      <c r="B11512">
        <v>600292</v>
      </c>
      <c r="C11512">
        <v>2018</v>
      </c>
      <c r="D11512">
        <v>0</v>
      </c>
      <c r="E11512" t="s">
        <v>33</v>
      </c>
      <c r="F11512">
        <v>0.00892920598099249</v>
      </c>
      <c r="G11512">
        <v>0</v>
      </c>
      <c r="H11512">
        <v>-0.00148208195489958</v>
      </c>
      <c r="I11512">
        <v>1</v>
      </c>
      <c r="J11512">
        <v>0</v>
      </c>
      <c r="K11512">
        <v>0</v>
      </c>
      <c r="L11512">
        <v>0</v>
      </c>
      <c r="M11512">
        <v>218.4148538334</v>
      </c>
      <c r="N11512">
        <v>2.0634</v>
      </c>
      <c r="O11512">
        <v>-0.0435805624872501</v>
      </c>
      <c r="P11512">
        <v>93.9331</v>
      </c>
      <c r="Q11512">
        <v>0.0315976854439642</v>
      </c>
      <c r="R11512">
        <v>1.4</v>
      </c>
      <c r="S11512">
        <v>-54283063.25</v>
      </c>
      <c r="T11512">
        <v>0</v>
      </c>
      <c r="U11512">
        <v>0</v>
      </c>
      <c r="V11512">
        <v>54.0169611341271</v>
      </c>
      <c r="W11512">
        <v>1.6814</v>
      </c>
      <c r="X11512">
        <v>1.1487</v>
      </c>
      <c r="Y11512">
        <v>0</v>
      </c>
      <c r="Z11512">
        <v>0.127986671084568</v>
      </c>
      <c r="AA11512">
        <v>1.01045815415992</v>
      </c>
      <c r="AB11512">
        <v>0.00963866192984637</v>
      </c>
      <c r="AC11512">
        <v>54.7000015974045</v>
      </c>
      <c r="AD11512">
        <v>0.728466690351604</v>
      </c>
      <c r="AE11512">
        <v>0.517002900862328</v>
      </c>
      <c r="AF11512">
        <v>0.877295864900993</v>
      </c>
      <c r="AG11512">
        <v>1</v>
      </c>
    </row>
    <row r="11513" spans="1:33">
      <c r="A11513" s="3">
        <v>43202</v>
      </c>
      <c r="B11513">
        <v>600295</v>
      </c>
      <c r="C11513">
        <v>2018</v>
      </c>
      <c r="D11513">
        <v>0</v>
      </c>
      <c r="E11513" t="s">
        <v>33</v>
      </c>
      <c r="F11513">
        <v>0.00354632615863134</v>
      </c>
      <c r="G11513">
        <v>0</v>
      </c>
      <c r="H11513">
        <v>0.00521759456252547</v>
      </c>
      <c r="I11513">
        <v>1</v>
      </c>
      <c r="J11513">
        <v>0</v>
      </c>
      <c r="K11513">
        <v>0</v>
      </c>
      <c r="L11513">
        <v>0</v>
      </c>
      <c r="M11513">
        <v>222.096724836601</v>
      </c>
      <c r="N11513">
        <v>15.297</v>
      </c>
      <c r="O11513">
        <v>0.0213885667402791</v>
      </c>
      <c r="P11513">
        <v>92.7123</v>
      </c>
      <c r="Q11513">
        <v>0.136071032122272</v>
      </c>
      <c r="R11513">
        <v>92.01</v>
      </c>
      <c r="S11513">
        <v>50612532.87</v>
      </c>
      <c r="T11513">
        <v>0</v>
      </c>
      <c r="U11513">
        <v>0</v>
      </c>
      <c r="V11513">
        <v>72.2747831699346</v>
      </c>
      <c r="W11513">
        <v>2.8501</v>
      </c>
      <c r="X11513">
        <v>0.7041</v>
      </c>
      <c r="Y11513">
        <v>0.0471483558189765</v>
      </c>
      <c r="Z11513">
        <v>0.152530234591289</v>
      </c>
      <c r="AA11513">
        <v>1.02494920922841</v>
      </c>
      <c r="AB11513">
        <v>0.00651000500786255</v>
      </c>
      <c r="AC11513">
        <v>70.0499992370605</v>
      </c>
      <c r="AD11513">
        <v>2.48407451564647</v>
      </c>
      <c r="AE11513">
        <v>0.349811999146635</v>
      </c>
      <c r="AF11513">
        <v>1.10317127035427</v>
      </c>
      <c r="AG11513">
        <v>1</v>
      </c>
    </row>
    <row r="11514" spans="1:33">
      <c r="A11514" s="3">
        <v>43203</v>
      </c>
      <c r="B11514">
        <v>600297</v>
      </c>
      <c r="C11514">
        <v>2018</v>
      </c>
      <c r="D11514">
        <v>0</v>
      </c>
      <c r="E11514" t="s">
        <v>33</v>
      </c>
      <c r="F11514">
        <v>0.0225962571653139</v>
      </c>
      <c r="G11514">
        <v>0.000307009400320148</v>
      </c>
      <c r="H11514">
        <v>-0.0189340351054906</v>
      </c>
      <c r="I11514">
        <v>1</v>
      </c>
      <c r="J11514">
        <v>0</v>
      </c>
      <c r="K11514">
        <v>0</v>
      </c>
      <c r="L11514">
        <v>0</v>
      </c>
      <c r="M11514">
        <v>58.9575208607097</v>
      </c>
      <c r="N11514">
        <v>58.0394</v>
      </c>
      <c r="O11514">
        <v>0.00230473449757692</v>
      </c>
      <c r="P11514">
        <v>95.1368</v>
      </c>
      <c r="Q11514">
        <v>0.0148028419149097</v>
      </c>
      <c r="R11514">
        <v>158.82</v>
      </c>
      <c r="S11514">
        <v>-88682747.1599998</v>
      </c>
      <c r="T11514">
        <v>0</v>
      </c>
      <c r="U11514">
        <v>0</v>
      </c>
      <c r="V11514">
        <v>75.4158341025967</v>
      </c>
      <c r="W11514">
        <v>3.1739</v>
      </c>
      <c r="X11514">
        <v>1.0763</v>
      </c>
      <c r="Y11514">
        <v>0</v>
      </c>
      <c r="Z11514">
        <v>0.097862105918932</v>
      </c>
      <c r="AA11514">
        <v>0.998585485500352</v>
      </c>
      <c r="AB11514">
        <v>0.00256478477460391</v>
      </c>
      <c r="AC11514">
        <v>65.419998884201</v>
      </c>
      <c r="AD11514">
        <v>2.55488942272012</v>
      </c>
      <c r="AE11514">
        <v>0.729955197148505</v>
      </c>
      <c r="AF11514">
        <v>0.975077299430597</v>
      </c>
      <c r="AG11514">
        <v>1</v>
      </c>
    </row>
    <row r="11515" spans="1:33">
      <c r="A11515" s="3">
        <v>43204</v>
      </c>
      <c r="B11515">
        <v>600298</v>
      </c>
      <c r="C11515">
        <v>2018</v>
      </c>
      <c r="D11515">
        <v>0</v>
      </c>
      <c r="E11515" t="s">
        <v>33</v>
      </c>
      <c r="F11515">
        <v>0.00326813475095598</v>
      </c>
      <c r="G11515">
        <v>0</v>
      </c>
      <c r="H11515">
        <v>0.0129705375917434</v>
      </c>
      <c r="I11515">
        <v>1</v>
      </c>
      <c r="J11515">
        <v>0</v>
      </c>
      <c r="K11515">
        <v>0</v>
      </c>
      <c r="L11515">
        <v>0</v>
      </c>
      <c r="M11515">
        <v>257.635436304465</v>
      </c>
      <c r="N11515">
        <v>9.6816</v>
      </c>
      <c r="O11515">
        <v>-0.0118718291913146</v>
      </c>
      <c r="P11515">
        <v>92.8395</v>
      </c>
      <c r="Q11515">
        <v>0.00237948989735189</v>
      </c>
      <c r="R11515">
        <v>10.12</v>
      </c>
      <c r="S11515">
        <v>7371211.63</v>
      </c>
      <c r="T11515">
        <v>0</v>
      </c>
      <c r="U11515">
        <v>0</v>
      </c>
      <c r="V11515">
        <v>75.8221633818318</v>
      </c>
      <c r="W11515">
        <v>1.8701</v>
      </c>
      <c r="X11515">
        <v>1.2937</v>
      </c>
      <c r="Y11515">
        <v>0.286935093404941</v>
      </c>
      <c r="Z11515">
        <v>0.433698001550387</v>
      </c>
      <c r="AA11515">
        <v>0.99394631309067</v>
      </c>
      <c r="AB11515">
        <v>0.0231058165481721</v>
      </c>
      <c r="AC11515">
        <v>65.4799995422363</v>
      </c>
      <c r="AD11515">
        <v>0.916381674569544</v>
      </c>
      <c r="AE11515">
        <v>0.373915017108619</v>
      </c>
      <c r="AF11515">
        <v>1.01262182118017</v>
      </c>
      <c r="AG11515">
        <v>1</v>
      </c>
    </row>
    <row r="11516" spans="1:33">
      <c r="A11516" s="3">
        <v>43206</v>
      </c>
      <c r="B11516">
        <v>600300</v>
      </c>
      <c r="C11516">
        <v>2018</v>
      </c>
      <c r="D11516">
        <v>0</v>
      </c>
      <c r="E11516" t="s">
        <v>33</v>
      </c>
      <c r="F11516">
        <v>0.00974691551182933</v>
      </c>
      <c r="G11516">
        <v>0</v>
      </c>
      <c r="H11516">
        <v>0.02246968144005</v>
      </c>
      <c r="I11516">
        <v>1</v>
      </c>
      <c r="J11516">
        <v>0</v>
      </c>
      <c r="K11516">
        <v>0</v>
      </c>
      <c r="L11516">
        <v>0</v>
      </c>
      <c r="M11516">
        <v>483.522627870813</v>
      </c>
      <c r="N11516">
        <v>31.7471</v>
      </c>
      <c r="O11516">
        <v>-0.121817615944426</v>
      </c>
      <c r="P11516">
        <v>-25.7519</v>
      </c>
      <c r="Q11516">
        <v>0.00742940384122553</v>
      </c>
      <c r="R11516">
        <v>8.89</v>
      </c>
      <c r="S11516">
        <v>-68022307.73</v>
      </c>
      <c r="T11516">
        <v>1</v>
      </c>
      <c r="U11516">
        <v>0</v>
      </c>
      <c r="V11516">
        <v>43.3811020334928</v>
      </c>
      <c r="W11516">
        <v>3.1895</v>
      </c>
      <c r="X11516">
        <v>0.8518</v>
      </c>
      <c r="Y11516">
        <v>0</v>
      </c>
      <c r="Z11516">
        <v>-0.00269916519050637</v>
      </c>
      <c r="AA11516">
        <v>0.999471112155127</v>
      </c>
      <c r="AB11516">
        <v>0.00679437682415395</v>
      </c>
      <c r="AC11516">
        <v>42.5400000810623</v>
      </c>
      <c r="AD11516">
        <v>2.32984119335215</v>
      </c>
      <c r="AE11516">
        <v>0.36562128904692</v>
      </c>
      <c r="AF11516">
        <v>0.944258675771394</v>
      </c>
      <c r="AG11516">
        <v>1</v>
      </c>
    </row>
    <row r="11517" spans="1:33">
      <c r="A11517" s="3">
        <v>43209</v>
      </c>
      <c r="B11517">
        <v>600303</v>
      </c>
      <c r="C11517">
        <v>2018</v>
      </c>
      <c r="D11517">
        <v>0</v>
      </c>
      <c r="E11517" t="s">
        <v>33</v>
      </c>
      <c r="F11517">
        <v>0.0440288518328355</v>
      </c>
      <c r="G11517">
        <v>0</v>
      </c>
      <c r="H11517">
        <v>-0.0143800756099463</v>
      </c>
      <c r="I11517">
        <v>1</v>
      </c>
      <c r="J11517">
        <v>0</v>
      </c>
      <c r="K11517">
        <v>0</v>
      </c>
      <c r="L11517">
        <v>0</v>
      </c>
      <c r="M11517">
        <v>512.22216394651</v>
      </c>
      <c r="N11517">
        <v>2.8789</v>
      </c>
      <c r="O11517">
        <v>0.0506472490626748</v>
      </c>
      <c r="P11517">
        <v>-361.9651</v>
      </c>
      <c r="Q11517">
        <v>0.000988263304323028</v>
      </c>
      <c r="R11517">
        <v>3.07</v>
      </c>
      <c r="S11517">
        <v>-200604926.38</v>
      </c>
      <c r="T11517">
        <v>1</v>
      </c>
      <c r="U11517">
        <v>0</v>
      </c>
      <c r="V11517">
        <v>29.6865204115787</v>
      </c>
      <c r="W11517">
        <v>1.916</v>
      </c>
      <c r="X11517">
        <v>1.1938</v>
      </c>
      <c r="Y11517">
        <v>0.0332824964563786</v>
      </c>
      <c r="Z11517">
        <v>-0.106597694488132</v>
      </c>
      <c r="AA11517">
        <v>0.978333761433897</v>
      </c>
      <c r="AB11517">
        <v>0.00962296600599435</v>
      </c>
      <c r="AC11517">
        <v>29.9200002551079</v>
      </c>
      <c r="AD11517">
        <v>0.965394162223819</v>
      </c>
      <c r="AE11517">
        <v>0.410206216042865</v>
      </c>
      <c r="AF11517">
        <v>1.05511613700341</v>
      </c>
      <c r="AG11517">
        <v>1</v>
      </c>
    </row>
    <row r="11518" spans="1:33">
      <c r="A11518" s="3">
        <v>43213</v>
      </c>
      <c r="B11518">
        <v>600308</v>
      </c>
      <c r="C11518">
        <v>2018</v>
      </c>
      <c r="D11518">
        <v>0</v>
      </c>
      <c r="E11518" t="s">
        <v>33</v>
      </c>
      <c r="F11518">
        <v>0.000734624790713067</v>
      </c>
      <c r="G11518">
        <v>0</v>
      </c>
      <c r="H11518">
        <v>-0.0217774474631491</v>
      </c>
      <c r="I11518">
        <v>1</v>
      </c>
      <c r="J11518">
        <v>0</v>
      </c>
      <c r="K11518">
        <v>0</v>
      </c>
      <c r="L11518">
        <v>0</v>
      </c>
      <c r="M11518">
        <v>295.429523780796</v>
      </c>
      <c r="N11518">
        <v>14.7858</v>
      </c>
      <c r="O11518">
        <v>-0.166354605140456</v>
      </c>
      <c r="P11518">
        <v>82.3694</v>
      </c>
      <c r="Q11518">
        <v>0.00552597469469285</v>
      </c>
      <c r="R11518">
        <v>3.3</v>
      </c>
      <c r="S11518">
        <v>27303516.14</v>
      </c>
      <c r="T11518">
        <v>0</v>
      </c>
      <c r="U11518">
        <v>0</v>
      </c>
      <c r="V11518">
        <v>38.5179894334963</v>
      </c>
      <c r="W11518">
        <v>1.6323</v>
      </c>
      <c r="X11518">
        <v>1.0028</v>
      </c>
      <c r="Y11518">
        <v>0.00629577917341573</v>
      </c>
      <c r="Z11518">
        <v>0.471440151139461</v>
      </c>
      <c r="AA11518">
        <v>0.993439678517056</v>
      </c>
      <c r="AB11518">
        <v>0.0126027917703896</v>
      </c>
      <c r="AC11518">
        <v>37.489999383688</v>
      </c>
      <c r="AD11518">
        <v>0.646333244307071</v>
      </c>
      <c r="AE11518">
        <v>0.31296827170061</v>
      </c>
      <c r="AF11518">
        <v>0.90499571241149</v>
      </c>
      <c r="AG11518">
        <v>1</v>
      </c>
    </row>
    <row r="11519" spans="1:33">
      <c r="A11519" s="3">
        <v>43214</v>
      </c>
      <c r="B11519">
        <v>600309</v>
      </c>
      <c r="C11519">
        <v>2018</v>
      </c>
      <c r="D11519">
        <v>0</v>
      </c>
      <c r="E11519" t="s">
        <v>33</v>
      </c>
      <c r="F11519">
        <v>0.00536115946155515</v>
      </c>
      <c r="G11519">
        <v>0</v>
      </c>
      <c r="H11519">
        <v>0.00893906357849169</v>
      </c>
      <c r="I11519">
        <v>1</v>
      </c>
      <c r="J11519">
        <v>0</v>
      </c>
      <c r="K11519">
        <v>0</v>
      </c>
      <c r="L11519">
        <v>0</v>
      </c>
      <c r="M11519">
        <v>368.692186798213</v>
      </c>
      <c r="N11519">
        <v>19.5109</v>
      </c>
      <c r="O11519">
        <v>-0.310686021656239</v>
      </c>
      <c r="P11519">
        <v>90.3885</v>
      </c>
      <c r="Q11519">
        <v>0.00740809052609718</v>
      </c>
      <c r="R11519">
        <v>65.38</v>
      </c>
      <c r="S11519">
        <v>2207325118.49</v>
      </c>
      <c r="T11519">
        <v>0</v>
      </c>
      <c r="U11519">
        <v>0</v>
      </c>
      <c r="V11519">
        <v>38.5220811155324</v>
      </c>
      <c r="W11519">
        <v>2.2049</v>
      </c>
      <c r="X11519">
        <v>0.5242</v>
      </c>
      <c r="Y11519">
        <v>0.442569699618004</v>
      </c>
      <c r="Z11519">
        <v>0.578865900151697</v>
      </c>
      <c r="AA11519">
        <v>0.972219096964181</v>
      </c>
      <c r="AB11519">
        <v>0.011787336601002</v>
      </c>
      <c r="AC11519">
        <v>55.6700000762939</v>
      </c>
      <c r="AD11519">
        <v>1.24950301048038</v>
      </c>
      <c r="AE11519">
        <v>0.317496940503821</v>
      </c>
      <c r="AF11519">
        <v>1.37951993781349</v>
      </c>
      <c r="AG11519">
        <v>1</v>
      </c>
    </row>
    <row r="11520" spans="1:33">
      <c r="A11520" s="3">
        <v>43215</v>
      </c>
      <c r="B11520">
        <v>600310</v>
      </c>
      <c r="C11520">
        <v>2018</v>
      </c>
      <c r="D11520">
        <v>0</v>
      </c>
      <c r="E11520" t="s">
        <v>33</v>
      </c>
      <c r="F11520">
        <v>0.0397019642996094</v>
      </c>
      <c r="G11520">
        <v>0.0103993045006708</v>
      </c>
      <c r="H11520">
        <v>0.0545779323304025</v>
      </c>
      <c r="I11520">
        <v>1</v>
      </c>
      <c r="J11520">
        <v>0</v>
      </c>
      <c r="K11520">
        <v>0</v>
      </c>
      <c r="L11520">
        <v>0</v>
      </c>
      <c r="M11520">
        <v>293.799754281055</v>
      </c>
      <c r="N11520">
        <v>83.7518</v>
      </c>
      <c r="O11520">
        <v>-0.1373094767242</v>
      </c>
      <c r="P11520">
        <v>-24.3442</v>
      </c>
      <c r="Q11520">
        <v>0.034500250405087</v>
      </c>
      <c r="R11520">
        <v>42.28</v>
      </c>
      <c r="S11520">
        <v>85229737.44</v>
      </c>
      <c r="T11520">
        <v>1</v>
      </c>
      <c r="U11520">
        <v>0</v>
      </c>
      <c r="V11520">
        <v>52.3175779650267</v>
      </c>
      <c r="W11520">
        <v>6.2277</v>
      </c>
      <c r="X11520">
        <v>0.6333</v>
      </c>
      <c r="Y11520">
        <v>0</v>
      </c>
      <c r="Z11520">
        <v>0.0525574725248643</v>
      </c>
      <c r="AA11520">
        <v>0.999584811582057</v>
      </c>
      <c r="AB11520">
        <v>0.00040926113786027</v>
      </c>
      <c r="AC11520">
        <v>53.8199987411499</v>
      </c>
      <c r="AD11520">
        <v>6.58933992767401</v>
      </c>
      <c r="AE11520">
        <v>0.420510776852278</v>
      </c>
      <c r="AF11520">
        <v>1.17120358841062</v>
      </c>
      <c r="AG11520">
        <v>1</v>
      </c>
    </row>
    <row r="11521" spans="1:33">
      <c r="A11521" s="3">
        <v>43217</v>
      </c>
      <c r="B11521">
        <v>600313</v>
      </c>
      <c r="C11521">
        <v>2018</v>
      </c>
      <c r="D11521">
        <v>0</v>
      </c>
      <c r="E11521" t="s">
        <v>33</v>
      </c>
      <c r="F11521">
        <v>0.0323616272240068</v>
      </c>
      <c r="G11521">
        <v>0.0708873647714221</v>
      </c>
      <c r="H11521">
        <v>-0.00768331966062355</v>
      </c>
      <c r="I11521">
        <v>1</v>
      </c>
      <c r="J11521">
        <v>0</v>
      </c>
      <c r="K11521">
        <v>0</v>
      </c>
      <c r="L11521">
        <v>0</v>
      </c>
      <c r="M11521">
        <v>987.942732409579</v>
      </c>
      <c r="N11521">
        <v>27.1869</v>
      </c>
      <c r="O11521">
        <v>0.0715932644696525</v>
      </c>
      <c r="P11521">
        <v>-80.6597</v>
      </c>
      <c r="Q11521">
        <v>0.0064775107647096</v>
      </c>
      <c r="R11521">
        <v>10.59</v>
      </c>
      <c r="S11521">
        <v>12997644.45</v>
      </c>
      <c r="T11521">
        <v>1</v>
      </c>
      <c r="U11521">
        <v>0</v>
      </c>
      <c r="V11521">
        <v>43.3395991577991</v>
      </c>
      <c r="W11521">
        <v>1.4598</v>
      </c>
      <c r="X11521">
        <v>2.2705</v>
      </c>
      <c r="Y11521">
        <v>0.0064750597700278</v>
      </c>
      <c r="Z11521">
        <v>0.0496118620775773</v>
      </c>
      <c r="AA11521">
        <v>0.985718331111225</v>
      </c>
      <c r="AB11521">
        <v>0.00411608860063218</v>
      </c>
      <c r="AC11521">
        <v>45.3600006103516</v>
      </c>
      <c r="AD11521">
        <v>0.67542021995478</v>
      </c>
      <c r="AE11521">
        <v>0.703430377615854</v>
      </c>
      <c r="AF11521">
        <v>0.738252864495437</v>
      </c>
      <c r="AG11521">
        <v>1</v>
      </c>
    </row>
    <row r="11522" spans="1:33">
      <c r="A11522" s="3">
        <v>43221</v>
      </c>
      <c r="B11522">
        <v>600320</v>
      </c>
      <c r="C11522">
        <v>2018</v>
      </c>
      <c r="D11522">
        <v>0</v>
      </c>
      <c r="E11522" t="s">
        <v>33</v>
      </c>
      <c r="F11522">
        <v>0.0157972953094824</v>
      </c>
      <c r="G11522">
        <v>0</v>
      </c>
      <c r="H11522">
        <v>-0.00333474633092415</v>
      </c>
      <c r="I11522">
        <v>1</v>
      </c>
      <c r="J11522">
        <v>0</v>
      </c>
      <c r="K11522">
        <v>0</v>
      </c>
      <c r="L11522">
        <v>0</v>
      </c>
      <c r="M11522">
        <v>74.2676442841722</v>
      </c>
      <c r="N11522">
        <v>4.9197</v>
      </c>
      <c r="O11522">
        <v>-0.0759742765401046</v>
      </c>
      <c r="P11522">
        <v>60.4194</v>
      </c>
      <c r="Q11522">
        <v>0.0386190497876401</v>
      </c>
      <c r="R11522">
        <v>11.05</v>
      </c>
      <c r="S11522">
        <v>-81871366</v>
      </c>
      <c r="T11522">
        <v>0</v>
      </c>
      <c r="U11522">
        <v>0</v>
      </c>
      <c r="V11522">
        <v>59.0894261318988</v>
      </c>
      <c r="W11522">
        <v>4.0068</v>
      </c>
      <c r="X11522">
        <v>0.8034</v>
      </c>
      <c r="Y11522">
        <v>0.48247541430803</v>
      </c>
      <c r="Z11522">
        <v>0.0291407272167653</v>
      </c>
      <c r="AA11522">
        <v>1.00269858209187</v>
      </c>
      <c r="AB11522">
        <v>0.0134161575063662</v>
      </c>
      <c r="AC11522">
        <v>49.4889991283417</v>
      </c>
      <c r="AD11522">
        <v>3.59250437064525</v>
      </c>
      <c r="AE11522">
        <v>0.60831275595509</v>
      </c>
      <c r="AF11522">
        <v>0.85847809335559</v>
      </c>
      <c r="AG11522">
        <v>1</v>
      </c>
    </row>
    <row r="11523" spans="1:33">
      <c r="A11523" s="3">
        <v>43223</v>
      </c>
      <c r="B11523">
        <v>600322</v>
      </c>
      <c r="C11523">
        <v>2018</v>
      </c>
      <c r="D11523">
        <v>0</v>
      </c>
      <c r="E11523" t="s">
        <v>33</v>
      </c>
      <c r="F11523">
        <v>0.00134711982118112</v>
      </c>
      <c r="G11523">
        <v>0</v>
      </c>
      <c r="H11523">
        <v>-0.173866644286662</v>
      </c>
      <c r="I11523">
        <v>1</v>
      </c>
      <c r="J11523">
        <v>0</v>
      </c>
      <c r="K11523">
        <v>0</v>
      </c>
      <c r="L11523">
        <v>0</v>
      </c>
      <c r="M11523">
        <v>250.078194718278</v>
      </c>
      <c r="N11523">
        <v>4973.7199</v>
      </c>
      <c r="O11523">
        <v>0.0176647570156921</v>
      </c>
      <c r="P11523">
        <v>97.2535</v>
      </c>
      <c r="Q11523">
        <v>0.0176571050809404</v>
      </c>
      <c r="R11523">
        <v>152.02</v>
      </c>
      <c r="S11523">
        <v>-143619.92</v>
      </c>
      <c r="T11523">
        <v>0</v>
      </c>
      <c r="U11523">
        <v>0</v>
      </c>
      <c r="V11523">
        <v>38.8977111332188</v>
      </c>
      <c r="W11523">
        <v>4.6986</v>
      </c>
      <c r="X11523">
        <v>1.5325</v>
      </c>
      <c r="Y11523">
        <v>0</v>
      </c>
      <c r="Z11523">
        <v>0.0627918432487713</v>
      </c>
      <c r="AA11523">
        <v>1.0003320104253</v>
      </c>
      <c r="AB11523">
        <v>0.000905692749427852</v>
      </c>
      <c r="AC11523">
        <v>33.2299997806549</v>
      </c>
      <c r="AD11523">
        <v>4.32408426282483</v>
      </c>
      <c r="AE11523">
        <v>0.974018416694218</v>
      </c>
      <c r="AF11523">
        <v>0.332985835263098</v>
      </c>
      <c r="AG11523">
        <v>1</v>
      </c>
    </row>
    <row r="11524" spans="1:33">
      <c r="A11524" s="3">
        <v>43224</v>
      </c>
      <c r="B11524">
        <v>600323</v>
      </c>
      <c r="C11524">
        <v>2018</v>
      </c>
      <c r="D11524">
        <v>0</v>
      </c>
      <c r="E11524" t="s">
        <v>33</v>
      </c>
      <c r="F11524">
        <v>0.00503896794982422</v>
      </c>
      <c r="G11524">
        <v>0</v>
      </c>
      <c r="H11524">
        <v>0.00933309889873991</v>
      </c>
      <c r="I11524">
        <v>1</v>
      </c>
      <c r="J11524">
        <v>0</v>
      </c>
      <c r="K11524">
        <v>0</v>
      </c>
      <c r="L11524">
        <v>0</v>
      </c>
      <c r="M11524">
        <v>177.422645728355</v>
      </c>
      <c r="N11524">
        <v>9.324</v>
      </c>
      <c r="O11524">
        <v>-0.0970867437120591</v>
      </c>
      <c r="P11524">
        <v>95.0957</v>
      </c>
      <c r="Q11524">
        <v>0.0209904059294671</v>
      </c>
      <c r="R11524">
        <v>15.8</v>
      </c>
      <c r="S11524">
        <v>522410450.78</v>
      </c>
      <c r="T11524">
        <v>0</v>
      </c>
      <c r="U11524">
        <v>0</v>
      </c>
      <c r="V11524">
        <v>63.6682745815686</v>
      </c>
      <c r="W11524">
        <v>2.9548</v>
      </c>
      <c r="X11524">
        <v>0.4877</v>
      </c>
      <c r="Y11524">
        <v>0</v>
      </c>
      <c r="Z11524">
        <v>0.197788037841074</v>
      </c>
      <c r="AA11524">
        <v>0.920107793390018</v>
      </c>
      <c r="AB11524">
        <v>0.0352707220931706</v>
      </c>
      <c r="AC11524">
        <v>54.4600005149841</v>
      </c>
      <c r="AD11524">
        <v>2.12557704530249</v>
      </c>
      <c r="AE11524">
        <v>0.533904143838243</v>
      </c>
      <c r="AF11524">
        <v>1.02698934635676</v>
      </c>
      <c r="AG11524">
        <v>1</v>
      </c>
    </row>
    <row r="11525" spans="1:33">
      <c r="A11525" s="3">
        <v>43225</v>
      </c>
      <c r="B11525">
        <v>600325</v>
      </c>
      <c r="C11525">
        <v>2018</v>
      </c>
      <c r="D11525">
        <v>0</v>
      </c>
      <c r="E11525" t="s">
        <v>33</v>
      </c>
      <c r="F11525">
        <v>0.0143445289389696</v>
      </c>
      <c r="G11525">
        <v>0</v>
      </c>
      <c r="H11525">
        <v>0.147141821611908</v>
      </c>
      <c r="I11525">
        <v>1</v>
      </c>
      <c r="J11525">
        <v>0</v>
      </c>
      <c r="K11525">
        <v>0</v>
      </c>
      <c r="L11525">
        <v>0</v>
      </c>
      <c r="M11525">
        <v>322.240412545109</v>
      </c>
      <c r="N11525">
        <v>1366.1958</v>
      </c>
      <c r="O11525">
        <v>0.0414067574497709</v>
      </c>
      <c r="P11525">
        <v>100.059</v>
      </c>
      <c r="Q11525">
        <v>0.035559579166055</v>
      </c>
      <c r="R11525">
        <v>164.04</v>
      </c>
      <c r="S11525">
        <v>68097302.94</v>
      </c>
      <c r="T11525">
        <v>0</v>
      </c>
      <c r="U11525">
        <v>0</v>
      </c>
      <c r="V11525">
        <v>43.7522827646165</v>
      </c>
      <c r="W11525">
        <v>5.4074</v>
      </c>
      <c r="X11525">
        <v>1.6753</v>
      </c>
      <c r="Y11525">
        <v>0</v>
      </c>
      <c r="Z11525">
        <v>0.217507459019329</v>
      </c>
      <c r="AA11525">
        <v>0.999344422668096</v>
      </c>
      <c r="AB11525">
        <v>0.00276378460837669</v>
      </c>
      <c r="AC11525">
        <v>36.4600009918213</v>
      </c>
      <c r="AD11525">
        <v>9.65808239220441</v>
      </c>
      <c r="AE11525">
        <v>0.884872245615711</v>
      </c>
      <c r="AF11525">
        <v>1.04914603991516</v>
      </c>
      <c r="AG11525">
        <v>1</v>
      </c>
    </row>
    <row r="11526" spans="1:33">
      <c r="A11526" s="3">
        <v>43226</v>
      </c>
      <c r="B11526">
        <v>600326</v>
      </c>
      <c r="C11526">
        <v>2018</v>
      </c>
      <c r="D11526">
        <v>0</v>
      </c>
      <c r="E11526" t="s">
        <v>33</v>
      </c>
      <c r="F11526">
        <v>0.0329566317644374</v>
      </c>
      <c r="G11526">
        <v>0.0164781402216765</v>
      </c>
      <c r="H11526">
        <v>-0.00857154949393146</v>
      </c>
      <c r="I11526">
        <v>1</v>
      </c>
      <c r="J11526">
        <v>0</v>
      </c>
      <c r="K11526">
        <v>0</v>
      </c>
      <c r="L11526">
        <v>0</v>
      </c>
      <c r="M11526">
        <v>575.467042505764</v>
      </c>
      <c r="N11526">
        <v>4.9324</v>
      </c>
      <c r="O11526">
        <v>0.00877006486633521</v>
      </c>
      <c r="P11526">
        <v>98.6455</v>
      </c>
      <c r="Q11526">
        <v>0.0270678530719328</v>
      </c>
      <c r="R11526">
        <v>7.42</v>
      </c>
      <c r="S11526">
        <v>28641089.99</v>
      </c>
      <c r="T11526">
        <v>0</v>
      </c>
      <c r="U11526">
        <v>0</v>
      </c>
      <c r="V11526">
        <v>28.9826472627757</v>
      </c>
      <c r="W11526">
        <v>2.0669</v>
      </c>
      <c r="X11526">
        <v>1.6228</v>
      </c>
      <c r="Y11526">
        <v>0</v>
      </c>
      <c r="Z11526">
        <v>0.175402151617592</v>
      </c>
      <c r="AA11526">
        <v>0.834913456302103</v>
      </c>
      <c r="AB11526">
        <v>0.00604641925105951</v>
      </c>
      <c r="AC11526">
        <v>30.7000001072884</v>
      </c>
      <c r="AD11526">
        <v>1.6250784028524</v>
      </c>
      <c r="AE11526">
        <v>0.396479371241161</v>
      </c>
      <c r="AF11526">
        <v>1.01654726520179</v>
      </c>
      <c r="AG11526">
        <v>1</v>
      </c>
    </row>
    <row r="11527" spans="1:33">
      <c r="A11527" s="3">
        <v>43228</v>
      </c>
      <c r="B11527">
        <v>600328</v>
      </c>
      <c r="C11527">
        <v>2018</v>
      </c>
      <c r="D11527">
        <v>0</v>
      </c>
      <c r="E11527" t="s">
        <v>33</v>
      </c>
      <c r="F11527">
        <v>0.00166197954033318</v>
      </c>
      <c r="G11527">
        <v>0</v>
      </c>
      <c r="H11527">
        <v>0.0164661774984544</v>
      </c>
      <c r="I11527">
        <v>1</v>
      </c>
      <c r="J11527">
        <v>0</v>
      </c>
      <c r="K11527">
        <v>0</v>
      </c>
      <c r="L11527">
        <v>0</v>
      </c>
      <c r="M11527">
        <v>380.589558540291</v>
      </c>
      <c r="N11527">
        <v>59.9366</v>
      </c>
      <c r="O11527">
        <v>-0.404563525634483</v>
      </c>
      <c r="P11527">
        <v>35.1909</v>
      </c>
      <c r="Q11527">
        <v>0.0193812975522101</v>
      </c>
      <c r="R11527">
        <v>26.7</v>
      </c>
      <c r="S11527">
        <v>141192854.84</v>
      </c>
      <c r="T11527">
        <v>0</v>
      </c>
      <c r="U11527">
        <v>0</v>
      </c>
      <c r="V11527">
        <v>33.6504618246569</v>
      </c>
      <c r="W11527">
        <v>2.3698</v>
      </c>
      <c r="X11527">
        <v>0.4342</v>
      </c>
      <c r="Y11527">
        <v>0.0227358021604838</v>
      </c>
      <c r="Z11527">
        <v>0.230063204992991</v>
      </c>
      <c r="AA11527">
        <v>0.998315139872605</v>
      </c>
      <c r="AB11527">
        <v>0.0111431645164428</v>
      </c>
      <c r="AC11527">
        <v>36.1000018715858</v>
      </c>
      <c r="AD11527">
        <v>1.50678248374494</v>
      </c>
      <c r="AE11527">
        <v>0.256125010212128</v>
      </c>
      <c r="AF11527">
        <v>0.642984052555042</v>
      </c>
      <c r="AG11527">
        <v>1</v>
      </c>
    </row>
    <row r="11528" spans="1:33">
      <c r="A11528" s="3">
        <v>43230</v>
      </c>
      <c r="B11528">
        <v>600330</v>
      </c>
      <c r="C11528">
        <v>2018</v>
      </c>
      <c r="D11528">
        <v>0</v>
      </c>
      <c r="E11528" t="s">
        <v>33</v>
      </c>
      <c r="F11528">
        <v>0.00277222891761474</v>
      </c>
      <c r="G11528">
        <v>0</v>
      </c>
      <c r="H11528">
        <v>0.0422382786690588</v>
      </c>
      <c r="I11528">
        <v>1</v>
      </c>
      <c r="J11528">
        <v>0</v>
      </c>
      <c r="K11528">
        <v>0</v>
      </c>
      <c r="L11528">
        <v>0</v>
      </c>
      <c r="M11528">
        <v>590.07162588262</v>
      </c>
      <c r="N11528">
        <v>2.7929</v>
      </c>
      <c r="O11528">
        <v>0.00966923135515138</v>
      </c>
      <c r="P11528">
        <v>35.618</v>
      </c>
      <c r="Q11528">
        <v>0.0448591924717572</v>
      </c>
      <c r="R11528">
        <v>8.85</v>
      </c>
      <c r="S11528">
        <v>-12807239.78</v>
      </c>
      <c r="T11528">
        <v>0</v>
      </c>
      <c r="U11528">
        <v>0</v>
      </c>
      <c r="V11528">
        <v>20.4253652190107</v>
      </c>
      <c r="W11528">
        <v>1.6223</v>
      </c>
      <c r="X11528">
        <v>1.3178</v>
      </c>
      <c r="Y11528">
        <v>0.0944650553417651</v>
      </c>
      <c r="Z11528">
        <v>-0.0390574982512366</v>
      </c>
      <c r="AA11528">
        <v>0.90308447017245</v>
      </c>
      <c r="AB11528">
        <v>0.0220855868743077</v>
      </c>
      <c r="AC11528">
        <v>26.3400001525879</v>
      </c>
      <c r="AD11528">
        <v>0.633715244077558</v>
      </c>
      <c r="AE11528">
        <v>0.53733313963089</v>
      </c>
      <c r="AF11528">
        <v>1.0140592031473</v>
      </c>
      <c r="AG11528">
        <v>1</v>
      </c>
    </row>
    <row r="11529" spans="1:33">
      <c r="A11529" s="3">
        <v>43232</v>
      </c>
      <c r="B11529">
        <v>600332</v>
      </c>
      <c r="C11529">
        <v>2018</v>
      </c>
      <c r="D11529">
        <v>0</v>
      </c>
      <c r="E11529" t="s">
        <v>33</v>
      </c>
      <c r="F11529">
        <v>0.0150278139079346</v>
      </c>
      <c r="G11529">
        <v>0.00615770675601068</v>
      </c>
      <c r="H11529">
        <v>0.00476676645034808</v>
      </c>
      <c r="I11529">
        <v>1</v>
      </c>
      <c r="J11529">
        <v>0</v>
      </c>
      <c r="K11529">
        <v>0</v>
      </c>
      <c r="L11529">
        <v>0</v>
      </c>
      <c r="M11529">
        <v>229.777270637396</v>
      </c>
      <c r="N11529">
        <v>5.5449</v>
      </c>
      <c r="O11529">
        <v>-0.047537648145477</v>
      </c>
      <c r="P11529">
        <v>86.1194</v>
      </c>
      <c r="Q11529">
        <v>0.0281055080121158</v>
      </c>
      <c r="R11529">
        <v>3.94</v>
      </c>
      <c r="S11529">
        <v>1471935153.58</v>
      </c>
      <c r="T11529">
        <v>0</v>
      </c>
      <c r="U11529">
        <v>0</v>
      </c>
      <c r="V11529">
        <v>72.4683111961623</v>
      </c>
      <c r="W11529">
        <v>2.1891</v>
      </c>
      <c r="X11529">
        <v>1.5652</v>
      </c>
      <c r="Y11529">
        <v>0.000519769484003438</v>
      </c>
      <c r="Z11529">
        <v>0.170962750708431</v>
      </c>
      <c r="AA11529">
        <v>0.974095150150958</v>
      </c>
      <c r="AB11529">
        <v>0.0129271336178066</v>
      </c>
      <c r="AC11529">
        <v>70.9700014591217</v>
      </c>
      <c r="AD11529">
        <v>1.27783469125476</v>
      </c>
      <c r="AE11529">
        <v>0.61224843030722</v>
      </c>
      <c r="AF11529">
        <v>0.804988160912982</v>
      </c>
      <c r="AG11529">
        <v>1</v>
      </c>
    </row>
    <row r="11530" spans="1:33">
      <c r="A11530" s="3">
        <v>43234</v>
      </c>
      <c r="B11530">
        <v>600335</v>
      </c>
      <c r="C11530">
        <v>2018</v>
      </c>
      <c r="D11530">
        <v>0</v>
      </c>
      <c r="E11530" t="s">
        <v>33</v>
      </c>
      <c r="F11530">
        <v>0.0220064378351753</v>
      </c>
      <c r="G11530">
        <v>0</v>
      </c>
      <c r="H11530">
        <v>0.0923302240499804</v>
      </c>
      <c r="I11530">
        <v>1</v>
      </c>
      <c r="J11530">
        <v>0</v>
      </c>
      <c r="K11530">
        <v>0</v>
      </c>
      <c r="L11530">
        <v>0</v>
      </c>
      <c r="M11530">
        <v>226.350972039665</v>
      </c>
      <c r="N11530">
        <v>14.4612</v>
      </c>
      <c r="O11530">
        <v>-0.0664813733389547</v>
      </c>
      <c r="P11530">
        <v>63.411</v>
      </c>
      <c r="Q11530">
        <v>0.00499825161963816</v>
      </c>
      <c r="R11530">
        <v>8.14</v>
      </c>
      <c r="S11530">
        <v>173489193.11</v>
      </c>
      <c r="T11530">
        <v>0</v>
      </c>
      <c r="U11530">
        <v>0</v>
      </c>
      <c r="V11530">
        <v>72.9502378674251</v>
      </c>
      <c r="W11530">
        <v>3.6918</v>
      </c>
      <c r="X11530">
        <v>1.2021</v>
      </c>
      <c r="Y11530">
        <v>0.0389228919729795</v>
      </c>
      <c r="Z11530">
        <v>0.179756067115567</v>
      </c>
      <c r="AA11530">
        <v>0.952061657226435</v>
      </c>
      <c r="AB11530">
        <v>0.0136003822916555</v>
      </c>
      <c r="AC11530">
        <v>79.0000007748604</v>
      </c>
      <c r="AD11530">
        <v>2.72724259753119</v>
      </c>
      <c r="AE11530">
        <v>0.760731688152345</v>
      </c>
      <c r="AF11530">
        <v>1.20946537634895</v>
      </c>
      <c r="AG11530">
        <v>1</v>
      </c>
    </row>
    <row r="11531" spans="1:33">
      <c r="A11531" s="3">
        <v>43235</v>
      </c>
      <c r="B11531">
        <v>600336</v>
      </c>
      <c r="C11531">
        <v>2018</v>
      </c>
      <c r="D11531">
        <v>0</v>
      </c>
      <c r="E11531" t="s">
        <v>33</v>
      </c>
      <c r="F11531">
        <v>0.0129071231941787</v>
      </c>
      <c r="G11531">
        <v>0</v>
      </c>
      <c r="H11531">
        <v>0.0474726013452797</v>
      </c>
      <c r="I11531">
        <v>1</v>
      </c>
      <c r="J11531">
        <v>0</v>
      </c>
      <c r="K11531">
        <v>0</v>
      </c>
      <c r="L11531">
        <v>0</v>
      </c>
      <c r="M11531">
        <v>259.449408441478</v>
      </c>
      <c r="N11531">
        <v>7.9039</v>
      </c>
      <c r="O11531">
        <v>-0.106917257222642</v>
      </c>
      <c r="P11531">
        <v>38.2859</v>
      </c>
      <c r="Q11531">
        <v>0.039985897324544</v>
      </c>
      <c r="R11531">
        <v>15.09</v>
      </c>
      <c r="S11531">
        <v>-67351633.78</v>
      </c>
      <c r="T11531">
        <v>0</v>
      </c>
      <c r="U11531">
        <v>0</v>
      </c>
      <c r="V11531">
        <v>49.3973527132977</v>
      </c>
      <c r="W11531">
        <v>3.0432</v>
      </c>
      <c r="X11531">
        <v>1.0723</v>
      </c>
      <c r="Y11531">
        <v>0.202981888138646</v>
      </c>
      <c r="Z11531">
        <v>0.138237220020433</v>
      </c>
      <c r="AA11531">
        <v>0.935641952409508</v>
      </c>
      <c r="AB11531">
        <v>0.00929514563875617</v>
      </c>
      <c r="AC11531">
        <v>50.3000001311302</v>
      </c>
      <c r="AD11531">
        <v>2.22685691220524</v>
      </c>
      <c r="AE11531">
        <v>0.561839040153133</v>
      </c>
      <c r="AF11531">
        <v>1.07873920023242</v>
      </c>
      <c r="AG11531">
        <v>1</v>
      </c>
    </row>
    <row r="11532" spans="1:33">
      <c r="A11532" s="3">
        <v>43236</v>
      </c>
      <c r="B11532">
        <v>600337</v>
      </c>
      <c r="C11532">
        <v>2018</v>
      </c>
      <c r="D11532">
        <v>0</v>
      </c>
      <c r="E11532" t="s">
        <v>33</v>
      </c>
      <c r="F11532">
        <v>0.0205312238845127</v>
      </c>
      <c r="G11532">
        <v>0</v>
      </c>
      <c r="H11532">
        <v>-0.0247541682370618</v>
      </c>
      <c r="I11532">
        <v>1</v>
      </c>
      <c r="J11532">
        <v>0</v>
      </c>
      <c r="K11532">
        <v>0</v>
      </c>
      <c r="L11532">
        <v>0</v>
      </c>
      <c r="M11532">
        <v>319.399714610887</v>
      </c>
      <c r="N11532">
        <v>18.4133</v>
      </c>
      <c r="O11532">
        <v>0.0452014518052432</v>
      </c>
      <c r="P11532">
        <v>84.3693</v>
      </c>
      <c r="Q11532">
        <v>0.0167034205676216</v>
      </c>
      <c r="R11532">
        <v>44.18</v>
      </c>
      <c r="S11532">
        <v>-59862722.4</v>
      </c>
      <c r="T11532">
        <v>0</v>
      </c>
      <c r="U11532">
        <v>0</v>
      </c>
      <c r="V11532">
        <v>55.8913983267497</v>
      </c>
      <c r="W11532">
        <v>1.7493</v>
      </c>
      <c r="X11532">
        <v>1.6092</v>
      </c>
      <c r="Y11532">
        <v>0.250198196000347</v>
      </c>
      <c r="Z11532">
        <v>0.228897917639572</v>
      </c>
      <c r="AA11532">
        <v>1.0128644034433</v>
      </c>
      <c r="AB11532">
        <v>0.0114546434717237</v>
      </c>
      <c r="AC11532">
        <v>41.4100003242493</v>
      </c>
      <c r="AD11532">
        <v>0.751893562661463</v>
      </c>
      <c r="AE11532">
        <v>0.587552987345162</v>
      </c>
      <c r="AF11532">
        <v>0.983019026467341</v>
      </c>
      <c r="AG11532">
        <v>1</v>
      </c>
    </row>
    <row r="11533" spans="1:33">
      <c r="A11533" s="3">
        <v>43238</v>
      </c>
      <c r="B11533">
        <v>600339</v>
      </c>
      <c r="C11533">
        <v>2018</v>
      </c>
      <c r="D11533">
        <v>0</v>
      </c>
      <c r="E11533" t="s">
        <v>33</v>
      </c>
      <c r="F11533">
        <v>0.0505687879319958</v>
      </c>
      <c r="G11533">
        <v>0</v>
      </c>
      <c r="H11533">
        <v>0.0204363719142906</v>
      </c>
      <c r="I11533">
        <v>1</v>
      </c>
      <c r="J11533">
        <v>0</v>
      </c>
      <c r="K11533">
        <v>0</v>
      </c>
      <c r="L11533">
        <v>0</v>
      </c>
      <c r="M11533">
        <v>358.607598411118</v>
      </c>
      <c r="N11533">
        <v>4.6701</v>
      </c>
      <c r="O11533">
        <v>0.021459669313034</v>
      </c>
      <c r="P11533">
        <v>73.9463</v>
      </c>
      <c r="Q11533">
        <v>0.00326659798332836</v>
      </c>
      <c r="R11533">
        <v>186.36</v>
      </c>
      <c r="S11533">
        <v>28898949.6899998</v>
      </c>
      <c r="T11533">
        <v>0</v>
      </c>
      <c r="U11533">
        <v>0</v>
      </c>
      <c r="V11533">
        <v>40.81982449025</v>
      </c>
      <c r="W11533">
        <v>3.9114</v>
      </c>
      <c r="X11533">
        <v>1.2645</v>
      </c>
      <c r="Y11533">
        <v>0.388117102480735</v>
      </c>
      <c r="Z11533">
        <v>-0.0356240447688399</v>
      </c>
      <c r="AA11533">
        <v>1.03749264165602</v>
      </c>
      <c r="AB11533">
        <v>0.0132868674406815</v>
      </c>
      <c r="AC11533">
        <v>78.5200008153915</v>
      </c>
      <c r="AD11533">
        <v>2.91794197936919</v>
      </c>
      <c r="AE11533">
        <v>0.608007057281714</v>
      </c>
      <c r="AF11533">
        <v>0.970458547822586</v>
      </c>
      <c r="AG11533">
        <v>1</v>
      </c>
    </row>
    <row r="11534" spans="1:33">
      <c r="A11534" s="3">
        <v>43239</v>
      </c>
      <c r="B11534">
        <v>600340</v>
      </c>
      <c r="C11534">
        <v>2018</v>
      </c>
      <c r="D11534">
        <v>0</v>
      </c>
      <c r="E11534" t="s">
        <v>33</v>
      </c>
      <c r="F11534">
        <v>0.0328620674790439</v>
      </c>
      <c r="G11534">
        <v>0</v>
      </c>
      <c r="H11534">
        <v>0.0824385713977375</v>
      </c>
      <c r="I11534">
        <v>1</v>
      </c>
      <c r="J11534">
        <v>0</v>
      </c>
      <c r="K11534">
        <v>0</v>
      </c>
      <c r="L11534">
        <v>0</v>
      </c>
      <c r="M11534">
        <v>106.796770663839</v>
      </c>
      <c r="N11534">
        <v>2.5879</v>
      </c>
      <c r="O11534">
        <v>0.10260863516532</v>
      </c>
      <c r="P11534">
        <v>98.8436</v>
      </c>
      <c r="Q11534">
        <v>0.0103492783907493</v>
      </c>
      <c r="R11534">
        <v>181.99</v>
      </c>
      <c r="S11534">
        <v>1655067968.34</v>
      </c>
      <c r="T11534">
        <v>0</v>
      </c>
      <c r="U11534">
        <v>0</v>
      </c>
      <c r="V11534">
        <v>76.3350803368839</v>
      </c>
      <c r="W11534">
        <v>6.213</v>
      </c>
      <c r="X11534">
        <v>1.5786</v>
      </c>
      <c r="Y11534">
        <v>0</v>
      </c>
      <c r="Z11534">
        <v>-0.119921753576487</v>
      </c>
      <c r="AA11534">
        <v>0.881822714420777</v>
      </c>
      <c r="AB11534">
        <v>0.0234290254838758</v>
      </c>
      <c r="AC11534">
        <v>61.0099997520447</v>
      </c>
      <c r="AD11534">
        <v>7.67694534059154</v>
      </c>
      <c r="AE11534">
        <v>0.874964241819619</v>
      </c>
      <c r="AF11534">
        <v>0.79739395781825</v>
      </c>
      <c r="AG11534">
        <v>1</v>
      </c>
    </row>
    <row r="11535" spans="1:33">
      <c r="A11535" s="3">
        <v>43242</v>
      </c>
      <c r="B11535">
        <v>600346</v>
      </c>
      <c r="C11535">
        <v>2018</v>
      </c>
      <c r="D11535">
        <v>0</v>
      </c>
      <c r="E11535" t="s">
        <v>33</v>
      </c>
      <c r="F11535">
        <v>0.00688107024691004</v>
      </c>
      <c r="G11535">
        <v>0</v>
      </c>
      <c r="H11535">
        <v>0.00657416746889478</v>
      </c>
      <c r="I11535">
        <v>1</v>
      </c>
      <c r="J11535">
        <v>0</v>
      </c>
      <c r="K11535">
        <v>0</v>
      </c>
      <c r="L11535">
        <v>0</v>
      </c>
      <c r="M11535">
        <v>166.284402126353</v>
      </c>
      <c r="N11535">
        <v>173.8861</v>
      </c>
      <c r="O11535">
        <v>-0.113580329570865</v>
      </c>
      <c r="P11535">
        <v>92.5231</v>
      </c>
      <c r="Q11535">
        <v>0</v>
      </c>
      <c r="R11535">
        <v>341.47</v>
      </c>
      <c r="S11535">
        <v>886053172.37</v>
      </c>
      <c r="T11535">
        <v>0</v>
      </c>
      <c r="U11535">
        <v>0</v>
      </c>
      <c r="V11535">
        <v>76.5216532611777</v>
      </c>
      <c r="W11535">
        <v>4.7464</v>
      </c>
      <c r="X11535">
        <v>0.6478</v>
      </c>
      <c r="Y11535">
        <v>0.084699048757226</v>
      </c>
      <c r="Z11535">
        <v>0.205877421761379</v>
      </c>
      <c r="AA11535">
        <v>0.99809865315965</v>
      </c>
      <c r="AB11535">
        <v>0.00262221206657504</v>
      </c>
      <c r="AC11535">
        <v>76.0900015830994</v>
      </c>
      <c r="AD11535">
        <v>3.78825696381555</v>
      </c>
      <c r="AE11535">
        <v>0.289620129294501</v>
      </c>
      <c r="AF11535">
        <v>1.0458368553015</v>
      </c>
      <c r="AG11535">
        <v>1</v>
      </c>
    </row>
    <row r="11536" spans="1:33">
      <c r="A11536" s="3">
        <v>43243</v>
      </c>
      <c r="B11536">
        <v>600348</v>
      </c>
      <c r="C11536">
        <v>2018</v>
      </c>
      <c r="D11536">
        <v>0</v>
      </c>
      <c r="E11536" t="s">
        <v>33</v>
      </c>
      <c r="F11536">
        <v>0.00108560539397718</v>
      </c>
      <c r="G11536">
        <v>0</v>
      </c>
      <c r="H11536">
        <v>0.00182313938411054</v>
      </c>
      <c r="I11536">
        <v>1</v>
      </c>
      <c r="J11536">
        <v>0</v>
      </c>
      <c r="K11536">
        <v>0</v>
      </c>
      <c r="L11536">
        <v>0</v>
      </c>
      <c r="M11536">
        <v>189.097436673597</v>
      </c>
      <c r="N11536">
        <v>10.7903</v>
      </c>
      <c r="O11536">
        <v>0.000442448781044421</v>
      </c>
      <c r="P11536">
        <v>92.734</v>
      </c>
      <c r="Q11536">
        <v>0.0210716424661544</v>
      </c>
      <c r="R11536">
        <v>0.81</v>
      </c>
      <c r="S11536">
        <v>501764504.18</v>
      </c>
      <c r="T11536">
        <v>0</v>
      </c>
      <c r="U11536">
        <v>0</v>
      </c>
      <c r="V11536">
        <v>63.2648262785863</v>
      </c>
      <c r="W11536">
        <v>2.0306</v>
      </c>
      <c r="X11536">
        <v>0.7181</v>
      </c>
      <c r="Y11536">
        <v>0</v>
      </c>
      <c r="Z11536">
        <v>0.176490989717664</v>
      </c>
      <c r="AA11536">
        <v>0.979056920573685</v>
      </c>
      <c r="AB11536">
        <v>0.0324450985208658</v>
      </c>
      <c r="AC11536">
        <v>62.1500000655651</v>
      </c>
      <c r="AD11536">
        <v>1.1048245417913</v>
      </c>
      <c r="AE11536">
        <v>0.326334788224538</v>
      </c>
      <c r="AF11536">
        <v>1.07135338563804</v>
      </c>
      <c r="AG11536">
        <v>1</v>
      </c>
    </row>
    <row r="11537" spans="1:33">
      <c r="A11537" s="3">
        <v>43244</v>
      </c>
      <c r="B11537">
        <v>600350</v>
      </c>
      <c r="C11537">
        <v>2018</v>
      </c>
      <c r="D11537">
        <v>0</v>
      </c>
      <c r="E11537" t="s">
        <v>33</v>
      </c>
      <c r="F11537">
        <v>0.0527835025336987</v>
      </c>
      <c r="G11537">
        <v>0</v>
      </c>
      <c r="H11537">
        <v>-0.00172208024529774</v>
      </c>
      <c r="I11537">
        <v>1</v>
      </c>
      <c r="J11537">
        <v>0</v>
      </c>
      <c r="K11537">
        <v>0</v>
      </c>
      <c r="L11537">
        <v>0</v>
      </c>
      <c r="M11537">
        <v>44.7812283973814</v>
      </c>
      <c r="N11537">
        <v>1098.5558</v>
      </c>
      <c r="O11537">
        <v>0.00537092615489677</v>
      </c>
      <c r="P11537">
        <v>83.6241</v>
      </c>
      <c r="Q11537">
        <v>0.133856409130171</v>
      </c>
      <c r="R11537">
        <v>2.41</v>
      </c>
      <c r="S11537">
        <v>21592070837.82</v>
      </c>
      <c r="T11537">
        <v>0</v>
      </c>
      <c r="U11537">
        <v>0</v>
      </c>
      <c r="V11537">
        <v>89.7969225840389</v>
      </c>
      <c r="W11537">
        <v>2.3369</v>
      </c>
      <c r="X11537">
        <v>0.7792</v>
      </c>
      <c r="Y11537">
        <v>0</v>
      </c>
      <c r="Z11537">
        <v>0.460644952145998</v>
      </c>
      <c r="AA11537">
        <v>1.0000655700562</v>
      </c>
      <c r="AB11537">
        <v>0.000766372397563222</v>
      </c>
      <c r="AC11537">
        <v>87.949998408556</v>
      </c>
      <c r="AD11537">
        <v>1.43121050914482</v>
      </c>
      <c r="AE11537">
        <v>0.879990963355911</v>
      </c>
      <c r="AF11537">
        <v>0.673845100620362</v>
      </c>
      <c r="AG11537">
        <v>1</v>
      </c>
    </row>
    <row r="11538" spans="1:33">
      <c r="A11538" s="3">
        <v>43246</v>
      </c>
      <c r="B11538">
        <v>600352</v>
      </c>
      <c r="C11538">
        <v>2018</v>
      </c>
      <c r="D11538">
        <v>0</v>
      </c>
      <c r="E11538" t="s">
        <v>33</v>
      </c>
      <c r="F11538">
        <v>0</v>
      </c>
      <c r="G11538">
        <v>0</v>
      </c>
      <c r="H11538">
        <v>-0.016930199261202</v>
      </c>
      <c r="I11538">
        <v>1</v>
      </c>
      <c r="J11538">
        <v>0</v>
      </c>
      <c r="K11538">
        <v>0</v>
      </c>
      <c r="L11538">
        <v>0</v>
      </c>
      <c r="M11538">
        <v>731.180803516306</v>
      </c>
      <c r="N11538">
        <v>7.5721</v>
      </c>
      <c r="O11538">
        <v>-0.00800459860954181</v>
      </c>
      <c r="P11538">
        <v>84.8332</v>
      </c>
      <c r="Q11538">
        <v>0.0202878808868509</v>
      </c>
      <c r="R11538">
        <v>47.61</v>
      </c>
      <c r="S11538">
        <v>37814103.5500001</v>
      </c>
      <c r="T11538">
        <v>0</v>
      </c>
      <c r="U11538">
        <v>0</v>
      </c>
      <c r="V11538">
        <v>8.86662017320299</v>
      </c>
      <c r="W11538">
        <v>1.9234</v>
      </c>
      <c r="X11538">
        <v>3.2111</v>
      </c>
      <c r="Y11538">
        <v>0.420236780140053</v>
      </c>
      <c r="Z11538">
        <v>0.608685496614427</v>
      </c>
      <c r="AA11538">
        <v>1.01520519176779</v>
      </c>
      <c r="AB11538">
        <v>0.0397211755637866</v>
      </c>
      <c r="AC11538">
        <v>30.1299991607666</v>
      </c>
      <c r="AD11538">
        <v>1.00927447217998</v>
      </c>
      <c r="AE11538">
        <v>0.789345896433449</v>
      </c>
      <c r="AF11538">
        <v>0.910642153292474</v>
      </c>
      <c r="AG11538">
        <v>1</v>
      </c>
    </row>
    <row r="11539" spans="1:33">
      <c r="A11539" s="3">
        <v>43252</v>
      </c>
      <c r="B11539">
        <v>600359</v>
      </c>
      <c r="C11539">
        <v>2018</v>
      </c>
      <c r="D11539">
        <v>0</v>
      </c>
      <c r="E11539" t="s">
        <v>33</v>
      </c>
      <c r="F11539">
        <v>0.142304700000391</v>
      </c>
      <c r="G11539">
        <v>0</v>
      </c>
      <c r="H11539">
        <v>-0.00516423642356324</v>
      </c>
      <c r="I11539">
        <v>1</v>
      </c>
      <c r="J11539">
        <v>0</v>
      </c>
      <c r="K11539">
        <v>0</v>
      </c>
      <c r="L11539">
        <v>0</v>
      </c>
      <c r="M11539">
        <v>1280.20751412757</v>
      </c>
      <c r="N11539">
        <v>13.9522</v>
      </c>
      <c r="O11539">
        <v>-0.267702539401519</v>
      </c>
      <c r="P11539">
        <v>-1131.513</v>
      </c>
      <c r="Q11539">
        <v>0.0402050339391237</v>
      </c>
      <c r="R11539">
        <v>118.67</v>
      </c>
      <c r="S11539">
        <v>-3257517.26</v>
      </c>
      <c r="T11539">
        <v>1</v>
      </c>
      <c r="U11539">
        <v>0</v>
      </c>
      <c r="V11539">
        <v>40.9761816129796</v>
      </c>
      <c r="W11539">
        <v>4.0852</v>
      </c>
      <c r="X11539">
        <v>0.7008</v>
      </c>
      <c r="Y11539">
        <v>0</v>
      </c>
      <c r="Z11539">
        <v>0.000470691163836615</v>
      </c>
      <c r="AA11539">
        <v>1.02236583898975</v>
      </c>
      <c r="AB11539">
        <v>0.044811121961878</v>
      </c>
      <c r="AC11539">
        <v>41.5999997109175</v>
      </c>
      <c r="AD11539">
        <v>2.99136309965608</v>
      </c>
      <c r="AE11539">
        <v>0.549928475412704</v>
      </c>
      <c r="AF11539">
        <v>1.01487718573597</v>
      </c>
      <c r="AG11539">
        <v>1</v>
      </c>
    </row>
    <row r="11540" spans="1:33">
      <c r="A11540" s="3">
        <v>43253</v>
      </c>
      <c r="B11540">
        <v>600360</v>
      </c>
      <c r="C11540">
        <v>2018</v>
      </c>
      <c r="D11540">
        <v>0</v>
      </c>
      <c r="E11540" t="s">
        <v>33</v>
      </c>
      <c r="F11540">
        <v>0.0232699553186308</v>
      </c>
      <c r="G11540">
        <v>0</v>
      </c>
      <c r="H11540">
        <v>0.00830968572406606</v>
      </c>
      <c r="I11540">
        <v>1</v>
      </c>
      <c r="J11540">
        <v>0</v>
      </c>
      <c r="K11540">
        <v>0</v>
      </c>
      <c r="L11540">
        <v>0</v>
      </c>
      <c r="M11540">
        <v>902.739041499333</v>
      </c>
      <c r="N11540">
        <v>3.7315</v>
      </c>
      <c r="O11540">
        <v>-0.0167389215727988</v>
      </c>
      <c r="P11540">
        <v>87.8303</v>
      </c>
      <c r="Q11540">
        <v>0.00423443923054878</v>
      </c>
      <c r="R11540">
        <v>1.67</v>
      </c>
      <c r="S11540">
        <v>-4377515.04000001</v>
      </c>
      <c r="T11540">
        <v>0</v>
      </c>
      <c r="U11540">
        <v>0</v>
      </c>
      <c r="V11540">
        <v>25.1763664434204</v>
      </c>
      <c r="W11540">
        <v>1.8505</v>
      </c>
      <c r="X11540">
        <v>1.8609</v>
      </c>
      <c r="Y11540">
        <v>0.120921896255484</v>
      </c>
      <c r="Z11540">
        <v>0.0816456105636751</v>
      </c>
      <c r="AA11540">
        <v>0.988902558841751</v>
      </c>
      <c r="AB11540">
        <v>0.0027269677352897</v>
      </c>
      <c r="AC11540">
        <v>25.6899995803833</v>
      </c>
      <c r="AD11540">
        <v>0.850583917809251</v>
      </c>
      <c r="AE11540">
        <v>0.247957387882765</v>
      </c>
      <c r="AF11540">
        <v>0.920059876649824</v>
      </c>
      <c r="AG11540">
        <v>1</v>
      </c>
    </row>
    <row r="11541" spans="1:33">
      <c r="A11541" s="3">
        <v>43254</v>
      </c>
      <c r="B11541">
        <v>600361</v>
      </c>
      <c r="C11541">
        <v>2018</v>
      </c>
      <c r="D11541">
        <v>0</v>
      </c>
      <c r="E11541" t="s">
        <v>33</v>
      </c>
      <c r="F11541">
        <v>0.00705300237791979</v>
      </c>
      <c r="G11541">
        <v>0</v>
      </c>
      <c r="H11541">
        <v>0.00513993903258468</v>
      </c>
      <c r="I11541">
        <v>1</v>
      </c>
      <c r="J11541">
        <v>0</v>
      </c>
      <c r="K11541">
        <v>0</v>
      </c>
      <c r="L11541">
        <v>0</v>
      </c>
      <c r="M11541">
        <v>253.523300694661</v>
      </c>
      <c r="N11541">
        <v>178.2029</v>
      </c>
      <c r="O11541">
        <v>-0.00212468233966611</v>
      </c>
      <c r="P11541">
        <v>79.9758</v>
      </c>
      <c r="Q11541">
        <v>0.135547791642899</v>
      </c>
      <c r="R11541">
        <v>25.54</v>
      </c>
      <c r="S11541">
        <v>-20398216.06</v>
      </c>
      <c r="T11541">
        <v>0</v>
      </c>
      <c r="U11541">
        <v>0</v>
      </c>
      <c r="V11541">
        <v>58.27597998016</v>
      </c>
      <c r="W11541">
        <v>3.4618</v>
      </c>
      <c r="X11541">
        <v>0.8804</v>
      </c>
      <c r="Y11541">
        <v>0</v>
      </c>
      <c r="Z11541">
        <v>0.0749557282393576</v>
      </c>
      <c r="AA11541">
        <v>1.00183829776647</v>
      </c>
      <c r="AB11541">
        <v>0.00318822364892925</v>
      </c>
      <c r="AC11541">
        <v>57.3900005221367</v>
      </c>
      <c r="AD11541">
        <v>2.46475830938245</v>
      </c>
      <c r="AE11541">
        <v>0.514321305875156</v>
      </c>
      <c r="AF11541">
        <v>1.01841962249732</v>
      </c>
      <c r="AG11541">
        <v>1</v>
      </c>
    </row>
    <row r="11542" spans="1:33">
      <c r="A11542" s="3">
        <v>43255</v>
      </c>
      <c r="B11542">
        <v>600362</v>
      </c>
      <c r="C11542">
        <v>2018</v>
      </c>
      <c r="D11542">
        <v>0</v>
      </c>
      <c r="E11542" t="s">
        <v>33</v>
      </c>
      <c r="F11542">
        <v>0</v>
      </c>
      <c r="G11542">
        <v>0.00528808492171305</v>
      </c>
      <c r="H11542">
        <v>0.0812856626814955</v>
      </c>
      <c r="I11542">
        <v>1</v>
      </c>
      <c r="J11542">
        <v>0</v>
      </c>
      <c r="K11542">
        <v>0</v>
      </c>
      <c r="L11542">
        <v>0</v>
      </c>
      <c r="M11542">
        <v>225.863769577874</v>
      </c>
      <c r="N11542">
        <v>45.1035</v>
      </c>
      <c r="O11542">
        <v>-0.0952818507093777</v>
      </c>
      <c r="P11542">
        <v>90.3633</v>
      </c>
      <c r="Q11542">
        <v>0.0333034658770839</v>
      </c>
      <c r="R11542">
        <v>0.97</v>
      </c>
      <c r="S11542">
        <v>1766347225</v>
      </c>
      <c r="T11542">
        <v>0</v>
      </c>
      <c r="U11542">
        <v>0</v>
      </c>
      <c r="V11542">
        <v>71.7468768019011</v>
      </c>
      <c r="W11542">
        <v>2.2854</v>
      </c>
      <c r="X11542">
        <v>1.229</v>
      </c>
      <c r="Y11542">
        <v>0.0795796126151028</v>
      </c>
      <c r="Z11542">
        <v>0.120677393989726</v>
      </c>
      <c r="AA11542">
        <v>1.00331699085274</v>
      </c>
      <c r="AB11542">
        <v>0.00456604017209475</v>
      </c>
      <c r="AC11542">
        <v>79.5900017023087</v>
      </c>
      <c r="AD11542">
        <v>1.438627768816</v>
      </c>
      <c r="AE11542">
        <v>0.580339948471086</v>
      </c>
      <c r="AF11542">
        <v>1.044018019715</v>
      </c>
      <c r="AG11542">
        <v>1</v>
      </c>
    </row>
    <row r="11543" spans="1:33">
      <c r="A11543" s="3">
        <v>43256</v>
      </c>
      <c r="B11543">
        <v>600363</v>
      </c>
      <c r="C11543">
        <v>2018</v>
      </c>
      <c r="D11543">
        <v>0</v>
      </c>
      <c r="E11543" t="s">
        <v>33</v>
      </c>
      <c r="F11543">
        <v>0.00449468722919237</v>
      </c>
      <c r="G11543">
        <v>0</v>
      </c>
      <c r="H11543">
        <v>-0.00894329547821075</v>
      </c>
      <c r="I11543">
        <v>1</v>
      </c>
      <c r="J11543">
        <v>0</v>
      </c>
      <c r="K11543">
        <v>0</v>
      </c>
      <c r="L11543">
        <v>0</v>
      </c>
      <c r="M11543">
        <v>729.977140853494</v>
      </c>
      <c r="N11543">
        <v>4.0309</v>
      </c>
      <c r="O11543">
        <v>-0.0129654840210067</v>
      </c>
      <c r="P11543">
        <v>82.7131</v>
      </c>
      <c r="Q11543">
        <v>0.263810820417492</v>
      </c>
      <c r="R11543">
        <v>7.44</v>
      </c>
      <c r="S11543">
        <v>21551116.17</v>
      </c>
      <c r="T11543">
        <v>0</v>
      </c>
      <c r="U11543">
        <v>0</v>
      </c>
      <c r="V11543">
        <v>25.1870403578091</v>
      </c>
      <c r="W11543">
        <v>1.9553</v>
      </c>
      <c r="X11543">
        <v>1.2388</v>
      </c>
      <c r="Y11543">
        <v>0</v>
      </c>
      <c r="Z11543">
        <v>0.00947990734989063</v>
      </c>
      <c r="AA11543">
        <v>0.995540345383159</v>
      </c>
      <c r="AB11543">
        <v>0.00642460810761375</v>
      </c>
      <c r="AC11543">
        <v>29.0599993467331</v>
      </c>
      <c r="AD11543">
        <v>1.07353852713678</v>
      </c>
      <c r="AE11543">
        <v>0.797634518230775</v>
      </c>
      <c r="AF11543">
        <v>1.01650163593257</v>
      </c>
      <c r="AG11543">
        <v>1</v>
      </c>
    </row>
    <row r="11544" spans="1:33">
      <c r="A11544" s="3">
        <v>43259</v>
      </c>
      <c r="B11544">
        <v>600367</v>
      </c>
      <c r="C11544">
        <v>2018</v>
      </c>
      <c r="D11544">
        <v>0</v>
      </c>
      <c r="E11544" t="s">
        <v>33</v>
      </c>
      <c r="F11544">
        <v>0.0178413226993211</v>
      </c>
      <c r="G11544">
        <v>0</v>
      </c>
      <c r="H11544">
        <v>0.0433108895639885</v>
      </c>
      <c r="I11544">
        <v>1</v>
      </c>
      <c r="J11544">
        <v>0</v>
      </c>
      <c r="K11544">
        <v>0</v>
      </c>
      <c r="L11544">
        <v>0</v>
      </c>
      <c r="M11544">
        <v>286.993727678571</v>
      </c>
      <c r="N11544">
        <v>8.1643</v>
      </c>
      <c r="O11544">
        <v>-0.0619777385824128</v>
      </c>
      <c r="P11544">
        <v>97.2303</v>
      </c>
      <c r="Q11544">
        <v>0.00873819411227958</v>
      </c>
      <c r="R11544">
        <v>18.48</v>
      </c>
      <c r="S11544">
        <v>-797941.800000004</v>
      </c>
      <c r="T11544">
        <v>0</v>
      </c>
      <c r="U11544">
        <v>0</v>
      </c>
      <c r="V11544">
        <v>36.8221411401099</v>
      </c>
      <c r="W11544">
        <v>1.4497</v>
      </c>
      <c r="X11544">
        <v>1.9921</v>
      </c>
      <c r="Y11544">
        <v>0.147194225999871</v>
      </c>
      <c r="Z11544">
        <v>0.0952241454834625</v>
      </c>
      <c r="AA11544">
        <v>1.004613096725</v>
      </c>
      <c r="AB11544">
        <v>0.0346640784524991</v>
      </c>
      <c r="AC11544">
        <v>38.3499999642372</v>
      </c>
      <c r="AD11544">
        <v>0.474832363454056</v>
      </c>
      <c r="AE11544">
        <v>0.479891306334959</v>
      </c>
      <c r="AF11544">
        <v>0.900257747659839</v>
      </c>
      <c r="AG11544">
        <v>1</v>
      </c>
    </row>
    <row r="11545" spans="1:33">
      <c r="A11545" s="3">
        <v>43260</v>
      </c>
      <c r="B11545">
        <v>600368</v>
      </c>
      <c r="C11545">
        <v>2018</v>
      </c>
      <c r="D11545">
        <v>0</v>
      </c>
      <c r="E11545" t="s">
        <v>33</v>
      </c>
      <c r="F11545">
        <v>0.00527728433129504</v>
      </c>
      <c r="G11545">
        <v>0</v>
      </c>
      <c r="H11545">
        <v>-0.00768690210694392</v>
      </c>
      <c r="I11545">
        <v>1</v>
      </c>
      <c r="J11545">
        <v>0</v>
      </c>
      <c r="K11545">
        <v>0</v>
      </c>
      <c r="L11545">
        <v>0</v>
      </c>
      <c r="M11545">
        <v>602.145737642578</v>
      </c>
      <c r="N11545">
        <v>12.6127</v>
      </c>
      <c r="O11545">
        <v>-0.0526901739240425</v>
      </c>
      <c r="P11545">
        <v>50.7336</v>
      </c>
      <c r="Q11545">
        <v>0.120587071774498</v>
      </c>
      <c r="R11545">
        <v>13.26</v>
      </c>
      <c r="S11545">
        <v>-137384059.66</v>
      </c>
      <c r="T11545">
        <v>0</v>
      </c>
      <c r="U11545">
        <v>0</v>
      </c>
      <c r="V11545">
        <v>51.3027710756371</v>
      </c>
      <c r="W11545">
        <v>2.5713</v>
      </c>
      <c r="X11545">
        <v>2.0083</v>
      </c>
      <c r="Y11545">
        <v>0</v>
      </c>
      <c r="Z11545">
        <v>0.648221796194706</v>
      </c>
      <c r="AA11545">
        <v>0.994214396254037</v>
      </c>
      <c r="AB11545">
        <v>0.0191286784930064</v>
      </c>
      <c r="AC11545">
        <v>51.2600004374981</v>
      </c>
      <c r="AD11545">
        <v>1.54739922304013</v>
      </c>
      <c r="AE11545">
        <v>0.425140513517855</v>
      </c>
      <c r="AF11545">
        <v>0.855136981441073</v>
      </c>
      <c r="AG11545">
        <v>1</v>
      </c>
    </row>
    <row r="11546" spans="1:33">
      <c r="A11546" s="3">
        <v>43261</v>
      </c>
      <c r="B11546">
        <v>600370</v>
      </c>
      <c r="C11546">
        <v>2018</v>
      </c>
      <c r="D11546">
        <v>0</v>
      </c>
      <c r="E11546" t="s">
        <v>33</v>
      </c>
      <c r="F11546">
        <v>5.90775708273464e-5</v>
      </c>
      <c r="G11546">
        <v>0</v>
      </c>
      <c r="H11546">
        <v>-0.0161823735430523</v>
      </c>
      <c r="I11546">
        <v>1</v>
      </c>
      <c r="J11546">
        <v>0</v>
      </c>
      <c r="K11546">
        <v>0</v>
      </c>
      <c r="L11546">
        <v>0</v>
      </c>
      <c r="M11546">
        <v>146.090256683325</v>
      </c>
      <c r="N11546">
        <v>7.2245</v>
      </c>
      <c r="O11546">
        <v>-0.0128410675151878</v>
      </c>
      <c r="P11546">
        <v>94.9718</v>
      </c>
      <c r="Q11546">
        <v>0</v>
      </c>
      <c r="R11546">
        <v>44.67</v>
      </c>
      <c r="S11546">
        <v>-889307.52</v>
      </c>
      <c r="T11546">
        <v>0</v>
      </c>
      <c r="U11546">
        <v>0</v>
      </c>
      <c r="V11546">
        <v>54.717222976954</v>
      </c>
      <c r="W11546">
        <v>1.1329</v>
      </c>
      <c r="X11546">
        <v>7.2898</v>
      </c>
      <c r="Y11546">
        <v>0.103583946141496</v>
      </c>
      <c r="Z11546">
        <v>1.02076594264065</v>
      </c>
      <c r="AA11546">
        <v>1.06826607525272</v>
      </c>
      <c r="AB11546">
        <v>0.0244974061058747</v>
      </c>
      <c r="AC11546">
        <v>57.6200011968613</v>
      </c>
      <c r="AD11546">
        <v>0.156378840342165</v>
      </c>
      <c r="AE11546">
        <v>0.217365832428568</v>
      </c>
      <c r="AF11546">
        <v>1.1548765330115</v>
      </c>
      <c r="AG11546">
        <v>1</v>
      </c>
    </row>
    <row r="11547" spans="1:33">
      <c r="A11547" s="3">
        <v>43263</v>
      </c>
      <c r="B11547">
        <v>600372</v>
      </c>
      <c r="C11547">
        <v>2018</v>
      </c>
      <c r="D11547">
        <v>0</v>
      </c>
      <c r="E11547" t="s">
        <v>33</v>
      </c>
      <c r="F11547">
        <v>0.0170373553513408</v>
      </c>
      <c r="G11547">
        <v>0</v>
      </c>
      <c r="H11547">
        <v>0.0107022221064737</v>
      </c>
      <c r="I11547">
        <v>1</v>
      </c>
      <c r="J11547">
        <v>0</v>
      </c>
      <c r="K11547">
        <v>0</v>
      </c>
      <c r="L11547">
        <v>0</v>
      </c>
      <c r="M11547">
        <v>105.220950982283</v>
      </c>
      <c r="N11547">
        <v>1.2465</v>
      </c>
      <c r="O11547">
        <v>-0.0521841810212278</v>
      </c>
      <c r="P11547">
        <v>41.1704</v>
      </c>
      <c r="Q11547">
        <v>0.00139407862216895</v>
      </c>
      <c r="R11547">
        <v>1.54</v>
      </c>
      <c r="S11547">
        <v>-43021715.3399999</v>
      </c>
      <c r="T11547">
        <v>0</v>
      </c>
      <c r="U11547">
        <v>0</v>
      </c>
      <c r="V11547">
        <v>83.0865614580258</v>
      </c>
      <c r="W11547">
        <v>2.7604</v>
      </c>
      <c r="X11547">
        <v>1.4952</v>
      </c>
      <c r="Y11547">
        <v>0.0110414766026191</v>
      </c>
      <c r="Z11547">
        <v>0.0647501943178576</v>
      </c>
      <c r="AA11547">
        <v>0.963038026796153</v>
      </c>
      <c r="AB11547">
        <v>0.0243050930785399</v>
      </c>
      <c r="AC11547">
        <v>74.799998998642</v>
      </c>
      <c r="AD11547">
        <v>1.8461297108293</v>
      </c>
      <c r="AE11547">
        <v>0.660365373789206</v>
      </c>
      <c r="AF11547">
        <v>0.915818851829562</v>
      </c>
      <c r="AG11547">
        <v>1</v>
      </c>
    </row>
    <row r="11548" spans="1:33">
      <c r="A11548" s="3">
        <v>43264</v>
      </c>
      <c r="B11548">
        <v>600373</v>
      </c>
      <c r="C11548">
        <v>2018</v>
      </c>
      <c r="D11548">
        <v>0</v>
      </c>
      <c r="E11548" t="s">
        <v>33</v>
      </c>
      <c r="F11548">
        <v>0.00725647429576988</v>
      </c>
      <c r="G11548">
        <v>0</v>
      </c>
      <c r="H11548">
        <v>-0.00622108630314315</v>
      </c>
      <c r="I11548">
        <v>1</v>
      </c>
      <c r="J11548">
        <v>0</v>
      </c>
      <c r="K11548">
        <v>0</v>
      </c>
      <c r="L11548">
        <v>0</v>
      </c>
      <c r="M11548">
        <v>146.116742955185</v>
      </c>
      <c r="N11548">
        <v>12.9112</v>
      </c>
      <c r="O11548">
        <v>-0.0219697319094494</v>
      </c>
      <c r="P11548">
        <v>91.1105</v>
      </c>
      <c r="Q11548">
        <v>0.0509666267909984</v>
      </c>
      <c r="R11548">
        <v>13.82</v>
      </c>
      <c r="S11548">
        <v>-27209939.2000001</v>
      </c>
      <c r="T11548">
        <v>0</v>
      </c>
      <c r="U11548">
        <v>0</v>
      </c>
      <c r="V11548">
        <v>73.2056310777811</v>
      </c>
      <c r="W11548">
        <v>1.6023</v>
      </c>
      <c r="X11548">
        <v>2.2885</v>
      </c>
      <c r="Y11548">
        <v>0</v>
      </c>
      <c r="Z11548">
        <v>0.351095522168505</v>
      </c>
      <c r="AA11548">
        <v>1.01019906828874</v>
      </c>
      <c r="AB11548">
        <v>0.0755943493349856</v>
      </c>
      <c r="AC11548">
        <v>67.9899983406067</v>
      </c>
      <c r="AD11548">
        <v>0.611202973341595</v>
      </c>
      <c r="AE11548">
        <v>0.53809615788348</v>
      </c>
      <c r="AF11548">
        <v>1.01246906966891</v>
      </c>
      <c r="AG11548">
        <v>1</v>
      </c>
    </row>
    <row r="11549" spans="1:33">
      <c r="A11549" s="3">
        <v>43266</v>
      </c>
      <c r="B11549">
        <v>600376</v>
      </c>
      <c r="C11549">
        <v>2018</v>
      </c>
      <c r="D11549">
        <v>0</v>
      </c>
      <c r="E11549" t="s">
        <v>33</v>
      </c>
      <c r="F11549">
        <v>0.145074928858195</v>
      </c>
      <c r="G11549">
        <v>0</v>
      </c>
      <c r="H11549">
        <v>0.068387595687816</v>
      </c>
      <c r="I11549">
        <v>1</v>
      </c>
      <c r="J11549">
        <v>0</v>
      </c>
      <c r="K11549">
        <v>0</v>
      </c>
      <c r="L11549">
        <v>0</v>
      </c>
      <c r="M11549">
        <v>94.9098188518068</v>
      </c>
      <c r="N11549">
        <v>235.6815</v>
      </c>
      <c r="O11549">
        <v>0.0362333945374106</v>
      </c>
      <c r="P11549">
        <v>95.1617</v>
      </c>
      <c r="Q11549">
        <v>0.0691415087427933</v>
      </c>
      <c r="R11549">
        <v>121.38</v>
      </c>
      <c r="S11549">
        <v>-2398095.62</v>
      </c>
      <c r="T11549">
        <v>0</v>
      </c>
      <c r="U11549">
        <v>0</v>
      </c>
      <c r="V11549">
        <v>76.1167723549285</v>
      </c>
      <c r="W11549">
        <v>5.2401</v>
      </c>
      <c r="X11549">
        <v>1.7801</v>
      </c>
      <c r="Y11549">
        <v>0</v>
      </c>
      <c r="Z11549">
        <v>0.0117039516431735</v>
      </c>
      <c r="AA11549">
        <v>0.998100347874548</v>
      </c>
      <c r="AB11549">
        <v>0.0021976203612035</v>
      </c>
      <c r="AC11549">
        <v>62.0199990272522</v>
      </c>
      <c r="AD11549">
        <v>8.32367765704373</v>
      </c>
      <c r="AE11549">
        <v>0.911790436888261</v>
      </c>
      <c r="AF11549">
        <v>0.854709862614028</v>
      </c>
      <c r="AG11549">
        <v>1</v>
      </c>
    </row>
    <row r="11550" spans="1:33">
      <c r="A11550" s="3">
        <v>43268</v>
      </c>
      <c r="B11550">
        <v>600378</v>
      </c>
      <c r="C11550">
        <v>2018</v>
      </c>
      <c r="D11550">
        <v>0</v>
      </c>
      <c r="E11550" t="s">
        <v>33</v>
      </c>
      <c r="F11550">
        <v>0.00536311731172487</v>
      </c>
      <c r="G11550">
        <v>0.0144124485171515</v>
      </c>
      <c r="H11550">
        <v>-0.00460779216566697</v>
      </c>
      <c r="I11550">
        <v>1</v>
      </c>
      <c r="J11550">
        <v>0</v>
      </c>
      <c r="K11550">
        <v>0</v>
      </c>
      <c r="L11550">
        <v>0</v>
      </c>
      <c r="M11550">
        <v>450.622382525656</v>
      </c>
      <c r="N11550">
        <v>4.946</v>
      </c>
      <c r="O11550">
        <v>0.0398179285535957</v>
      </c>
      <c r="P11550">
        <v>94.3455</v>
      </c>
      <c r="Q11550">
        <v>0.0148654696102592</v>
      </c>
      <c r="R11550">
        <v>0.97</v>
      </c>
      <c r="S11550">
        <v>12946397.5400001</v>
      </c>
      <c r="T11550">
        <v>0</v>
      </c>
      <c r="U11550">
        <v>0</v>
      </c>
      <c r="V11550">
        <v>44.4586232451034</v>
      </c>
      <c r="W11550">
        <v>1.4382</v>
      </c>
      <c r="X11550">
        <v>2.8546</v>
      </c>
      <c r="Y11550">
        <v>0.0473362008191236</v>
      </c>
      <c r="Z11550">
        <v>0.5574752761762</v>
      </c>
      <c r="AA11550">
        <v>0.973171526049231</v>
      </c>
      <c r="AB11550">
        <v>0.0456287288098176</v>
      </c>
      <c r="AC11550">
        <v>84.9999967813492</v>
      </c>
      <c r="AD11550">
        <v>0.447756020415936</v>
      </c>
      <c r="AE11550">
        <v>0.43195623208861</v>
      </c>
      <c r="AF11550">
        <v>0.904255732213887</v>
      </c>
      <c r="AG11550">
        <v>1</v>
      </c>
    </row>
    <row r="11551" spans="1:33">
      <c r="A11551" s="3">
        <v>43270</v>
      </c>
      <c r="B11551">
        <v>600380</v>
      </c>
      <c r="C11551">
        <v>2018</v>
      </c>
      <c r="D11551">
        <v>0</v>
      </c>
      <c r="E11551" t="s">
        <v>33</v>
      </c>
      <c r="F11551">
        <v>0.00384553529235053</v>
      </c>
      <c r="G11551">
        <v>0</v>
      </c>
      <c r="H11551">
        <v>0.00466132288970253</v>
      </c>
      <c r="I11551">
        <v>1</v>
      </c>
      <c r="J11551">
        <v>0</v>
      </c>
      <c r="K11551">
        <v>0</v>
      </c>
      <c r="L11551">
        <v>0</v>
      </c>
      <c r="M11551">
        <v>202.329714645387</v>
      </c>
      <c r="N11551">
        <v>6.1787</v>
      </c>
      <c r="O11551">
        <v>-0.00211110182693115</v>
      </c>
      <c r="P11551">
        <v>92.6777</v>
      </c>
      <c r="Q11551">
        <v>0.0201020959616792</v>
      </c>
      <c r="R11551">
        <v>6.57</v>
      </c>
      <c r="S11551">
        <v>-26802464.15</v>
      </c>
      <c r="T11551">
        <v>0</v>
      </c>
      <c r="U11551">
        <v>0</v>
      </c>
      <c r="V11551">
        <v>68.4488034849275</v>
      </c>
      <c r="W11551">
        <v>1.4633</v>
      </c>
      <c r="X11551">
        <v>2.2495</v>
      </c>
      <c r="Y11551">
        <v>0.158158463895514</v>
      </c>
      <c r="Z11551">
        <v>0.313651308419106</v>
      </c>
      <c r="AA11551">
        <v>0.990282762407453</v>
      </c>
      <c r="AB11551">
        <v>0.030091386875885</v>
      </c>
      <c r="AC11551">
        <v>58.8000005483627</v>
      </c>
      <c r="AD11551">
        <v>0.777676152248597</v>
      </c>
      <c r="AE11551">
        <v>0.377966822206731</v>
      </c>
      <c r="AF11551">
        <v>0.959048946826157</v>
      </c>
      <c r="AG11551">
        <v>1</v>
      </c>
    </row>
    <row r="11552" spans="1:33">
      <c r="A11552" s="3">
        <v>43272</v>
      </c>
      <c r="B11552">
        <v>600382</v>
      </c>
      <c r="C11552">
        <v>2018</v>
      </c>
      <c r="D11552">
        <v>0</v>
      </c>
      <c r="E11552" t="s">
        <v>33</v>
      </c>
      <c r="F11552">
        <v>0</v>
      </c>
      <c r="G11552">
        <v>0</v>
      </c>
      <c r="H11552">
        <v>0.000191473153321155</v>
      </c>
      <c r="I11552">
        <v>1</v>
      </c>
      <c r="J11552">
        <v>0</v>
      </c>
      <c r="K11552">
        <v>0</v>
      </c>
      <c r="L11552">
        <v>0</v>
      </c>
      <c r="M11552">
        <v>250.40701438905</v>
      </c>
      <c r="N11552">
        <v>20.8932</v>
      </c>
      <c r="O11552">
        <v>0.0966884581558552</v>
      </c>
      <c r="P11552">
        <v>100.8749</v>
      </c>
      <c r="Q11552">
        <v>0</v>
      </c>
      <c r="R11552">
        <v>22.5</v>
      </c>
      <c r="S11552">
        <v>1844797.66</v>
      </c>
      <c r="T11552">
        <v>0</v>
      </c>
      <c r="U11552">
        <v>0</v>
      </c>
      <c r="V11552">
        <v>49.8504369532256</v>
      </c>
      <c r="W11552">
        <v>1.1747</v>
      </c>
      <c r="X11552">
        <v>5.2891</v>
      </c>
      <c r="Y11552">
        <v>0</v>
      </c>
      <c r="Z11552">
        <v>0.476957884678083</v>
      </c>
      <c r="AA11552">
        <v>1.02712371429834</v>
      </c>
      <c r="AB11552">
        <v>0.00217561299890668</v>
      </c>
      <c r="AC11552">
        <v>47.579999089241</v>
      </c>
      <c r="AD11552">
        <v>0.193082439285449</v>
      </c>
      <c r="AE11552">
        <v>0.981822221691213</v>
      </c>
      <c r="AF11552">
        <v>0.803262562515622</v>
      </c>
      <c r="AG11552">
        <v>1</v>
      </c>
    </row>
    <row r="11553" spans="1:33">
      <c r="A11553" s="3">
        <v>43273</v>
      </c>
      <c r="B11553">
        <v>600383</v>
      </c>
      <c r="C11553">
        <v>2018</v>
      </c>
      <c r="D11553">
        <v>0</v>
      </c>
      <c r="E11553" t="s">
        <v>33</v>
      </c>
      <c r="F11553">
        <v>0.232036735757136</v>
      </c>
      <c r="G11553">
        <v>0</v>
      </c>
      <c r="H11553">
        <v>0.0902392068800465</v>
      </c>
      <c r="I11553">
        <v>1</v>
      </c>
      <c r="J11553">
        <v>0</v>
      </c>
      <c r="K11553">
        <v>0</v>
      </c>
      <c r="L11553">
        <v>0</v>
      </c>
      <c r="M11553">
        <v>149.895366340557</v>
      </c>
      <c r="N11553">
        <v>324.3608</v>
      </c>
      <c r="O11553">
        <v>0.0563001205183999</v>
      </c>
      <c r="P11553">
        <v>89.7334</v>
      </c>
      <c r="Q11553">
        <v>0.107386109354436</v>
      </c>
      <c r="R11553">
        <v>14.02</v>
      </c>
      <c r="S11553">
        <v>-8227901.43</v>
      </c>
      <c r="T11553">
        <v>0</v>
      </c>
      <c r="U11553">
        <v>0</v>
      </c>
      <c r="V11553">
        <v>75.8089486309769</v>
      </c>
      <c r="W11553">
        <v>4.0648</v>
      </c>
      <c r="X11553">
        <v>1.438</v>
      </c>
      <c r="Y11553">
        <v>0</v>
      </c>
      <c r="Z11553">
        <v>0.0419437743291722</v>
      </c>
      <c r="AA11553">
        <v>0.997108060275207</v>
      </c>
      <c r="AB11553">
        <v>0.0479565558646383</v>
      </c>
      <c r="AC11553">
        <v>54.2900009155273</v>
      </c>
      <c r="AD11553">
        <v>4.6668045180591</v>
      </c>
      <c r="AE11553">
        <v>0.861444322641242</v>
      </c>
      <c r="AF11553">
        <v>1.03326710019624</v>
      </c>
      <c r="AG11553">
        <v>1</v>
      </c>
    </row>
    <row r="11554" spans="1:33">
      <c r="A11554" s="3">
        <v>43274</v>
      </c>
      <c r="B11554">
        <v>600386</v>
      </c>
      <c r="C11554">
        <v>2018</v>
      </c>
      <c r="D11554">
        <v>0</v>
      </c>
      <c r="E11554" t="s">
        <v>33</v>
      </c>
      <c r="F11554">
        <v>0.00361872965150389</v>
      </c>
      <c r="G11554">
        <v>0</v>
      </c>
      <c r="H11554">
        <v>-0.00754358881042943</v>
      </c>
      <c r="I11554">
        <v>1</v>
      </c>
      <c r="J11554">
        <v>0</v>
      </c>
      <c r="K11554">
        <v>0</v>
      </c>
      <c r="L11554">
        <v>0</v>
      </c>
      <c r="M11554">
        <v>305.922274181547</v>
      </c>
      <c r="N11554">
        <v>21.8765</v>
      </c>
      <c r="O11554">
        <v>0.135219027944969</v>
      </c>
      <c r="P11554">
        <v>95.0927</v>
      </c>
      <c r="Q11554">
        <v>0.0380013864963243</v>
      </c>
      <c r="R11554">
        <v>2.14</v>
      </c>
      <c r="S11554">
        <v>-45981321.1</v>
      </c>
      <c r="T11554">
        <v>0</v>
      </c>
      <c r="U11554">
        <v>0</v>
      </c>
      <c r="V11554">
        <v>55.3753334573413</v>
      </c>
      <c r="W11554">
        <v>2.6511</v>
      </c>
      <c r="X11554">
        <v>1.4201</v>
      </c>
      <c r="Y11554">
        <v>0</v>
      </c>
      <c r="Z11554">
        <v>0.314626369452371</v>
      </c>
      <c r="AA11554">
        <v>0.990293549485914</v>
      </c>
      <c r="AB11554">
        <v>0.000535405668767887</v>
      </c>
      <c r="AC11554">
        <v>57.5900000333786</v>
      </c>
      <c r="AD11554">
        <v>1.75886101406443</v>
      </c>
      <c r="AE11554">
        <v>0.506038508514662</v>
      </c>
      <c r="AF11554">
        <v>0.976530564312678</v>
      </c>
      <c r="AG11554">
        <v>1</v>
      </c>
    </row>
    <row r="11555" spans="1:33">
      <c r="A11555" s="3">
        <v>43275</v>
      </c>
      <c r="B11555">
        <v>600387</v>
      </c>
      <c r="C11555">
        <v>2018</v>
      </c>
      <c r="D11555">
        <v>0</v>
      </c>
      <c r="E11555" t="s">
        <v>33</v>
      </c>
      <c r="F11555">
        <v>0.00424197375675848</v>
      </c>
      <c r="G11555">
        <v>0</v>
      </c>
      <c r="H11555">
        <v>-0.0572362226949874</v>
      </c>
      <c r="I11555">
        <v>0</v>
      </c>
      <c r="J11555">
        <v>1</v>
      </c>
      <c r="K11555">
        <v>0</v>
      </c>
      <c r="L11555">
        <v>0</v>
      </c>
      <c r="M11555">
        <v>564.759924230382</v>
      </c>
      <c r="N11555">
        <v>31.7277</v>
      </c>
      <c r="O11555">
        <v>0.757904938156409</v>
      </c>
      <c r="P11555">
        <v>10.2335</v>
      </c>
      <c r="Q11555">
        <v>0.0860262270552784</v>
      </c>
      <c r="R11555">
        <v>62.5</v>
      </c>
      <c r="S11555">
        <v>-350255038</v>
      </c>
      <c r="T11555">
        <v>0</v>
      </c>
      <c r="U11555">
        <v>0</v>
      </c>
      <c r="V11555">
        <v>31.4220877782423</v>
      </c>
      <c r="W11555">
        <v>1.4223</v>
      </c>
      <c r="X11555">
        <v>2.6136</v>
      </c>
      <c r="Y11555">
        <v>0</v>
      </c>
      <c r="Z11555">
        <v>0.149763864123436</v>
      </c>
      <c r="AA11555">
        <v>1.04075303011223</v>
      </c>
      <c r="AB11555">
        <v>0.00043512254250508</v>
      </c>
      <c r="AC11555">
        <v>39.9899995326996</v>
      </c>
      <c r="AD11555">
        <v>0.445170451434514</v>
      </c>
      <c r="AE11555">
        <v>0.467891466214721</v>
      </c>
      <c r="AF11555">
        <v>1.88906491141977</v>
      </c>
      <c r="AG11555">
        <v>1</v>
      </c>
    </row>
    <row r="11556" spans="1:33">
      <c r="A11556" s="3">
        <v>43276</v>
      </c>
      <c r="B11556">
        <v>600388</v>
      </c>
      <c r="C11556">
        <v>2018</v>
      </c>
      <c r="D11556">
        <v>0</v>
      </c>
      <c r="E11556" t="s">
        <v>33</v>
      </c>
      <c r="F11556">
        <v>0.0117208433830849</v>
      </c>
      <c r="G11556">
        <v>0</v>
      </c>
      <c r="H11556">
        <v>0.0223042433920327</v>
      </c>
      <c r="I11556">
        <v>1</v>
      </c>
      <c r="J11556">
        <v>0</v>
      </c>
      <c r="K11556">
        <v>0</v>
      </c>
      <c r="L11556">
        <v>0</v>
      </c>
      <c r="M11556">
        <v>156.485994948786</v>
      </c>
      <c r="N11556">
        <v>3.5112</v>
      </c>
      <c r="O11556">
        <v>0.00460572732083883</v>
      </c>
      <c r="P11556">
        <v>78.8586</v>
      </c>
      <c r="Q11556">
        <v>0.00514466588360277</v>
      </c>
      <c r="R11556">
        <v>17.6</v>
      </c>
      <c r="S11556">
        <v>555998737.56</v>
      </c>
      <c r="T11556">
        <v>0</v>
      </c>
      <c r="U11556">
        <v>0</v>
      </c>
      <c r="V11556">
        <v>41.404909592629</v>
      </c>
      <c r="W11556">
        <v>3.7334</v>
      </c>
      <c r="X11556">
        <v>1.1994</v>
      </c>
      <c r="Y11556">
        <v>0.0259547838351023</v>
      </c>
      <c r="Z11556">
        <v>0.00116466794413447</v>
      </c>
      <c r="AA11556">
        <v>0.973353508912476</v>
      </c>
      <c r="AB11556">
        <v>0.0139314656892854</v>
      </c>
      <c r="AC11556">
        <v>36.2400000095367</v>
      </c>
      <c r="AD11556">
        <v>2.76770263124958</v>
      </c>
      <c r="AE11556">
        <v>0.805831145705486</v>
      </c>
      <c r="AF11556">
        <v>1.01331777997935</v>
      </c>
      <c r="AG11556">
        <v>1</v>
      </c>
    </row>
    <row r="11557" spans="1:33">
      <c r="A11557" s="3">
        <v>43277</v>
      </c>
      <c r="B11557">
        <v>600389</v>
      </c>
      <c r="C11557">
        <v>2018</v>
      </c>
      <c r="D11557">
        <v>0</v>
      </c>
      <c r="E11557" t="s">
        <v>33</v>
      </c>
      <c r="F11557">
        <v>0.000575798928188605</v>
      </c>
      <c r="G11557">
        <v>0.235385245477075</v>
      </c>
      <c r="H11557">
        <v>0.0257441921998181</v>
      </c>
      <c r="I11557">
        <v>1</v>
      </c>
      <c r="J11557">
        <v>0</v>
      </c>
      <c r="K11557">
        <v>0</v>
      </c>
      <c r="L11557">
        <v>0</v>
      </c>
      <c r="M11557">
        <v>211.380422222222</v>
      </c>
      <c r="N11557">
        <v>9.1747</v>
      </c>
      <c r="O11557">
        <v>-0.11139722068331</v>
      </c>
      <c r="P11557">
        <v>100.8814</v>
      </c>
      <c r="Q11557">
        <v>0.0495853854380755</v>
      </c>
      <c r="R11557">
        <v>19.46</v>
      </c>
      <c r="S11557">
        <v>61712039.7</v>
      </c>
      <c r="T11557">
        <v>0</v>
      </c>
      <c r="U11557">
        <v>0</v>
      </c>
      <c r="V11557">
        <v>61.7090545454545</v>
      </c>
      <c r="W11557">
        <v>2.0694</v>
      </c>
      <c r="X11557">
        <v>1.1542</v>
      </c>
      <c r="Y11557">
        <v>0.350906666110974</v>
      </c>
      <c r="Z11557">
        <v>0.207227541672659</v>
      </c>
      <c r="AA11557">
        <v>1.0128037566275</v>
      </c>
      <c r="AB11557">
        <v>0.0144670862753649</v>
      </c>
      <c r="AC11557">
        <v>62.9599996805191</v>
      </c>
      <c r="AD11557">
        <v>1.10436906066724</v>
      </c>
      <c r="AE11557">
        <v>0.518805935380632</v>
      </c>
      <c r="AF11557">
        <v>0.948516472380489</v>
      </c>
      <c r="AG11557">
        <v>1</v>
      </c>
    </row>
    <row r="11558" spans="1:33">
      <c r="A11558" s="3">
        <v>43279</v>
      </c>
      <c r="B11558">
        <v>600392</v>
      </c>
      <c r="C11558">
        <v>2018</v>
      </c>
      <c r="D11558">
        <v>0</v>
      </c>
      <c r="E11558" t="s">
        <v>33</v>
      </c>
      <c r="F11558">
        <v>0.0162905210347702</v>
      </c>
      <c r="G11558">
        <v>0.0132511645961496</v>
      </c>
      <c r="H11558">
        <v>0.0594512151157659</v>
      </c>
      <c r="I11558">
        <v>1</v>
      </c>
      <c r="J11558">
        <v>0</v>
      </c>
      <c r="K11558">
        <v>0</v>
      </c>
      <c r="L11558">
        <v>0</v>
      </c>
      <c r="M11558">
        <v>671.522832529059</v>
      </c>
      <c r="N11558">
        <v>9.7153</v>
      </c>
      <c r="O11558">
        <v>-0.0351543072846781</v>
      </c>
      <c r="P11558">
        <v>50.3436</v>
      </c>
      <c r="Q11558">
        <v>0.0197351858413775</v>
      </c>
      <c r="R11558">
        <v>38.12</v>
      </c>
      <c r="S11558">
        <v>-65999389.08</v>
      </c>
      <c r="T11558">
        <v>0</v>
      </c>
      <c r="U11558">
        <v>0</v>
      </c>
      <c r="V11558">
        <v>35.3576943941537</v>
      </c>
      <c r="W11558">
        <v>1.7247</v>
      </c>
      <c r="X11558">
        <v>1.9071</v>
      </c>
      <c r="Y11558">
        <v>0.0482338875798015</v>
      </c>
      <c r="Z11558">
        <v>0.172464416163209</v>
      </c>
      <c r="AA11558">
        <v>0.993239935945528</v>
      </c>
      <c r="AB11558">
        <v>0.00786135851367225</v>
      </c>
      <c r="AC11558">
        <v>37.6999998092651</v>
      </c>
      <c r="AD11558">
        <v>0.752270227178284</v>
      </c>
      <c r="AE11558">
        <v>0.826628972910939</v>
      </c>
      <c r="AF11558">
        <v>0.891165219938905</v>
      </c>
      <c r="AG11558">
        <v>1</v>
      </c>
    </row>
    <row r="11559" spans="1:33">
      <c r="A11559" s="3">
        <v>43280</v>
      </c>
      <c r="B11559">
        <v>600393</v>
      </c>
      <c r="C11559">
        <v>2018</v>
      </c>
      <c r="D11559">
        <v>0</v>
      </c>
      <c r="E11559" t="s">
        <v>33</v>
      </c>
      <c r="F11559">
        <v>0.144637953074054</v>
      </c>
      <c r="G11559">
        <v>0</v>
      </c>
      <c r="H11559">
        <v>-0.216341450762959</v>
      </c>
      <c r="I11559">
        <v>1</v>
      </c>
      <c r="J11559">
        <v>0</v>
      </c>
      <c r="K11559">
        <v>0</v>
      </c>
      <c r="L11559">
        <v>0</v>
      </c>
      <c r="M11559">
        <v>1457.2324141324</v>
      </c>
      <c r="N11559">
        <v>6.5201</v>
      </c>
      <c r="O11559">
        <v>-0.151653683656793</v>
      </c>
      <c r="P11559">
        <v>94.4303</v>
      </c>
      <c r="Q11559">
        <v>0.0149934026924554</v>
      </c>
      <c r="R11559">
        <v>10.09</v>
      </c>
      <c r="S11559">
        <v>-229652.990000002</v>
      </c>
      <c r="T11559">
        <v>0</v>
      </c>
      <c r="U11559">
        <v>1</v>
      </c>
      <c r="V11559">
        <v>16.7120052772179</v>
      </c>
      <c r="W11559">
        <v>2.6152</v>
      </c>
      <c r="X11559">
        <v>1.7788</v>
      </c>
      <c r="Y11559">
        <v>0.0158337218647669</v>
      </c>
      <c r="Z11559">
        <v>0.0238641308385016</v>
      </c>
      <c r="AA11559">
        <v>1.12042171498159</v>
      </c>
      <c r="AB11559">
        <v>0.00329604502012602</v>
      </c>
      <c r="AC11559">
        <v>56.9999990463257</v>
      </c>
      <c r="AD11559">
        <v>1.68953800304789</v>
      </c>
      <c r="AE11559">
        <v>0.965084540968884</v>
      </c>
      <c r="AF11559">
        <v>0.752398935160901</v>
      </c>
      <c r="AG11559">
        <v>1</v>
      </c>
    </row>
    <row r="11560" spans="1:33">
      <c r="A11560" s="3">
        <v>43281</v>
      </c>
      <c r="B11560">
        <v>600395</v>
      </c>
      <c r="C11560">
        <v>2018</v>
      </c>
      <c r="D11560">
        <v>0</v>
      </c>
      <c r="E11560" t="s">
        <v>33</v>
      </c>
      <c r="F11560">
        <v>0.00735402753247094</v>
      </c>
      <c r="G11560">
        <v>0.0524366772658915</v>
      </c>
      <c r="H11560">
        <v>0.00191473828634173</v>
      </c>
      <c r="I11560">
        <v>1</v>
      </c>
      <c r="J11560">
        <v>0</v>
      </c>
      <c r="K11560">
        <v>0</v>
      </c>
      <c r="L11560">
        <v>0</v>
      </c>
      <c r="M11560">
        <v>120.509052978854</v>
      </c>
      <c r="N11560">
        <v>13.2937</v>
      </c>
      <c r="O11560">
        <v>-0.0647763578459259</v>
      </c>
      <c r="P11560">
        <v>95.2156</v>
      </c>
      <c r="Q11560">
        <v>0.0560682542619218</v>
      </c>
      <c r="R11560">
        <v>2.87</v>
      </c>
      <c r="S11560">
        <v>-41077891.92</v>
      </c>
      <c r="T11560">
        <v>0</v>
      </c>
      <c r="U11560">
        <v>0</v>
      </c>
      <c r="V11560">
        <v>75.0134801969205</v>
      </c>
      <c r="W11560">
        <v>1.8694</v>
      </c>
      <c r="X11560">
        <v>1.2517</v>
      </c>
      <c r="Y11560">
        <v>0</v>
      </c>
      <c r="Z11560">
        <v>0.454332211185179</v>
      </c>
      <c r="AA11560">
        <v>1.00440808474615</v>
      </c>
      <c r="AB11560">
        <v>0.0481571734544753</v>
      </c>
      <c r="AC11560">
        <v>73.2300000190735</v>
      </c>
      <c r="AD11560">
        <v>0.908059062517818</v>
      </c>
      <c r="AE11560">
        <v>0.413860272873247</v>
      </c>
      <c r="AF11560">
        <v>0.964642028150822</v>
      </c>
      <c r="AG11560">
        <v>1</v>
      </c>
    </row>
    <row r="11561" spans="1:33">
      <c r="A11561" s="3">
        <v>43282</v>
      </c>
      <c r="B11561">
        <v>600396</v>
      </c>
      <c r="C11561">
        <v>2018</v>
      </c>
      <c r="D11561">
        <v>0</v>
      </c>
      <c r="E11561" t="s">
        <v>33</v>
      </c>
      <c r="F11561">
        <v>0.000379550242166684</v>
      </c>
      <c r="G11561">
        <v>0</v>
      </c>
      <c r="H11561">
        <v>-0.0044524852154918</v>
      </c>
      <c r="I11561">
        <v>1</v>
      </c>
      <c r="J11561">
        <v>0</v>
      </c>
      <c r="K11561">
        <v>0</v>
      </c>
      <c r="L11561">
        <v>0</v>
      </c>
      <c r="M11561">
        <v>166.181819948756</v>
      </c>
      <c r="N11561">
        <v>8.9395</v>
      </c>
      <c r="O11561">
        <v>0.0492435972864078</v>
      </c>
      <c r="P11561">
        <v>-657.7712</v>
      </c>
      <c r="Q11561">
        <v>0.0282386815213961</v>
      </c>
      <c r="R11561">
        <v>19.9</v>
      </c>
      <c r="S11561">
        <v>-7933313.77000001</v>
      </c>
      <c r="T11561">
        <v>1</v>
      </c>
      <c r="U11561">
        <v>0</v>
      </c>
      <c r="V11561">
        <v>63.0681481390875</v>
      </c>
      <c r="W11561">
        <v>8.1808</v>
      </c>
      <c r="X11561">
        <v>0.2095</v>
      </c>
      <c r="Y11561">
        <v>0</v>
      </c>
      <c r="Z11561">
        <v>0.161024079296214</v>
      </c>
      <c r="AA11561">
        <v>0.975018684513918</v>
      </c>
      <c r="AB11561">
        <v>0.00419096900559449</v>
      </c>
      <c r="AC11561">
        <v>63.2300001978874</v>
      </c>
      <c r="AD11561">
        <v>8.31700439713166</v>
      </c>
      <c r="AE11561">
        <v>0.127269542604082</v>
      </c>
      <c r="AF11561">
        <v>0.968442687592877</v>
      </c>
      <c r="AG11561">
        <v>1</v>
      </c>
    </row>
    <row r="11562" spans="1:33">
      <c r="A11562" s="3">
        <v>43283</v>
      </c>
      <c r="B11562">
        <v>600397</v>
      </c>
      <c r="C11562">
        <v>2018</v>
      </c>
      <c r="D11562">
        <v>0</v>
      </c>
      <c r="E11562" t="s">
        <v>33</v>
      </c>
      <c r="F11562">
        <v>0.0114971702164703</v>
      </c>
      <c r="G11562">
        <v>0.290798294696902</v>
      </c>
      <c r="H11562">
        <v>-0.00977940056819786</v>
      </c>
      <c r="I11562">
        <v>1</v>
      </c>
      <c r="J11562">
        <v>0</v>
      </c>
      <c r="K11562">
        <v>0</v>
      </c>
      <c r="L11562">
        <v>0</v>
      </c>
      <c r="M11562">
        <v>393.151025487718</v>
      </c>
      <c r="N11562">
        <v>9.4876</v>
      </c>
      <c r="O11562">
        <v>-0.0227729070972227</v>
      </c>
      <c r="P11562">
        <v>58.4113</v>
      </c>
      <c r="Q11562">
        <v>0.0112435933242135</v>
      </c>
      <c r="R11562">
        <v>217.16</v>
      </c>
      <c r="S11562">
        <v>-15717019.2</v>
      </c>
      <c r="T11562">
        <v>0</v>
      </c>
      <c r="U11562">
        <v>0</v>
      </c>
      <c r="V11562">
        <v>40.0610345137198</v>
      </c>
      <c r="W11562">
        <v>8.8915</v>
      </c>
      <c r="X11562">
        <v>0.4304</v>
      </c>
      <c r="Y11562">
        <v>0</v>
      </c>
      <c r="Z11562">
        <v>0.0344158180271365</v>
      </c>
      <c r="AA11562">
        <v>0.998623783799701</v>
      </c>
      <c r="AB11562">
        <v>0.019392895209656</v>
      </c>
      <c r="AC11562">
        <v>41.040000140667</v>
      </c>
      <c r="AD11562">
        <v>6.86631455846594</v>
      </c>
      <c r="AE11562">
        <v>0.337790139410111</v>
      </c>
      <c r="AF11562">
        <v>0.976110444007697</v>
      </c>
      <c r="AG11562">
        <v>1</v>
      </c>
    </row>
    <row r="11563" spans="1:33">
      <c r="A11563" s="3">
        <v>43288</v>
      </c>
      <c r="B11563">
        <v>600405</v>
      </c>
      <c r="C11563">
        <v>2018</v>
      </c>
      <c r="D11563">
        <v>0</v>
      </c>
      <c r="E11563" t="s">
        <v>33</v>
      </c>
      <c r="F11563">
        <v>0.00942581875321142</v>
      </c>
      <c r="G11563">
        <v>0</v>
      </c>
      <c r="H11563">
        <v>-0.0289068069141966</v>
      </c>
      <c r="I11563">
        <v>1</v>
      </c>
      <c r="J11563">
        <v>0</v>
      </c>
      <c r="K11563">
        <v>0</v>
      </c>
      <c r="L11563">
        <v>0</v>
      </c>
      <c r="M11563">
        <v>430.980936641888</v>
      </c>
      <c r="N11563">
        <v>1.5335</v>
      </c>
      <c r="O11563">
        <v>0.0263371392594218</v>
      </c>
      <c r="P11563">
        <v>47.5789</v>
      </c>
      <c r="Q11563">
        <v>0.00270963594983793</v>
      </c>
      <c r="R11563">
        <v>46.24</v>
      </c>
      <c r="S11563">
        <v>55940203.08</v>
      </c>
      <c r="T11563">
        <v>0</v>
      </c>
      <c r="U11563">
        <v>0</v>
      </c>
      <c r="V11563">
        <v>2.7663681906232</v>
      </c>
      <c r="W11563">
        <v>2.419</v>
      </c>
      <c r="X11563">
        <v>1.0608</v>
      </c>
      <c r="Y11563">
        <v>0.222591857118836</v>
      </c>
      <c r="Z11563">
        <v>0.101827077792841</v>
      </c>
      <c r="AA11563">
        <v>0.919596486003737</v>
      </c>
      <c r="AB11563">
        <v>0.0268874017443479</v>
      </c>
      <c r="AC11563">
        <v>19.690000295639</v>
      </c>
      <c r="AD11563">
        <v>1.44950747615039</v>
      </c>
      <c r="AE11563">
        <v>0.61003711228063</v>
      </c>
      <c r="AF11563">
        <v>0.646219096439988</v>
      </c>
      <c r="AG11563">
        <v>1</v>
      </c>
    </row>
    <row r="11564" spans="1:33">
      <c r="A11564" s="3">
        <v>43291</v>
      </c>
      <c r="B11564">
        <v>600409</v>
      </c>
      <c r="C11564">
        <v>2018</v>
      </c>
      <c r="D11564">
        <v>0</v>
      </c>
      <c r="E11564" t="s">
        <v>33</v>
      </c>
      <c r="F11564">
        <v>0.00130523048574969</v>
      </c>
      <c r="G11564">
        <v>0.000781582680078197</v>
      </c>
      <c r="H11564">
        <v>-0.00435658217557957</v>
      </c>
      <c r="I11564">
        <v>1</v>
      </c>
      <c r="J11564">
        <v>0</v>
      </c>
      <c r="K11564">
        <v>0</v>
      </c>
      <c r="L11564">
        <v>0</v>
      </c>
      <c r="M11564">
        <v>267.078546130622</v>
      </c>
      <c r="N11564">
        <v>38.4285</v>
      </c>
      <c r="O11564">
        <v>-0.0216782442986014</v>
      </c>
      <c r="P11564">
        <v>87.3587</v>
      </c>
      <c r="Q11564">
        <v>0</v>
      </c>
      <c r="R11564">
        <v>26.05</v>
      </c>
      <c r="S11564">
        <v>-22221519.33</v>
      </c>
      <c r="T11564">
        <v>0</v>
      </c>
      <c r="U11564">
        <v>0</v>
      </c>
      <c r="V11564">
        <v>56.8752553869823</v>
      </c>
      <c r="W11564">
        <v>2.0599</v>
      </c>
      <c r="X11564">
        <v>0.7425</v>
      </c>
      <c r="Y11564">
        <v>0.131378355748886</v>
      </c>
      <c r="Z11564">
        <v>0.099401570802294</v>
      </c>
      <c r="AA11564">
        <v>1.00446042555048</v>
      </c>
      <c r="AB11564">
        <v>0.011295515583246</v>
      </c>
      <c r="AC11564">
        <v>49.7700012922287</v>
      </c>
      <c r="AD11564">
        <v>1.13335296645262</v>
      </c>
      <c r="AE11564">
        <v>0.225859749274252</v>
      </c>
      <c r="AF11564">
        <v>0.989441300694238</v>
      </c>
      <c r="AG11564">
        <v>1</v>
      </c>
    </row>
    <row r="11565" spans="1:33">
      <c r="A11565" s="3">
        <v>43292</v>
      </c>
      <c r="B11565">
        <v>600410</v>
      </c>
      <c r="C11565">
        <v>2018</v>
      </c>
      <c r="D11565">
        <v>0</v>
      </c>
      <c r="E11565" t="s">
        <v>33</v>
      </c>
      <c r="F11565">
        <v>0.0231340341532242</v>
      </c>
      <c r="G11565">
        <v>0</v>
      </c>
      <c r="H11565">
        <v>0.0260527807002707</v>
      </c>
      <c r="I11565">
        <v>1</v>
      </c>
      <c r="J11565">
        <v>0</v>
      </c>
      <c r="K11565">
        <v>0</v>
      </c>
      <c r="L11565">
        <v>0</v>
      </c>
      <c r="M11565">
        <v>1386.07234979817</v>
      </c>
      <c r="N11565">
        <v>2.3745</v>
      </c>
      <c r="O11565">
        <v>0.112134637536233</v>
      </c>
      <c r="P11565">
        <v>13.4455</v>
      </c>
      <c r="Q11565">
        <v>0.154353986571213</v>
      </c>
      <c r="R11565">
        <v>37.93</v>
      </c>
      <c r="S11565">
        <v>-53702343.95</v>
      </c>
      <c r="T11565">
        <v>0</v>
      </c>
      <c r="U11565">
        <v>0</v>
      </c>
      <c r="V11565">
        <v>8.67040097569352</v>
      </c>
      <c r="W11565">
        <v>1.8107</v>
      </c>
      <c r="X11565">
        <v>1.3449</v>
      </c>
      <c r="Y11565">
        <v>0.544754914183837</v>
      </c>
      <c r="Z11565">
        <v>0.0410215626862641</v>
      </c>
      <c r="AA11565">
        <v>1.0389277235243</v>
      </c>
      <c r="AB11565">
        <v>0.0326360985387341</v>
      </c>
      <c r="AC11565">
        <v>14.9300000667572</v>
      </c>
      <c r="AD11565">
        <v>0.928639284487006</v>
      </c>
      <c r="AE11565">
        <v>0.855242040997131</v>
      </c>
      <c r="AF11565">
        <v>1.22669768522687</v>
      </c>
      <c r="AG11565">
        <v>1</v>
      </c>
    </row>
    <row r="11566" spans="1:33">
      <c r="A11566" s="3">
        <v>43293</v>
      </c>
      <c r="B11566">
        <v>600415</v>
      </c>
      <c r="C11566">
        <v>2018</v>
      </c>
      <c r="D11566">
        <v>0</v>
      </c>
      <c r="E11566" t="s">
        <v>33</v>
      </c>
      <c r="F11566">
        <v>0.0385070078359118</v>
      </c>
      <c r="G11566">
        <v>0</v>
      </c>
      <c r="H11566">
        <v>0.032727705775106</v>
      </c>
      <c r="I11566">
        <v>1</v>
      </c>
      <c r="J11566">
        <v>0</v>
      </c>
      <c r="K11566">
        <v>0</v>
      </c>
      <c r="L11566">
        <v>0</v>
      </c>
      <c r="M11566">
        <v>62.4156330643713</v>
      </c>
      <c r="N11566">
        <v>278.612</v>
      </c>
      <c r="O11566">
        <v>-0.0492381342374726</v>
      </c>
      <c r="P11566">
        <v>74.1412</v>
      </c>
      <c r="Q11566">
        <v>0.0565529106887378</v>
      </c>
      <c r="R11566">
        <v>14.17</v>
      </c>
      <c r="S11566">
        <v>-332677691.52</v>
      </c>
      <c r="T11566">
        <v>0</v>
      </c>
      <c r="U11566">
        <v>0</v>
      </c>
      <c r="V11566">
        <v>69.8540912787335</v>
      </c>
      <c r="W11566">
        <v>2.394</v>
      </c>
      <c r="X11566">
        <v>1.1928</v>
      </c>
      <c r="Y11566">
        <v>0</v>
      </c>
      <c r="Z11566">
        <v>-0.119361880217403</v>
      </c>
      <c r="AA11566">
        <v>0.999247697040687</v>
      </c>
      <c r="AB11566">
        <v>0.0487721391168318</v>
      </c>
      <c r="AC11566">
        <v>65.1599998474121</v>
      </c>
      <c r="AD11566">
        <v>1.40077321068826</v>
      </c>
      <c r="AE11566">
        <v>0.61255653471911</v>
      </c>
      <c r="AF11566">
        <v>0.948642275937921</v>
      </c>
      <c r="AG11566">
        <v>1</v>
      </c>
    </row>
    <row r="11567" spans="1:33">
      <c r="A11567" s="3">
        <v>43295</v>
      </c>
      <c r="B11567">
        <v>600418</v>
      </c>
      <c r="C11567">
        <v>2018</v>
      </c>
      <c r="D11567">
        <v>0</v>
      </c>
      <c r="E11567" t="s">
        <v>33</v>
      </c>
      <c r="F11567">
        <v>0.0955533882945528</v>
      </c>
      <c r="G11567">
        <v>0.0129427956470759</v>
      </c>
      <c r="H11567">
        <v>0.0142977398119996</v>
      </c>
      <c r="I11567">
        <v>1</v>
      </c>
      <c r="J11567">
        <v>0</v>
      </c>
      <c r="K11567">
        <v>0</v>
      </c>
      <c r="L11567">
        <v>0</v>
      </c>
      <c r="M11567">
        <v>226.901925489552</v>
      </c>
      <c r="N11567">
        <v>12.8983</v>
      </c>
      <c r="O11567">
        <v>0.0033035316219271</v>
      </c>
      <c r="P11567">
        <v>-922.9202</v>
      </c>
      <c r="Q11567">
        <v>0.0768398712202459</v>
      </c>
      <c r="R11567">
        <v>33.69</v>
      </c>
      <c r="S11567">
        <v>-409751488.87</v>
      </c>
      <c r="T11567">
        <v>1</v>
      </c>
      <c r="U11567">
        <v>0</v>
      </c>
      <c r="V11567">
        <v>55.4224350321421</v>
      </c>
      <c r="W11567">
        <v>3.2</v>
      </c>
      <c r="X11567">
        <v>0.857</v>
      </c>
      <c r="Y11567">
        <v>0.0798478447350613</v>
      </c>
      <c r="Z11567">
        <v>0.00889663930235785</v>
      </c>
      <c r="AA11567">
        <v>1.02040773266458</v>
      </c>
      <c r="AB11567">
        <v>0.00916220930219092</v>
      </c>
      <c r="AC11567">
        <v>44.9199993610382</v>
      </c>
      <c r="AD11567">
        <v>2.32778688148</v>
      </c>
      <c r="AE11567">
        <v>0.518475930550018</v>
      </c>
      <c r="AF11567">
        <v>1.00907927976704</v>
      </c>
      <c r="AG11567">
        <v>1</v>
      </c>
    </row>
    <row r="11568" spans="1:33">
      <c r="A11568" s="3">
        <v>43297</v>
      </c>
      <c r="B11568">
        <v>600420</v>
      </c>
      <c r="C11568">
        <v>2018</v>
      </c>
      <c r="D11568">
        <v>0</v>
      </c>
      <c r="E11568" t="s">
        <v>33</v>
      </c>
      <c r="F11568">
        <v>0.0064199597923011</v>
      </c>
      <c r="G11568">
        <v>0</v>
      </c>
      <c r="H11568">
        <v>0.000185720414573725</v>
      </c>
      <c r="I11568">
        <v>1</v>
      </c>
      <c r="J11568">
        <v>0</v>
      </c>
      <c r="K11568">
        <v>0</v>
      </c>
      <c r="L11568">
        <v>0</v>
      </c>
      <c r="M11568">
        <v>209.644785836001</v>
      </c>
      <c r="N11568">
        <v>11.121</v>
      </c>
      <c r="O11568">
        <v>-0.0518835854600657</v>
      </c>
      <c r="P11568">
        <v>89.8753</v>
      </c>
      <c r="Q11568">
        <v>0.00979919558824445</v>
      </c>
      <c r="R11568">
        <v>27.05</v>
      </c>
      <c r="S11568">
        <v>-34315208.0699999</v>
      </c>
      <c r="T11568">
        <v>0</v>
      </c>
      <c r="U11568">
        <v>0</v>
      </c>
      <c r="V11568">
        <v>53.6298007237575</v>
      </c>
      <c r="W11568">
        <v>1.9166</v>
      </c>
      <c r="X11568">
        <v>1.4906</v>
      </c>
      <c r="Y11568">
        <v>0.167702805226462</v>
      </c>
      <c r="Z11568">
        <v>0.195652425167311</v>
      </c>
      <c r="AA11568">
        <v>1.0034944167593</v>
      </c>
      <c r="AB11568">
        <v>0.0201363634779033</v>
      </c>
      <c r="AC11568">
        <v>64.8900007009506</v>
      </c>
      <c r="AD11568">
        <v>1.11173682651332</v>
      </c>
      <c r="AE11568">
        <v>0.353012107932237</v>
      </c>
      <c r="AF11568">
        <v>1.01534149403363</v>
      </c>
      <c r="AG11568">
        <v>1</v>
      </c>
    </row>
    <row r="11569" spans="1:33">
      <c r="A11569" s="3">
        <v>43299</v>
      </c>
      <c r="B11569">
        <v>600422</v>
      </c>
      <c r="C11569">
        <v>2018</v>
      </c>
      <c r="D11569">
        <v>0</v>
      </c>
      <c r="E11569" t="s">
        <v>33</v>
      </c>
      <c r="F11569">
        <v>0.0120793649559453</v>
      </c>
      <c r="G11569">
        <v>0</v>
      </c>
      <c r="H11569">
        <v>0.0359219161030439</v>
      </c>
      <c r="I11569">
        <v>1</v>
      </c>
      <c r="J11569">
        <v>0</v>
      </c>
      <c r="K11569">
        <v>0</v>
      </c>
      <c r="L11569">
        <v>0</v>
      </c>
      <c r="M11569">
        <v>941.134883648673</v>
      </c>
      <c r="N11569">
        <v>6.2495</v>
      </c>
      <c r="O11569">
        <v>0.0231791439944831</v>
      </c>
      <c r="P11569">
        <v>73.1892</v>
      </c>
      <c r="Q11569">
        <v>0.0116385127203242</v>
      </c>
      <c r="R11569">
        <v>9.32</v>
      </c>
      <c r="S11569">
        <v>12014820.79</v>
      </c>
      <c r="T11569">
        <v>0</v>
      </c>
      <c r="U11569">
        <v>0</v>
      </c>
      <c r="V11569">
        <v>46.010716155046</v>
      </c>
      <c r="W11569">
        <v>1.7154</v>
      </c>
      <c r="X11569">
        <v>1.7287</v>
      </c>
      <c r="Y11569">
        <v>0.0169079411905414</v>
      </c>
      <c r="Z11569">
        <v>0.154624686564445</v>
      </c>
      <c r="AA11569">
        <v>0.976473658219489</v>
      </c>
      <c r="AB11569">
        <v>0.0112904869016004</v>
      </c>
      <c r="AC11569">
        <v>44.3900010585785</v>
      </c>
      <c r="AD11569">
        <v>0.738950645105444</v>
      </c>
      <c r="AE11569">
        <v>0.646982290876273</v>
      </c>
      <c r="AF11569">
        <v>0.970857948684928</v>
      </c>
      <c r="AG11569">
        <v>1</v>
      </c>
    </row>
    <row r="11570" spans="1:33">
      <c r="A11570" s="3">
        <v>43303</v>
      </c>
      <c r="B11570">
        <v>600428</v>
      </c>
      <c r="C11570">
        <v>2018</v>
      </c>
      <c r="D11570">
        <v>0</v>
      </c>
      <c r="E11570" t="s">
        <v>33</v>
      </c>
      <c r="F11570">
        <v>0.00695550114414723</v>
      </c>
      <c r="G11570">
        <v>0</v>
      </c>
      <c r="H11570">
        <v>-0.00102031132002144</v>
      </c>
      <c r="I11570">
        <v>1</v>
      </c>
      <c r="J11570">
        <v>0</v>
      </c>
      <c r="K11570">
        <v>0</v>
      </c>
      <c r="L11570">
        <v>0</v>
      </c>
      <c r="M11570">
        <v>144.795981790827</v>
      </c>
      <c r="N11570">
        <v>9.8204</v>
      </c>
      <c r="O11570">
        <v>-0.0148940308485016</v>
      </c>
      <c r="P11570">
        <v>-268.3018</v>
      </c>
      <c r="Q11570">
        <v>0.0688107657584079</v>
      </c>
      <c r="R11570">
        <v>31.3</v>
      </c>
      <c r="S11570">
        <v>-52719216.03</v>
      </c>
      <c r="T11570">
        <v>1</v>
      </c>
      <c r="U11570">
        <v>0</v>
      </c>
      <c r="V11570">
        <v>66.5249906641661</v>
      </c>
      <c r="W11570">
        <v>2.3029</v>
      </c>
      <c r="X11570">
        <v>0.5371</v>
      </c>
      <c r="Y11570">
        <v>0.663356780293304</v>
      </c>
      <c r="Z11570">
        <v>0.214378832189447</v>
      </c>
      <c r="AA11570">
        <v>0.969527181985717</v>
      </c>
      <c r="AB11570">
        <v>0.0376951114916769</v>
      </c>
      <c r="AC11570">
        <v>64.3999992012978</v>
      </c>
      <c r="AD11570">
        <v>1.30550732289449</v>
      </c>
      <c r="AE11570">
        <v>0.218000737121111</v>
      </c>
      <c r="AF11570">
        <v>1.05404534070778</v>
      </c>
      <c r="AG11570">
        <v>1</v>
      </c>
    </row>
    <row r="11571" spans="1:33">
      <c r="A11571" s="3">
        <v>43304</v>
      </c>
      <c r="B11571">
        <v>600429</v>
      </c>
      <c r="C11571">
        <v>2018</v>
      </c>
      <c r="D11571">
        <v>0</v>
      </c>
      <c r="E11571" t="s">
        <v>33</v>
      </c>
      <c r="F11571">
        <v>0.000627376136243666</v>
      </c>
      <c r="G11571">
        <v>0.000109470830611212</v>
      </c>
      <c r="H11571">
        <v>-0.00187614499497787</v>
      </c>
      <c r="I11571">
        <v>1</v>
      </c>
      <c r="J11571">
        <v>0</v>
      </c>
      <c r="K11571">
        <v>0</v>
      </c>
      <c r="L11571">
        <v>0</v>
      </c>
      <c r="M11571">
        <v>82.6579381920904</v>
      </c>
      <c r="N11571">
        <v>8.3992</v>
      </c>
      <c r="O11571">
        <v>-0.0225729326425696</v>
      </c>
      <c r="P11571">
        <v>37.2</v>
      </c>
      <c r="Q11571">
        <v>0.0798590709956063</v>
      </c>
      <c r="R11571">
        <v>43.32</v>
      </c>
      <c r="S11571">
        <v>-32064077.96</v>
      </c>
      <c r="T11571">
        <v>0</v>
      </c>
      <c r="U11571">
        <v>0</v>
      </c>
      <c r="V11571">
        <v>69.2438786440678</v>
      </c>
      <c r="W11571">
        <v>2.2188</v>
      </c>
      <c r="X11571">
        <v>1.2311</v>
      </c>
      <c r="Y11571">
        <v>0</v>
      </c>
      <c r="Z11571">
        <v>0.126802200370119</v>
      </c>
      <c r="AA11571">
        <v>1.01443626592144</v>
      </c>
      <c r="AB11571">
        <v>0.0126641258233223</v>
      </c>
      <c r="AC11571">
        <v>78.0700008869171</v>
      </c>
      <c r="AD11571">
        <v>1.46601181614874</v>
      </c>
      <c r="AE11571">
        <v>0.668730848492216</v>
      </c>
      <c r="AF11571">
        <v>1.03697773445233</v>
      </c>
      <c r="AG11571">
        <v>1</v>
      </c>
    </row>
    <row r="11572" spans="1:33">
      <c r="A11572" s="3">
        <v>43306</v>
      </c>
      <c r="B11572">
        <v>600435</v>
      </c>
      <c r="C11572">
        <v>2018</v>
      </c>
      <c r="D11572">
        <v>0</v>
      </c>
      <c r="E11572" t="s">
        <v>33</v>
      </c>
      <c r="F11572">
        <v>0.00131011525401537</v>
      </c>
      <c r="G11572">
        <v>0.616730644480316</v>
      </c>
      <c r="H11572">
        <v>-0.0105663634173462</v>
      </c>
      <c r="I11572">
        <v>1</v>
      </c>
      <c r="J11572">
        <v>0</v>
      </c>
      <c r="K11572">
        <v>0</v>
      </c>
      <c r="L11572">
        <v>0</v>
      </c>
      <c r="M11572">
        <v>331.853619437059</v>
      </c>
      <c r="N11572">
        <v>2.9965</v>
      </c>
      <c r="O11572">
        <v>0.0279621964903109</v>
      </c>
      <c r="P11572">
        <v>89.4649</v>
      </c>
      <c r="Q11572">
        <v>0</v>
      </c>
      <c r="R11572">
        <v>4.58</v>
      </c>
      <c r="S11572">
        <v>-47863263.78</v>
      </c>
      <c r="T11572">
        <v>0</v>
      </c>
      <c r="U11572">
        <v>0</v>
      </c>
      <c r="V11572">
        <v>52.5405643515161</v>
      </c>
      <c r="W11572">
        <v>1.7385</v>
      </c>
      <c r="X11572">
        <v>1.6835</v>
      </c>
      <c r="Y11572">
        <v>0</v>
      </c>
      <c r="Z11572">
        <v>-0.036276606827455</v>
      </c>
      <c r="AA11572">
        <v>0.919043441439844</v>
      </c>
      <c r="AB11572">
        <v>0.0196229541887583</v>
      </c>
      <c r="AC11572">
        <v>47.7500007152557</v>
      </c>
      <c r="AD11572">
        <v>0.96964847704685</v>
      </c>
      <c r="AE11572">
        <v>0.603366113859369</v>
      </c>
      <c r="AF11572">
        <v>0.875548004272519</v>
      </c>
      <c r="AG11572">
        <v>1</v>
      </c>
    </row>
    <row r="11573" spans="1:33">
      <c r="A11573" s="3">
        <v>43307</v>
      </c>
      <c r="B11573">
        <v>600436</v>
      </c>
      <c r="C11573">
        <v>2018</v>
      </c>
      <c r="D11573">
        <v>0</v>
      </c>
      <c r="E11573" t="s">
        <v>33</v>
      </c>
      <c r="F11573">
        <v>0.0231821525753221</v>
      </c>
      <c r="G11573">
        <v>0</v>
      </c>
      <c r="H11573">
        <v>0.0555320869977984</v>
      </c>
      <c r="I11573">
        <v>1</v>
      </c>
      <c r="J11573">
        <v>0</v>
      </c>
      <c r="K11573">
        <v>0</v>
      </c>
      <c r="L11573">
        <v>0</v>
      </c>
      <c r="M11573">
        <v>167.034944022233</v>
      </c>
      <c r="N11573">
        <v>12.5276</v>
      </c>
      <c r="O11573">
        <v>0.0371431360454904</v>
      </c>
      <c r="P11573">
        <v>98.5614</v>
      </c>
      <c r="Q11573">
        <v>0.0538713876386234</v>
      </c>
      <c r="R11573">
        <v>0.39</v>
      </c>
      <c r="S11573">
        <v>34599760.39</v>
      </c>
      <c r="T11573">
        <v>0</v>
      </c>
      <c r="U11573">
        <v>0</v>
      </c>
      <c r="V11573">
        <v>69.1364204578218</v>
      </c>
      <c r="W11573">
        <v>1.2641</v>
      </c>
      <c r="X11573">
        <v>4.2085</v>
      </c>
      <c r="Y11573">
        <v>0.0573861078012057</v>
      </c>
      <c r="Z11573">
        <v>-0.503362147825177</v>
      </c>
      <c r="AA11573">
        <v>0.995420840294629</v>
      </c>
      <c r="AB11573">
        <v>0.0176359732491873</v>
      </c>
      <c r="AC11573">
        <v>67.4899981021881</v>
      </c>
      <c r="AD11573">
        <v>0.277626529159553</v>
      </c>
      <c r="AE11573">
        <v>0.48879491985096</v>
      </c>
      <c r="AF11573">
        <v>1.04775687910278</v>
      </c>
      <c r="AG11573">
        <v>1</v>
      </c>
    </row>
    <row r="11574" spans="1:33">
      <c r="A11574" s="3">
        <v>43308</v>
      </c>
      <c r="B11574">
        <v>600438</v>
      </c>
      <c r="C11574">
        <v>2018</v>
      </c>
      <c r="D11574">
        <v>0</v>
      </c>
      <c r="E11574" t="s">
        <v>33</v>
      </c>
      <c r="F11574">
        <v>0.0172016627615296</v>
      </c>
      <c r="G11574">
        <v>0</v>
      </c>
      <c r="H11574">
        <v>0.0194554524761264</v>
      </c>
      <c r="I11574">
        <v>1</v>
      </c>
      <c r="J11574">
        <v>0</v>
      </c>
      <c r="K11574">
        <v>0</v>
      </c>
      <c r="L11574">
        <v>0</v>
      </c>
      <c r="M11574">
        <v>287.184195442841</v>
      </c>
      <c r="N11574">
        <v>26.4681</v>
      </c>
      <c r="O11574">
        <v>0.0941458623764542</v>
      </c>
      <c r="P11574">
        <v>87.8506</v>
      </c>
      <c r="Q11574">
        <v>0.00939197554892293</v>
      </c>
      <c r="R11574">
        <v>30.5</v>
      </c>
      <c r="S11574">
        <v>316252995.09</v>
      </c>
      <c r="T11574">
        <v>0</v>
      </c>
      <c r="U11574">
        <v>0</v>
      </c>
      <c r="V11574">
        <v>77.6179457444441</v>
      </c>
      <c r="W11574">
        <v>2.5885</v>
      </c>
      <c r="X11574">
        <v>0.7702</v>
      </c>
      <c r="Y11574">
        <v>0.0616366431714982</v>
      </c>
      <c r="Z11574">
        <v>0.132119814134759</v>
      </c>
      <c r="AA11574">
        <v>0.986507377093851</v>
      </c>
      <c r="AB11574">
        <v>0.0184430897129414</v>
      </c>
      <c r="AC11574">
        <v>61.3900011777878</v>
      </c>
      <c r="AD11574">
        <v>1.63467506925797</v>
      </c>
      <c r="AE11574">
        <v>0.341939692013506</v>
      </c>
      <c r="AF11574">
        <v>0.959701732144279</v>
      </c>
      <c r="AG11574">
        <v>1</v>
      </c>
    </row>
    <row r="11575" spans="1:33">
      <c r="A11575" s="3">
        <v>43311</v>
      </c>
      <c r="B11575">
        <v>600446</v>
      </c>
      <c r="C11575">
        <v>2018</v>
      </c>
      <c r="D11575">
        <v>0</v>
      </c>
      <c r="E11575" t="s">
        <v>33</v>
      </c>
      <c r="F11575">
        <v>0.0121217984091722</v>
      </c>
      <c r="G11575">
        <v>0</v>
      </c>
      <c r="H11575">
        <v>0.00998935092009468</v>
      </c>
      <c r="I11575">
        <v>1</v>
      </c>
      <c r="J11575">
        <v>0</v>
      </c>
      <c r="K11575">
        <v>0</v>
      </c>
      <c r="L11575">
        <v>0</v>
      </c>
      <c r="M11575">
        <v>1199.14581503146</v>
      </c>
      <c r="N11575">
        <v>6.0928</v>
      </c>
      <c r="O11575">
        <v>0.0371101501994648</v>
      </c>
      <c r="P11575">
        <v>40.0207</v>
      </c>
      <c r="Q11575">
        <v>0.0743972154935848</v>
      </c>
      <c r="R11575">
        <v>21.92</v>
      </c>
      <c r="S11575">
        <v>-10121484.69</v>
      </c>
      <c r="T11575">
        <v>0</v>
      </c>
      <c r="U11575">
        <v>0</v>
      </c>
      <c r="V11575">
        <v>9.69716354305839</v>
      </c>
      <c r="W11575">
        <v>2.1491</v>
      </c>
      <c r="X11575">
        <v>1.9061</v>
      </c>
      <c r="Y11575">
        <v>0</v>
      </c>
      <c r="Z11575">
        <v>0.0284782775329179</v>
      </c>
      <c r="AA11575">
        <v>0.973543203854851</v>
      </c>
      <c r="AB11575">
        <v>0.0358596022001457</v>
      </c>
      <c r="AC11575">
        <v>43.1099996566772</v>
      </c>
      <c r="AD11575">
        <v>1.25374494511112</v>
      </c>
      <c r="AE11575">
        <v>0.671337087217776</v>
      </c>
      <c r="AF11575">
        <v>1.13249551457531</v>
      </c>
      <c r="AG11575">
        <v>1</v>
      </c>
    </row>
    <row r="11576" spans="1:33">
      <c r="A11576" s="3">
        <v>43312</v>
      </c>
      <c r="B11576">
        <v>600448</v>
      </c>
      <c r="C11576">
        <v>2018</v>
      </c>
      <c r="D11576">
        <v>0</v>
      </c>
      <c r="E11576" t="s">
        <v>33</v>
      </c>
      <c r="F11576">
        <v>0.0118347279102704</v>
      </c>
      <c r="G11576">
        <v>0</v>
      </c>
      <c r="H11576">
        <v>-0.0114597453882393</v>
      </c>
      <c r="I11576">
        <v>1</v>
      </c>
      <c r="J11576">
        <v>0</v>
      </c>
      <c r="K11576">
        <v>0</v>
      </c>
      <c r="L11576">
        <v>0</v>
      </c>
      <c r="M11576">
        <v>452.959642305114</v>
      </c>
      <c r="N11576">
        <v>11.8316</v>
      </c>
      <c r="O11576">
        <v>0.0273220348938933</v>
      </c>
      <c r="P11576">
        <v>50.7594</v>
      </c>
      <c r="Q11576">
        <v>0</v>
      </c>
      <c r="R11576">
        <v>24.16</v>
      </c>
      <c r="S11576">
        <v>-7296796.44999999</v>
      </c>
      <c r="T11576">
        <v>0</v>
      </c>
      <c r="U11576">
        <v>0</v>
      </c>
      <c r="V11576">
        <v>29.834119592677</v>
      </c>
      <c r="W11576">
        <v>2.319</v>
      </c>
      <c r="X11576">
        <v>1.0705</v>
      </c>
      <c r="Y11576">
        <v>0.79467223408567</v>
      </c>
      <c r="Z11576">
        <v>0.0087259325303591</v>
      </c>
      <c r="AA11576">
        <v>1.0260605526874</v>
      </c>
      <c r="AB11576">
        <v>2.026287534281e-5</v>
      </c>
      <c r="AC11576">
        <v>29.1800000667572</v>
      </c>
      <c r="AD11576">
        <v>1.32227552819605</v>
      </c>
      <c r="AE11576">
        <v>0.477316421198989</v>
      </c>
      <c r="AF11576">
        <v>0.964834019627116</v>
      </c>
      <c r="AG11576">
        <v>1</v>
      </c>
    </row>
    <row r="11577" spans="1:33">
      <c r="A11577" s="3">
        <v>43313</v>
      </c>
      <c r="B11577">
        <v>600449</v>
      </c>
      <c r="C11577">
        <v>2018</v>
      </c>
      <c r="D11577">
        <v>0</v>
      </c>
      <c r="E11577" t="s">
        <v>33</v>
      </c>
      <c r="F11577">
        <v>0.00114123524733472</v>
      </c>
      <c r="G11577">
        <v>0.0802538986413443</v>
      </c>
      <c r="H11577">
        <v>-0.0048152301410587</v>
      </c>
      <c r="I11577">
        <v>1</v>
      </c>
      <c r="J11577">
        <v>0</v>
      </c>
      <c r="K11577">
        <v>0</v>
      </c>
      <c r="L11577">
        <v>0</v>
      </c>
      <c r="M11577">
        <v>394.985744959751</v>
      </c>
      <c r="N11577">
        <v>9.7261</v>
      </c>
      <c r="O11577">
        <v>-0.0365418688484899</v>
      </c>
      <c r="P11577">
        <v>84.7722</v>
      </c>
      <c r="Q11577">
        <v>0.000539235641509912</v>
      </c>
      <c r="R11577">
        <v>5.23</v>
      </c>
      <c r="S11577">
        <v>67196291.23</v>
      </c>
      <c r="T11577">
        <v>0</v>
      </c>
      <c r="U11577">
        <v>0</v>
      </c>
      <c r="V11577">
        <v>50.7441668923378</v>
      </c>
      <c r="W11577">
        <v>1.276</v>
      </c>
      <c r="X11577">
        <v>1.8176</v>
      </c>
      <c r="Y11577">
        <v>0</v>
      </c>
      <c r="Z11577">
        <v>0.762278849935286</v>
      </c>
      <c r="AA11577">
        <v>1.00991844513261</v>
      </c>
      <c r="AB11577">
        <v>0.016009442216535</v>
      </c>
      <c r="AC11577">
        <v>50.2100013494492</v>
      </c>
      <c r="AD11577">
        <v>0.292247291248567</v>
      </c>
      <c r="AE11577">
        <v>0.32237161070915</v>
      </c>
      <c r="AF11577">
        <v>0.769176060925766</v>
      </c>
      <c r="AG11577">
        <v>1</v>
      </c>
    </row>
    <row r="11578" spans="1:33">
      <c r="A11578" s="3">
        <v>43317</v>
      </c>
      <c r="B11578">
        <v>600458</v>
      </c>
      <c r="C11578">
        <v>2018</v>
      </c>
      <c r="D11578">
        <v>0</v>
      </c>
      <c r="E11578" t="s">
        <v>33</v>
      </c>
      <c r="F11578">
        <v>0.00705549375140244</v>
      </c>
      <c r="G11578">
        <v>0</v>
      </c>
      <c r="H11578">
        <v>0.00483543244454028</v>
      </c>
      <c r="I11578">
        <v>1</v>
      </c>
      <c r="J11578">
        <v>0</v>
      </c>
      <c r="K11578">
        <v>0</v>
      </c>
      <c r="L11578">
        <v>0</v>
      </c>
      <c r="M11578">
        <v>335.18481544</v>
      </c>
      <c r="N11578">
        <v>5.1379</v>
      </c>
      <c r="O11578">
        <v>-0.0667851479730413</v>
      </c>
      <c r="P11578">
        <v>-1237.9312</v>
      </c>
      <c r="Q11578">
        <v>0.0257947685107334</v>
      </c>
      <c r="R11578">
        <v>4.13</v>
      </c>
      <c r="S11578">
        <v>-184823327.55</v>
      </c>
      <c r="T11578">
        <v>1</v>
      </c>
      <c r="U11578">
        <v>0</v>
      </c>
      <c r="V11578">
        <v>54.4613204341307</v>
      </c>
      <c r="W11578">
        <v>3.306</v>
      </c>
      <c r="X11578">
        <v>1.2791</v>
      </c>
      <c r="Y11578">
        <v>0.615612171367886</v>
      </c>
      <c r="Z11578">
        <v>0.163268901499695</v>
      </c>
      <c r="AA11578">
        <v>1.05621895642863</v>
      </c>
      <c r="AB11578">
        <v>0.0150422204366967</v>
      </c>
      <c r="AC11578">
        <v>49.4700006246567</v>
      </c>
      <c r="AD11578">
        <v>2.3356905227404</v>
      </c>
      <c r="AE11578">
        <v>0.630539844777814</v>
      </c>
      <c r="AF11578">
        <v>1.15263709603574</v>
      </c>
      <c r="AG11578">
        <v>1</v>
      </c>
    </row>
    <row r="11579" spans="1:33">
      <c r="A11579" s="3">
        <v>43318</v>
      </c>
      <c r="B11579">
        <v>600459</v>
      </c>
      <c r="C11579">
        <v>2018</v>
      </c>
      <c r="D11579">
        <v>0</v>
      </c>
      <c r="E11579" t="s">
        <v>33</v>
      </c>
      <c r="F11579">
        <v>0.00129246313510658</v>
      </c>
      <c r="G11579">
        <v>0</v>
      </c>
      <c r="H11579">
        <v>0.147777847904296</v>
      </c>
      <c r="I11579">
        <v>1</v>
      </c>
      <c r="J11579">
        <v>0</v>
      </c>
      <c r="K11579">
        <v>0</v>
      </c>
      <c r="L11579">
        <v>0</v>
      </c>
      <c r="M11579">
        <v>981.796831361452</v>
      </c>
      <c r="N11579">
        <v>24.4289</v>
      </c>
      <c r="O11579">
        <v>0.169859139696664</v>
      </c>
      <c r="P11579">
        <v>76.3763</v>
      </c>
      <c r="Q11579">
        <v>0</v>
      </c>
      <c r="R11579">
        <v>54.46</v>
      </c>
      <c r="S11579">
        <v>-2233898.75</v>
      </c>
      <c r="T11579">
        <v>0</v>
      </c>
      <c r="U11579">
        <v>0</v>
      </c>
      <c r="V11579">
        <v>41.3827406508217</v>
      </c>
      <c r="W11579">
        <v>2.2034</v>
      </c>
      <c r="X11579">
        <v>2.3953</v>
      </c>
      <c r="Y11579">
        <v>0.00127910616495285</v>
      </c>
      <c r="Z11579">
        <v>-0.319608822230332</v>
      </c>
      <c r="AA11579">
        <v>0.983383075190616</v>
      </c>
      <c r="AB11579">
        <v>0.00378961612762264</v>
      </c>
      <c r="AC11579">
        <v>41.7499994039536</v>
      </c>
      <c r="AD11579">
        <v>1.27880495339961</v>
      </c>
      <c r="AE11579">
        <v>0.748955653890561</v>
      </c>
      <c r="AF11579">
        <v>0.84845993667523</v>
      </c>
      <c r="AG11579">
        <v>1</v>
      </c>
    </row>
    <row r="11580" spans="1:33">
      <c r="A11580" s="3">
        <v>43319</v>
      </c>
      <c r="B11580">
        <v>600460</v>
      </c>
      <c r="C11580">
        <v>2018</v>
      </c>
      <c r="D11580">
        <v>0</v>
      </c>
      <c r="E11580" t="s">
        <v>33</v>
      </c>
      <c r="F11580">
        <v>0.0020426361149176</v>
      </c>
      <c r="G11580">
        <v>0</v>
      </c>
      <c r="H11580">
        <v>0.0244011820880036</v>
      </c>
      <c r="I11580">
        <v>1</v>
      </c>
      <c r="J11580">
        <v>0</v>
      </c>
      <c r="K11580">
        <v>0</v>
      </c>
      <c r="L11580">
        <v>0</v>
      </c>
      <c r="M11580">
        <v>1266.21005907714</v>
      </c>
      <c r="N11580">
        <v>3.7905</v>
      </c>
      <c r="O11580">
        <v>-0.0525971593813192</v>
      </c>
      <c r="P11580">
        <v>-828.6919</v>
      </c>
      <c r="Q11580">
        <v>0.0693732035108137</v>
      </c>
      <c r="R11580">
        <v>56.33</v>
      </c>
      <c r="S11580">
        <v>61239131.97</v>
      </c>
      <c r="T11580">
        <v>1</v>
      </c>
      <c r="U11580">
        <v>0</v>
      </c>
      <c r="V11580">
        <v>45.9870227557774</v>
      </c>
      <c r="W11580">
        <v>2.1031</v>
      </c>
      <c r="X11580">
        <v>1.1259</v>
      </c>
      <c r="Y11580">
        <v>0</v>
      </c>
      <c r="Z11580">
        <v>0.039162263743031</v>
      </c>
      <c r="AA11580">
        <v>0.994575485873862</v>
      </c>
      <c r="AB11580">
        <v>0.0544251374103086</v>
      </c>
      <c r="AC11580">
        <v>45.0099992752075</v>
      </c>
      <c r="AD11580">
        <v>1.38358118138469</v>
      </c>
      <c r="AE11580">
        <v>0.477916775874567</v>
      </c>
      <c r="AF11580">
        <v>1.04555303444767</v>
      </c>
      <c r="AG11580">
        <v>1</v>
      </c>
    </row>
    <row r="11581" spans="1:33">
      <c r="A11581" s="3">
        <v>43320</v>
      </c>
      <c r="B11581">
        <v>600461</v>
      </c>
      <c r="C11581">
        <v>2018</v>
      </c>
      <c r="D11581">
        <v>0</v>
      </c>
      <c r="E11581" t="s">
        <v>33</v>
      </c>
      <c r="F11581">
        <v>0.0086230162881816</v>
      </c>
      <c r="G11581">
        <v>0</v>
      </c>
      <c r="H11581">
        <v>0.0125336338240575</v>
      </c>
      <c r="I11581">
        <v>1</v>
      </c>
      <c r="J11581">
        <v>0</v>
      </c>
      <c r="K11581">
        <v>0</v>
      </c>
      <c r="L11581">
        <v>0</v>
      </c>
      <c r="M11581">
        <v>145.196467108476</v>
      </c>
      <c r="N11581">
        <v>8.4284</v>
      </c>
      <c r="O11581">
        <v>0.00557403604301847</v>
      </c>
      <c r="P11581">
        <v>94.8481</v>
      </c>
      <c r="Q11581">
        <v>0.0089832994168361</v>
      </c>
      <c r="R11581">
        <v>30.58</v>
      </c>
      <c r="S11581">
        <v>109988096.92</v>
      </c>
      <c r="T11581">
        <v>0</v>
      </c>
      <c r="U11581">
        <v>0</v>
      </c>
      <c r="V11581">
        <v>58.1056951922579</v>
      </c>
      <c r="W11581">
        <v>2.2875</v>
      </c>
      <c r="X11581">
        <v>0.789</v>
      </c>
      <c r="Y11581">
        <v>0</v>
      </c>
      <c r="Z11581">
        <v>0.264087967280861</v>
      </c>
      <c r="AA11581">
        <v>0.99715368156175</v>
      </c>
      <c r="AB11581">
        <v>0.0201354051129814</v>
      </c>
      <c r="AC11581">
        <v>54.4675998687744</v>
      </c>
      <c r="AD11581">
        <v>1.40161142722174</v>
      </c>
      <c r="AE11581">
        <v>0.425422183964658</v>
      </c>
      <c r="AF11581">
        <v>0.898940395363337</v>
      </c>
      <c r="AG11581">
        <v>1</v>
      </c>
    </row>
    <row r="11582" spans="1:33">
      <c r="A11582" s="3">
        <v>43323</v>
      </c>
      <c r="B11582">
        <v>600466</v>
      </c>
      <c r="C11582">
        <v>2018</v>
      </c>
      <c r="D11582">
        <v>0</v>
      </c>
      <c r="E11582" t="s">
        <v>33</v>
      </c>
      <c r="F11582">
        <v>0.0539023074003112</v>
      </c>
      <c r="G11582">
        <v>0</v>
      </c>
      <c r="H11582">
        <v>0.2171003962251</v>
      </c>
      <c r="I11582">
        <v>1</v>
      </c>
      <c r="J11582">
        <v>0</v>
      </c>
      <c r="K11582">
        <v>0</v>
      </c>
      <c r="L11582">
        <v>0</v>
      </c>
      <c r="M11582">
        <v>209.591059558139</v>
      </c>
      <c r="N11582">
        <v>22.3359</v>
      </c>
      <c r="O11582">
        <v>0.0737964911953585</v>
      </c>
      <c r="P11582">
        <v>97.0313</v>
      </c>
      <c r="Q11582">
        <v>0.0324882443681093</v>
      </c>
      <c r="R11582">
        <v>278.18</v>
      </c>
      <c r="S11582">
        <v>210523511.33</v>
      </c>
      <c r="T11582">
        <v>0</v>
      </c>
      <c r="U11582">
        <v>0</v>
      </c>
      <c r="V11582">
        <v>59.6900294673452</v>
      </c>
      <c r="W11582">
        <v>5.1607</v>
      </c>
      <c r="X11582">
        <v>1.4699</v>
      </c>
      <c r="Y11582">
        <v>0</v>
      </c>
      <c r="Z11582">
        <v>0.0307650025937248</v>
      </c>
      <c r="AA11582">
        <v>0.986337287020337</v>
      </c>
      <c r="AB11582">
        <v>0.0150118665754912</v>
      </c>
      <c r="AC11582">
        <v>63.9499990940094</v>
      </c>
      <c r="AD11582">
        <v>8.47169448290594</v>
      </c>
      <c r="AE11582">
        <v>0.850307403937281</v>
      </c>
      <c r="AF11582">
        <v>0.812033284422327</v>
      </c>
      <c r="AG11582">
        <v>1</v>
      </c>
    </row>
    <row r="11583" spans="1:33">
      <c r="A11583" s="3">
        <v>43324</v>
      </c>
      <c r="B11583">
        <v>600467</v>
      </c>
      <c r="C11583">
        <v>2018</v>
      </c>
      <c r="D11583">
        <v>0</v>
      </c>
      <c r="E11583" t="s">
        <v>33</v>
      </c>
      <c r="F11583">
        <v>0.00178060785252683</v>
      </c>
      <c r="G11583">
        <v>0.0134401117659349</v>
      </c>
      <c r="H11583">
        <v>0.0182927397694925</v>
      </c>
      <c r="I11583">
        <v>1</v>
      </c>
      <c r="J11583">
        <v>0</v>
      </c>
      <c r="K11583">
        <v>0</v>
      </c>
      <c r="L11583">
        <v>0</v>
      </c>
      <c r="M11583">
        <v>314.936158642272</v>
      </c>
      <c r="N11583">
        <v>33.882</v>
      </c>
      <c r="O11583">
        <v>-0.0369679764558485</v>
      </c>
      <c r="P11583">
        <v>36.1211</v>
      </c>
      <c r="Q11583">
        <v>0</v>
      </c>
      <c r="R11583">
        <v>2.48</v>
      </c>
      <c r="S11583">
        <v>5103183.83000001</v>
      </c>
      <c r="T11583">
        <v>0</v>
      </c>
      <c r="U11583">
        <v>1</v>
      </c>
      <c r="V11583">
        <v>41.378579666249</v>
      </c>
      <c r="W11583">
        <v>1.9642</v>
      </c>
      <c r="X11583">
        <v>0.7297</v>
      </c>
      <c r="Y11583">
        <v>0.350837917942209</v>
      </c>
      <c r="Z11583">
        <v>0.154684038381864</v>
      </c>
      <c r="AA11583">
        <v>0.99710990943885</v>
      </c>
      <c r="AB11583">
        <v>0.114127824799583</v>
      </c>
      <c r="AC11583">
        <v>42.5500016659498</v>
      </c>
      <c r="AD11583">
        <v>0.969113310023506</v>
      </c>
      <c r="AE11583">
        <v>0.322386914992301</v>
      </c>
      <c r="AF11583">
        <v>0.886750632257359</v>
      </c>
      <c r="AG11583">
        <v>1</v>
      </c>
    </row>
    <row r="11584" spans="1:33">
      <c r="A11584" s="3">
        <v>43325</v>
      </c>
      <c r="B11584">
        <v>600468</v>
      </c>
      <c r="C11584">
        <v>2018</v>
      </c>
      <c r="D11584">
        <v>0</v>
      </c>
      <c r="E11584" t="s">
        <v>33</v>
      </c>
      <c r="F11584">
        <v>0.0115650938703809</v>
      </c>
      <c r="G11584">
        <v>0</v>
      </c>
      <c r="H11584">
        <v>0.0855008246816533</v>
      </c>
      <c r="I11584">
        <v>1</v>
      </c>
      <c r="J11584">
        <v>0</v>
      </c>
      <c r="K11584">
        <v>0</v>
      </c>
      <c r="L11584">
        <v>0</v>
      </c>
      <c r="M11584">
        <v>153.518072913768</v>
      </c>
      <c r="N11584">
        <v>2.5548</v>
      </c>
      <c r="O11584">
        <v>-0.109050766486294</v>
      </c>
      <c r="P11584">
        <v>72.5188</v>
      </c>
      <c r="Q11584">
        <v>0.0832882124925489</v>
      </c>
      <c r="R11584">
        <v>6.91</v>
      </c>
      <c r="S11584">
        <v>17959870.24</v>
      </c>
      <c r="T11584">
        <v>0</v>
      </c>
      <c r="U11584">
        <v>0</v>
      </c>
      <c r="V11584">
        <v>64.3612379538842</v>
      </c>
      <c r="W11584">
        <v>1.7699</v>
      </c>
      <c r="X11584">
        <v>1.5556</v>
      </c>
      <c r="Y11584">
        <v>0.014211645534111</v>
      </c>
      <c r="Z11584">
        <v>0.105053426408049</v>
      </c>
      <c r="AA11584">
        <v>0.863179746122382</v>
      </c>
      <c r="AB11584">
        <v>0.019389860777745</v>
      </c>
      <c r="AC11584">
        <v>61.08999979496</v>
      </c>
      <c r="AD11584">
        <v>0.851581642342261</v>
      </c>
      <c r="AE11584">
        <v>0.760674346569554</v>
      </c>
      <c r="AF11584">
        <v>0.943770824741428</v>
      </c>
      <c r="AG11584">
        <v>1</v>
      </c>
    </row>
    <row r="11585" spans="1:33">
      <c r="A11585" s="3">
        <v>43330</v>
      </c>
      <c r="B11585">
        <v>600477</v>
      </c>
      <c r="C11585">
        <v>2018</v>
      </c>
      <c r="D11585">
        <v>0</v>
      </c>
      <c r="E11585" t="s">
        <v>33</v>
      </c>
      <c r="F11585">
        <v>0.00919336395318245</v>
      </c>
      <c r="G11585">
        <v>0</v>
      </c>
      <c r="H11585">
        <v>0.0537521640036823</v>
      </c>
      <c r="I11585">
        <v>1</v>
      </c>
      <c r="J11585">
        <v>0</v>
      </c>
      <c r="K11585">
        <v>0</v>
      </c>
      <c r="L11585">
        <v>0</v>
      </c>
      <c r="M11585">
        <v>148.549146456571</v>
      </c>
      <c r="N11585">
        <v>4.7254</v>
      </c>
      <c r="O11585">
        <v>0.0436296384551358</v>
      </c>
      <c r="P11585">
        <v>69.258</v>
      </c>
      <c r="Q11585">
        <v>0.00849681537076506</v>
      </c>
      <c r="R11585">
        <v>23.98</v>
      </c>
      <c r="S11585">
        <v>23545046.33</v>
      </c>
      <c r="T11585">
        <v>0</v>
      </c>
      <c r="U11585">
        <v>0</v>
      </c>
      <c r="V11585">
        <v>3.13348610990577</v>
      </c>
      <c r="W11585">
        <v>2.3929</v>
      </c>
      <c r="X11585">
        <v>1.2321</v>
      </c>
      <c r="Y11585">
        <v>0.133803379495147</v>
      </c>
      <c r="Z11585">
        <v>0.0280262588630384</v>
      </c>
      <c r="AA11585">
        <v>0.959702795047838</v>
      </c>
      <c r="AB11585">
        <v>0.0074348096172518</v>
      </c>
      <c r="AC11585">
        <v>47.3200017213821</v>
      </c>
      <c r="AD11585">
        <v>1.46278529719103</v>
      </c>
      <c r="AE11585">
        <v>0.784383078483297</v>
      </c>
      <c r="AF11585">
        <v>1.17237509285284</v>
      </c>
      <c r="AG11585">
        <v>1</v>
      </c>
    </row>
    <row r="11586" spans="1:33">
      <c r="A11586" s="3">
        <v>43332</v>
      </c>
      <c r="B11586">
        <v>600479</v>
      </c>
      <c r="C11586">
        <v>2018</v>
      </c>
      <c r="D11586">
        <v>0</v>
      </c>
      <c r="E11586" t="s">
        <v>33</v>
      </c>
      <c r="F11586">
        <v>0.0116300417889487</v>
      </c>
      <c r="G11586">
        <v>0</v>
      </c>
      <c r="H11586">
        <v>0.00787341366737006</v>
      </c>
      <c r="I11586">
        <v>1</v>
      </c>
      <c r="J11586">
        <v>0</v>
      </c>
      <c r="K11586">
        <v>0</v>
      </c>
      <c r="L11586">
        <v>0</v>
      </c>
      <c r="M11586">
        <v>270.541898813157</v>
      </c>
      <c r="N11586">
        <v>16.9799</v>
      </c>
      <c r="O11586">
        <v>-0.0619712948122689</v>
      </c>
      <c r="P11586">
        <v>88.0548</v>
      </c>
      <c r="Q11586">
        <v>0</v>
      </c>
      <c r="R11586">
        <v>3.42</v>
      </c>
      <c r="S11586">
        <v>-19334805.81</v>
      </c>
      <c r="T11586">
        <v>0</v>
      </c>
      <c r="U11586">
        <v>0</v>
      </c>
      <c r="V11586">
        <v>42.0180558124176</v>
      </c>
      <c r="W11586">
        <v>1.4497</v>
      </c>
      <c r="X11586">
        <v>2.684</v>
      </c>
      <c r="Y11586">
        <v>0</v>
      </c>
      <c r="Z11586">
        <v>0.141221058224756</v>
      </c>
      <c r="AA11586">
        <v>0.99113162834795</v>
      </c>
      <c r="AB11586">
        <v>0.0260279318327857</v>
      </c>
      <c r="AC11586">
        <v>36.5000007152557</v>
      </c>
      <c r="AD11586">
        <v>0.542953104074411</v>
      </c>
      <c r="AE11586">
        <v>0.512940611240002</v>
      </c>
      <c r="AF11586">
        <v>0.922761259875002</v>
      </c>
      <c r="AG11586">
        <v>1</v>
      </c>
    </row>
    <row r="11587" spans="1:33">
      <c r="A11587" s="3">
        <v>43335</v>
      </c>
      <c r="B11587">
        <v>600482</v>
      </c>
      <c r="C11587">
        <v>2018</v>
      </c>
      <c r="D11587">
        <v>0</v>
      </c>
      <c r="E11587" t="s">
        <v>33</v>
      </c>
      <c r="F11587">
        <v>0.00809690124104332</v>
      </c>
      <c r="G11587">
        <v>0</v>
      </c>
      <c r="H11587">
        <v>0.0108291307742682</v>
      </c>
      <c r="I11587">
        <v>1</v>
      </c>
      <c r="J11587">
        <v>0</v>
      </c>
      <c r="K11587">
        <v>0</v>
      </c>
      <c r="L11587">
        <v>0</v>
      </c>
      <c r="M11587">
        <v>126.145335891526</v>
      </c>
      <c r="N11587">
        <v>2.1444</v>
      </c>
      <c r="O11587">
        <v>0.147103535737467</v>
      </c>
      <c r="P11587">
        <v>61.0147</v>
      </c>
      <c r="Q11587">
        <v>0.0200785978337361</v>
      </c>
      <c r="R11587">
        <v>7.1</v>
      </c>
      <c r="S11587">
        <v>25993249.4500003</v>
      </c>
      <c r="T11587">
        <v>0</v>
      </c>
      <c r="U11587">
        <v>0</v>
      </c>
      <c r="V11587">
        <v>75.0685030386355</v>
      </c>
      <c r="W11587">
        <v>1.5317</v>
      </c>
      <c r="X11587">
        <v>2.467</v>
      </c>
      <c r="Y11587">
        <v>0.0362891521931569</v>
      </c>
      <c r="Z11587">
        <v>0.0455385595885024</v>
      </c>
      <c r="AA11587">
        <v>1.02071711614992</v>
      </c>
      <c r="AB11587">
        <v>0.00573638057686228</v>
      </c>
      <c r="AC11587">
        <v>67.160001039505</v>
      </c>
      <c r="AD11587">
        <v>0.711528827700085</v>
      </c>
      <c r="AE11587">
        <v>0.612181968346919</v>
      </c>
      <c r="AF11587">
        <v>1.02316139801134</v>
      </c>
      <c r="AG11587">
        <v>1</v>
      </c>
    </row>
    <row r="11588" spans="1:33">
      <c r="A11588" s="3">
        <v>43336</v>
      </c>
      <c r="B11588">
        <v>600483</v>
      </c>
      <c r="C11588">
        <v>2018</v>
      </c>
      <c r="D11588">
        <v>0</v>
      </c>
      <c r="E11588" t="s">
        <v>33</v>
      </c>
      <c r="F11588">
        <v>0.000695393901363679</v>
      </c>
      <c r="G11588">
        <v>0.00215826235474647</v>
      </c>
      <c r="H11588">
        <v>-0.00456185645790026</v>
      </c>
      <c r="I11588">
        <v>1</v>
      </c>
      <c r="J11588">
        <v>0</v>
      </c>
      <c r="K11588">
        <v>0</v>
      </c>
      <c r="L11588">
        <v>0</v>
      </c>
      <c r="M11588">
        <v>62.4893174815842</v>
      </c>
      <c r="N11588">
        <v>6.0091</v>
      </c>
      <c r="O11588">
        <v>-0.0151057404227156</v>
      </c>
      <c r="P11588">
        <v>91.4443</v>
      </c>
      <c r="Q11588">
        <v>0.0780676492800552</v>
      </c>
      <c r="R11588">
        <v>6.91</v>
      </c>
      <c r="S11588">
        <v>-6747951.70000005</v>
      </c>
      <c r="T11588">
        <v>0</v>
      </c>
      <c r="U11588">
        <v>0</v>
      </c>
      <c r="V11588">
        <v>86.7406420581612</v>
      </c>
      <c r="W11588">
        <v>1.9189</v>
      </c>
      <c r="X11588">
        <v>2.2022</v>
      </c>
      <c r="Y11588">
        <v>0</v>
      </c>
      <c r="Z11588">
        <v>0.803716451434384</v>
      </c>
      <c r="AA11588">
        <v>0.991712989213128</v>
      </c>
      <c r="AB11588">
        <v>0.00685636604571654</v>
      </c>
      <c r="AC11588">
        <v>77.2999999523163</v>
      </c>
      <c r="AD11588">
        <v>1.05641562689904</v>
      </c>
      <c r="AE11588">
        <v>0.247892870094855</v>
      </c>
      <c r="AF11588">
        <v>1.0268982821995</v>
      </c>
      <c r="AG11588">
        <v>1</v>
      </c>
    </row>
    <row r="11589" spans="1:33">
      <c r="A11589" s="3">
        <v>43338</v>
      </c>
      <c r="B11589">
        <v>600487</v>
      </c>
      <c r="C11589">
        <v>2018</v>
      </c>
      <c r="D11589">
        <v>0</v>
      </c>
      <c r="E11589" t="s">
        <v>33</v>
      </c>
      <c r="F11589">
        <v>0.0128422214320799</v>
      </c>
      <c r="G11589">
        <v>0</v>
      </c>
      <c r="H11589">
        <v>0.00468725125623668</v>
      </c>
      <c r="I11589">
        <v>1</v>
      </c>
      <c r="J11589">
        <v>0</v>
      </c>
      <c r="K11589">
        <v>0</v>
      </c>
      <c r="L11589">
        <v>0</v>
      </c>
      <c r="M11589">
        <v>484.469511133614</v>
      </c>
      <c r="N11589">
        <v>3.2448</v>
      </c>
      <c r="O11589">
        <v>-0.0044389960248758</v>
      </c>
      <c r="P11589">
        <v>80.7946</v>
      </c>
      <c r="Q11589">
        <v>0.0311189502012431</v>
      </c>
      <c r="R11589">
        <v>49.3</v>
      </c>
      <c r="S11589">
        <v>517194988.74</v>
      </c>
      <c r="T11589">
        <v>0</v>
      </c>
      <c r="U11589">
        <v>0</v>
      </c>
      <c r="V11589">
        <v>30.3375683513164</v>
      </c>
      <c r="W11589">
        <v>2.5052</v>
      </c>
      <c r="X11589">
        <v>1.3036</v>
      </c>
      <c r="Y11589">
        <v>0.118515932159541</v>
      </c>
      <c r="Z11589">
        <v>0.0748081427240673</v>
      </c>
      <c r="AA11589">
        <v>0.93169150733394</v>
      </c>
      <c r="AB11589">
        <v>0.011685778687994</v>
      </c>
      <c r="AC11589">
        <v>34.8999993801117</v>
      </c>
      <c r="AD11589">
        <v>1.81272670766088</v>
      </c>
      <c r="AE11589">
        <v>0.600240467405219</v>
      </c>
      <c r="AF11589">
        <v>1.11576908092557</v>
      </c>
      <c r="AG11589">
        <v>1</v>
      </c>
    </row>
    <row r="11590" spans="1:33">
      <c r="A11590" s="3">
        <v>43340</v>
      </c>
      <c r="B11590">
        <v>600489</v>
      </c>
      <c r="C11590">
        <v>2018</v>
      </c>
      <c r="D11590">
        <v>0</v>
      </c>
      <c r="E11590" t="s">
        <v>33</v>
      </c>
      <c r="F11590">
        <v>0.0144988679993306</v>
      </c>
      <c r="G11590">
        <v>0</v>
      </c>
      <c r="H11590">
        <v>0.0415920407295138</v>
      </c>
      <c r="I11590">
        <v>1</v>
      </c>
      <c r="J11590">
        <v>0</v>
      </c>
      <c r="K11590">
        <v>0</v>
      </c>
      <c r="L11590">
        <v>0</v>
      </c>
      <c r="M11590">
        <v>312.989461022553</v>
      </c>
      <c r="N11590">
        <v>361.3765</v>
      </c>
      <c r="O11590">
        <v>-0.0531503108971743</v>
      </c>
      <c r="P11590">
        <v>121.3386</v>
      </c>
      <c r="Q11590">
        <v>0.02035483780125</v>
      </c>
      <c r="R11590">
        <v>12.69</v>
      </c>
      <c r="S11590">
        <v>222165297.1</v>
      </c>
      <c r="T11590">
        <v>0</v>
      </c>
      <c r="U11590">
        <v>0</v>
      </c>
      <c r="V11590">
        <v>59.435428864952</v>
      </c>
      <c r="W11590">
        <v>2.0107</v>
      </c>
      <c r="X11590">
        <v>1.0271</v>
      </c>
      <c r="Y11590">
        <v>0</v>
      </c>
      <c r="Z11590">
        <v>0.132032033720897</v>
      </c>
      <c r="AA11590">
        <v>0.998460080441242</v>
      </c>
      <c r="AB11590">
        <v>0.00514552037600714</v>
      </c>
      <c r="AC11590">
        <v>55.790000140667</v>
      </c>
      <c r="AD11590">
        <v>1.46596425443247</v>
      </c>
      <c r="AE11590">
        <v>0.521638259501369</v>
      </c>
      <c r="AF11590">
        <v>0.848244601301101</v>
      </c>
      <c r="AG11590">
        <v>1</v>
      </c>
    </row>
    <row r="11591" spans="1:33">
      <c r="A11591" s="3">
        <v>43341</v>
      </c>
      <c r="B11591">
        <v>600490</v>
      </c>
      <c r="C11591">
        <v>2018</v>
      </c>
      <c r="D11591">
        <v>0</v>
      </c>
      <c r="E11591" t="s">
        <v>33</v>
      </c>
      <c r="F11591">
        <v>0.0777728325876938</v>
      </c>
      <c r="G11591">
        <v>0</v>
      </c>
      <c r="H11591">
        <v>0.0228020686287142</v>
      </c>
      <c r="I11591">
        <v>1</v>
      </c>
      <c r="J11591">
        <v>0</v>
      </c>
      <c r="K11591">
        <v>0</v>
      </c>
      <c r="L11591">
        <v>0</v>
      </c>
      <c r="M11591">
        <v>531.70206520435</v>
      </c>
      <c r="N11591">
        <v>321.3438</v>
      </c>
      <c r="O11591">
        <v>-0.0633444970454932</v>
      </c>
      <c r="P11591">
        <v>10.6033</v>
      </c>
      <c r="Q11591">
        <v>0.104955645098373</v>
      </c>
      <c r="R11591">
        <v>19.35</v>
      </c>
      <c r="S11591">
        <v>-1321661.45</v>
      </c>
      <c r="T11591">
        <v>0</v>
      </c>
      <c r="U11591">
        <v>0</v>
      </c>
      <c r="V11591">
        <v>24.7747651041193</v>
      </c>
      <c r="W11591">
        <v>1.5636</v>
      </c>
      <c r="X11591">
        <v>1.532</v>
      </c>
      <c r="Y11591">
        <v>0.155073419700547</v>
      </c>
      <c r="Z11591">
        <v>0.0252320801432989</v>
      </c>
      <c r="AA11591">
        <v>0.999547089482426</v>
      </c>
      <c r="AB11591">
        <v>0.0023441773430159</v>
      </c>
      <c r="AC11591">
        <v>36.4700000286102</v>
      </c>
      <c r="AD11591">
        <v>0.565005278171508</v>
      </c>
      <c r="AE11591">
        <v>0.492703869121642</v>
      </c>
      <c r="AF11591">
        <v>1.08336471777336</v>
      </c>
      <c r="AG11591">
        <v>1</v>
      </c>
    </row>
    <row r="11592" spans="1:33">
      <c r="A11592" s="3">
        <v>43342</v>
      </c>
      <c r="B11592">
        <v>600491</v>
      </c>
      <c r="C11592">
        <v>2018</v>
      </c>
      <c r="D11592">
        <v>0</v>
      </c>
      <c r="E11592" t="s">
        <v>33</v>
      </c>
      <c r="F11592">
        <v>0.0288058508326158</v>
      </c>
      <c r="G11592">
        <v>0</v>
      </c>
      <c r="H11592">
        <v>0.0050859040529514</v>
      </c>
      <c r="I11592">
        <v>1</v>
      </c>
      <c r="J11592">
        <v>0</v>
      </c>
      <c r="K11592">
        <v>0</v>
      </c>
      <c r="L11592">
        <v>0</v>
      </c>
      <c r="M11592">
        <v>227.516341365769</v>
      </c>
      <c r="N11592">
        <v>2.1061</v>
      </c>
      <c r="O11592">
        <v>-0.0148305348366612</v>
      </c>
      <c r="P11592">
        <v>82.3618</v>
      </c>
      <c r="Q11592">
        <v>0.0119490663010714</v>
      </c>
      <c r="R11592">
        <v>11.44</v>
      </c>
      <c r="S11592">
        <v>1793367.81999999</v>
      </c>
      <c r="T11592">
        <v>0</v>
      </c>
      <c r="U11592">
        <v>0</v>
      </c>
      <c r="V11592">
        <v>20.0587059539102</v>
      </c>
      <c r="W11592">
        <v>5.071</v>
      </c>
      <c r="X11592">
        <v>0.9031</v>
      </c>
      <c r="Y11592">
        <v>0.00352942558348427</v>
      </c>
      <c r="Z11592">
        <v>0.010441857500526</v>
      </c>
      <c r="AA11592">
        <v>0.998012536029116</v>
      </c>
      <c r="AB11592">
        <v>0.19593764189563</v>
      </c>
      <c r="AC11592">
        <v>48.5799999237061</v>
      </c>
      <c r="AD11592">
        <v>4.48910803330534</v>
      </c>
      <c r="AE11592">
        <v>0.92746199726413</v>
      </c>
      <c r="AF11592">
        <v>1.13594499389027</v>
      </c>
      <c r="AG11592">
        <v>1</v>
      </c>
    </row>
    <row r="11593" spans="1:33">
      <c r="A11593" s="3">
        <v>43343</v>
      </c>
      <c r="B11593">
        <v>600493</v>
      </c>
      <c r="C11593">
        <v>2018</v>
      </c>
      <c r="D11593">
        <v>0</v>
      </c>
      <c r="E11593" t="s">
        <v>33</v>
      </c>
      <c r="F11593">
        <v>0.0160703853384137</v>
      </c>
      <c r="G11593">
        <v>0</v>
      </c>
      <c r="H11593">
        <v>0.00466963545800431</v>
      </c>
      <c r="I11593">
        <v>1</v>
      </c>
      <c r="J11593">
        <v>0</v>
      </c>
      <c r="K11593">
        <v>0</v>
      </c>
      <c r="L11593">
        <v>0</v>
      </c>
      <c r="M11593">
        <v>380.526530882353</v>
      </c>
      <c r="N11593">
        <v>10.8004</v>
      </c>
      <c r="O11593">
        <v>0.0279385414642761</v>
      </c>
      <c r="P11593">
        <v>79.9976</v>
      </c>
      <c r="Q11593">
        <v>0</v>
      </c>
      <c r="R11593">
        <v>10.13</v>
      </c>
      <c r="S11593">
        <v>117777129.59</v>
      </c>
      <c r="T11593">
        <v>0</v>
      </c>
      <c r="U11593">
        <v>0</v>
      </c>
      <c r="V11593">
        <v>9.92198860294118</v>
      </c>
      <c r="W11593">
        <v>2.2725</v>
      </c>
      <c r="X11593">
        <v>1.369</v>
      </c>
      <c r="Y11593">
        <v>0.4546103506092</v>
      </c>
      <c r="Z11593">
        <v>0.0246649462349684</v>
      </c>
      <c r="AA11593">
        <v>1.00084436178955</v>
      </c>
      <c r="AB11593">
        <v>0.0182879740021305</v>
      </c>
      <c r="AC11593">
        <v>36.6600000858307</v>
      </c>
      <c r="AD11593">
        <v>1.27250519095865</v>
      </c>
      <c r="AE11593">
        <v>0.516333467044225</v>
      </c>
      <c r="AF11593">
        <v>1.01169223926287</v>
      </c>
      <c r="AG11593">
        <v>1</v>
      </c>
    </row>
    <row r="11594" spans="1:33">
      <c r="A11594" s="3">
        <v>43344</v>
      </c>
      <c r="B11594">
        <v>600495</v>
      </c>
      <c r="C11594">
        <v>2018</v>
      </c>
      <c r="D11594">
        <v>0</v>
      </c>
      <c r="E11594" t="s">
        <v>33</v>
      </c>
      <c r="F11594">
        <v>0.000883300977052448</v>
      </c>
      <c r="G11594">
        <v>0.0674293504518999</v>
      </c>
      <c r="H11594">
        <v>-0.0253439006622886</v>
      </c>
      <c r="I11594">
        <v>1</v>
      </c>
      <c r="J11594">
        <v>0</v>
      </c>
      <c r="K11594">
        <v>0</v>
      </c>
      <c r="L11594">
        <v>0</v>
      </c>
      <c r="M11594">
        <v>326.750093858927</v>
      </c>
      <c r="N11594">
        <v>4.9605</v>
      </c>
      <c r="O11594">
        <v>-0.101380117818973</v>
      </c>
      <c r="P11594">
        <v>40.136</v>
      </c>
      <c r="Q11594">
        <v>0</v>
      </c>
      <c r="R11594">
        <v>7.59</v>
      </c>
      <c r="S11594">
        <v>8748721.88000001</v>
      </c>
      <c r="T11594">
        <v>0</v>
      </c>
      <c r="U11594">
        <v>0</v>
      </c>
      <c r="V11594">
        <v>31.3111735391786</v>
      </c>
      <c r="W11594">
        <v>1.2312</v>
      </c>
      <c r="X11594">
        <v>3.5159</v>
      </c>
      <c r="Y11594">
        <v>0.122316167335463</v>
      </c>
      <c r="Z11594">
        <v>0.257019590244899</v>
      </c>
      <c r="AA11594">
        <v>1.00009541513949</v>
      </c>
      <c r="AB11594">
        <v>0.00565122583618489</v>
      </c>
      <c r="AC11594">
        <v>32.6700009256601</v>
      </c>
      <c r="AD11594">
        <v>0.231180442886406</v>
      </c>
      <c r="AE11594">
        <v>0.493496703410964</v>
      </c>
      <c r="AF11594">
        <v>0.733070086695894</v>
      </c>
      <c r="AG11594">
        <v>1</v>
      </c>
    </row>
    <row r="11595" spans="1:33">
      <c r="A11595" s="3">
        <v>43345</v>
      </c>
      <c r="B11595">
        <v>600496</v>
      </c>
      <c r="C11595">
        <v>2018</v>
      </c>
      <c r="D11595">
        <v>0</v>
      </c>
      <c r="E11595" t="s">
        <v>33</v>
      </c>
      <c r="F11595">
        <v>0.02689804221325</v>
      </c>
      <c r="G11595">
        <v>0</v>
      </c>
      <c r="H11595">
        <v>0.00667350010312641</v>
      </c>
      <c r="I11595">
        <v>1</v>
      </c>
      <c r="J11595">
        <v>0</v>
      </c>
      <c r="K11595">
        <v>0</v>
      </c>
      <c r="L11595">
        <v>0</v>
      </c>
      <c r="M11595">
        <v>240.003256390897</v>
      </c>
      <c r="N11595">
        <v>5.7612</v>
      </c>
      <c r="O11595">
        <v>-0.0132958430085288</v>
      </c>
      <c r="P11595">
        <v>90.9133</v>
      </c>
      <c r="Q11595">
        <v>0.0588447359157718</v>
      </c>
      <c r="R11595">
        <v>43.09</v>
      </c>
      <c r="S11595">
        <v>47181023.21</v>
      </c>
      <c r="T11595">
        <v>0</v>
      </c>
      <c r="U11595">
        <v>0</v>
      </c>
      <c r="V11595">
        <v>27.5918096201041</v>
      </c>
      <c r="W11595">
        <v>2.6056</v>
      </c>
      <c r="X11595">
        <v>1.2916</v>
      </c>
      <c r="Y11595">
        <v>0.0739897964920784</v>
      </c>
      <c r="Z11595">
        <v>0.0666836951982353</v>
      </c>
      <c r="AA11595">
        <v>0.972329856849571</v>
      </c>
      <c r="AB11595">
        <v>0.0102083845669035</v>
      </c>
      <c r="AC11595">
        <v>39.1499998569489</v>
      </c>
      <c r="AD11595">
        <v>1.6114178996717</v>
      </c>
      <c r="AE11595">
        <v>0.773132011737658</v>
      </c>
      <c r="AF11595">
        <v>0.991356683307221</v>
      </c>
      <c r="AG11595">
        <v>1</v>
      </c>
    </row>
    <row r="11596" spans="1:33">
      <c r="A11596" s="3">
        <v>43346</v>
      </c>
      <c r="B11596">
        <v>600497</v>
      </c>
      <c r="C11596">
        <v>2018</v>
      </c>
      <c r="D11596">
        <v>0</v>
      </c>
      <c r="E11596" t="s">
        <v>33</v>
      </c>
      <c r="F11596">
        <v>0.00462616247797685</v>
      </c>
      <c r="G11596">
        <v>0</v>
      </c>
      <c r="H11596">
        <v>-0.00735566835152324</v>
      </c>
      <c r="I11596">
        <v>1</v>
      </c>
      <c r="J11596">
        <v>0</v>
      </c>
      <c r="K11596">
        <v>0</v>
      </c>
      <c r="L11596">
        <v>0</v>
      </c>
      <c r="M11596">
        <v>173.326332215125</v>
      </c>
      <c r="N11596">
        <v>278.0796</v>
      </c>
      <c r="O11596">
        <v>-0.0366469339017099</v>
      </c>
      <c r="P11596">
        <v>98.4042</v>
      </c>
      <c r="Q11596">
        <v>0.00613559725875829</v>
      </c>
      <c r="R11596">
        <v>11.48</v>
      </c>
      <c r="S11596">
        <v>1123326316.89</v>
      </c>
      <c r="T11596">
        <v>0</v>
      </c>
      <c r="U11596">
        <v>0</v>
      </c>
      <c r="V11596">
        <v>46.5413270669777</v>
      </c>
      <c r="W11596">
        <v>1.7707</v>
      </c>
      <c r="X11596">
        <v>0.2999</v>
      </c>
      <c r="Y11596">
        <v>0.000412583259862839</v>
      </c>
      <c r="Z11596">
        <v>0.251658655125556</v>
      </c>
      <c r="AA11596">
        <v>1.00425878024732</v>
      </c>
      <c r="AB11596">
        <v>0.00546880506431606</v>
      </c>
      <c r="AC11596">
        <v>54.6799983978271</v>
      </c>
      <c r="AD11596">
        <v>0.915760522823718</v>
      </c>
      <c r="AE11596">
        <v>0.485663320402262</v>
      </c>
      <c r="AF11596">
        <v>0.967378427718353</v>
      </c>
      <c r="AG11596">
        <v>1</v>
      </c>
    </row>
    <row r="11597" spans="1:33">
      <c r="A11597" s="3">
        <v>43347</v>
      </c>
      <c r="B11597">
        <v>600498</v>
      </c>
      <c r="C11597">
        <v>2018</v>
      </c>
      <c r="D11597">
        <v>0</v>
      </c>
      <c r="E11597" t="s">
        <v>33</v>
      </c>
      <c r="F11597">
        <v>0.0174667842346194</v>
      </c>
      <c r="G11597">
        <v>0.0023029094691191</v>
      </c>
      <c r="H11597">
        <v>-0.0325089321311268</v>
      </c>
      <c r="I11597">
        <v>1</v>
      </c>
      <c r="J11597">
        <v>0</v>
      </c>
      <c r="K11597">
        <v>0</v>
      </c>
      <c r="L11597">
        <v>0</v>
      </c>
      <c r="M11597">
        <v>429.265962012443</v>
      </c>
      <c r="N11597">
        <v>3.2396</v>
      </c>
      <c r="O11597">
        <v>0.0134091512067315</v>
      </c>
      <c r="P11597">
        <v>96.8764</v>
      </c>
      <c r="Q11597">
        <v>0.0704002670953684</v>
      </c>
      <c r="R11597">
        <v>0.81</v>
      </c>
      <c r="S11597">
        <v>53870810.45</v>
      </c>
      <c r="T11597">
        <v>0</v>
      </c>
      <c r="U11597">
        <v>0</v>
      </c>
      <c r="V11597">
        <v>59.4441671768821</v>
      </c>
      <c r="W11597">
        <v>2.6121</v>
      </c>
      <c r="X11597">
        <v>1.4242</v>
      </c>
      <c r="Y11597">
        <v>0.274506120463545</v>
      </c>
      <c r="Z11597">
        <v>0.0212795979385756</v>
      </c>
      <c r="AA11597">
        <v>1.00964602191584</v>
      </c>
      <c r="AB11597">
        <v>0.016958616098162</v>
      </c>
      <c r="AC11597">
        <v>47.470000743866</v>
      </c>
      <c r="AD11597">
        <v>1.69440966563174</v>
      </c>
      <c r="AE11597">
        <v>0.73857636128654</v>
      </c>
      <c r="AF11597">
        <v>0.895806715585654</v>
      </c>
      <c r="AG11597">
        <v>1</v>
      </c>
    </row>
    <row r="11598" spans="1:33">
      <c r="A11598" s="3">
        <v>43348</v>
      </c>
      <c r="B11598">
        <v>600499</v>
      </c>
      <c r="C11598">
        <v>2018</v>
      </c>
      <c r="D11598">
        <v>0</v>
      </c>
      <c r="E11598" t="s">
        <v>33</v>
      </c>
      <c r="F11598">
        <v>0.00968109511481282</v>
      </c>
      <c r="G11598">
        <v>0.0659695232586353</v>
      </c>
      <c r="H11598">
        <v>0.0326534907393276</v>
      </c>
      <c r="I11598">
        <v>1</v>
      </c>
      <c r="J11598">
        <v>0</v>
      </c>
      <c r="K11598">
        <v>0</v>
      </c>
      <c r="L11598">
        <v>0</v>
      </c>
      <c r="M11598">
        <v>178.248638933716</v>
      </c>
      <c r="N11598">
        <v>3.9038</v>
      </c>
      <c r="O11598">
        <v>-0.0270017102940729</v>
      </c>
      <c r="P11598">
        <v>55.4319</v>
      </c>
      <c r="Q11598">
        <v>0.0900522760671511</v>
      </c>
      <c r="R11598">
        <v>44.81</v>
      </c>
      <c r="S11598">
        <v>-9229417.89000005</v>
      </c>
      <c r="T11598">
        <v>0</v>
      </c>
      <c r="U11598">
        <v>0</v>
      </c>
      <c r="V11598">
        <v>8.62243211557423</v>
      </c>
      <c r="W11598">
        <v>2.4499</v>
      </c>
      <c r="X11598">
        <v>1.0621</v>
      </c>
      <c r="Y11598">
        <v>0.387917658089557</v>
      </c>
      <c r="Z11598">
        <v>0.0913876484589645</v>
      </c>
      <c r="AA11598">
        <v>1.00052217636384</v>
      </c>
      <c r="AB11598">
        <v>0.020068320794673</v>
      </c>
      <c r="AC11598">
        <v>37.8599991798401</v>
      </c>
      <c r="AD11598">
        <v>1.6391813612609</v>
      </c>
      <c r="AE11598">
        <v>0.677468095688351</v>
      </c>
      <c r="AF11598">
        <v>0.972297824718205</v>
      </c>
      <c r="AG11598">
        <v>1</v>
      </c>
    </row>
    <row r="11599" spans="1:33">
      <c r="A11599" s="3">
        <v>43349</v>
      </c>
      <c r="B11599">
        <v>600500</v>
      </c>
      <c r="C11599">
        <v>2018</v>
      </c>
      <c r="D11599">
        <v>0</v>
      </c>
      <c r="E11599" t="s">
        <v>33</v>
      </c>
      <c r="F11599">
        <v>0.0172335921180604</v>
      </c>
      <c r="G11599">
        <v>0.00166569331026905</v>
      </c>
      <c r="H11599">
        <v>0.000362036988992494</v>
      </c>
      <c r="I11599">
        <v>1</v>
      </c>
      <c r="J11599">
        <v>0</v>
      </c>
      <c r="K11599">
        <v>0</v>
      </c>
      <c r="L11599">
        <v>0</v>
      </c>
      <c r="M11599">
        <v>130.512989702311</v>
      </c>
      <c r="N11599">
        <v>12.2486</v>
      </c>
      <c r="O11599">
        <v>-0.0747078433863881</v>
      </c>
      <c r="P11599">
        <v>70.5907</v>
      </c>
      <c r="Q11599">
        <v>0.0103761878689315</v>
      </c>
      <c r="R11599">
        <v>33.33</v>
      </c>
      <c r="S11599">
        <v>772180708.95</v>
      </c>
      <c r="T11599">
        <v>0</v>
      </c>
      <c r="U11599">
        <v>0</v>
      </c>
      <c r="V11599">
        <v>66.0712612630394</v>
      </c>
      <c r="W11599">
        <v>2.0838</v>
      </c>
      <c r="X11599">
        <v>1.61</v>
      </c>
      <c r="Y11599">
        <v>0</v>
      </c>
      <c r="Z11599">
        <v>0.0988374544748765</v>
      </c>
      <c r="AA11599">
        <v>0.999065451395516</v>
      </c>
      <c r="AB11599">
        <v>0.00821797553962444</v>
      </c>
      <c r="AC11599">
        <v>61.5599985122681</v>
      </c>
      <c r="AD11599">
        <v>2.08710743700536</v>
      </c>
      <c r="AE11599">
        <v>0.626707701296592</v>
      </c>
      <c r="AF11599">
        <v>1.07988950111581</v>
      </c>
      <c r="AG11599">
        <v>1</v>
      </c>
    </row>
    <row r="11600" spans="1:33">
      <c r="A11600" s="3">
        <v>43350</v>
      </c>
      <c r="B11600">
        <v>600501</v>
      </c>
      <c r="C11600">
        <v>2018</v>
      </c>
      <c r="D11600">
        <v>0</v>
      </c>
      <c r="E11600" t="s">
        <v>33</v>
      </c>
      <c r="F11600">
        <v>0.0258843813111271</v>
      </c>
      <c r="G11600">
        <v>0</v>
      </c>
      <c r="H11600">
        <v>-0.0281623601105388</v>
      </c>
      <c r="I11600">
        <v>1</v>
      </c>
      <c r="J11600">
        <v>0</v>
      </c>
      <c r="K11600">
        <v>0</v>
      </c>
      <c r="L11600">
        <v>0</v>
      </c>
      <c r="M11600">
        <v>536.825732831755</v>
      </c>
      <c r="N11600">
        <v>2.5088</v>
      </c>
      <c r="O11600">
        <v>-0.0732915779423107</v>
      </c>
      <c r="P11600">
        <v>-100.3078</v>
      </c>
      <c r="Q11600">
        <v>0.0784017810626275</v>
      </c>
      <c r="R11600">
        <v>12.63</v>
      </c>
      <c r="S11600">
        <v>-3795847.5</v>
      </c>
      <c r="T11600">
        <v>1</v>
      </c>
      <c r="U11600">
        <v>0</v>
      </c>
      <c r="V11600">
        <v>50.3293847659866</v>
      </c>
      <c r="W11600">
        <v>2.0855</v>
      </c>
      <c r="X11600">
        <v>1.2969</v>
      </c>
      <c r="Y11600">
        <v>0.135606335768065</v>
      </c>
      <c r="Z11600">
        <v>0.0176462581349919</v>
      </c>
      <c r="AA11600">
        <v>0.943901404118682</v>
      </c>
      <c r="AB11600">
        <v>0.0148259506937368</v>
      </c>
      <c r="AC11600">
        <v>50.090001553297</v>
      </c>
      <c r="AD11600">
        <v>1.16308073575595</v>
      </c>
      <c r="AE11600">
        <v>0.590233179567604</v>
      </c>
      <c r="AF11600">
        <v>0.942311593276216</v>
      </c>
      <c r="AG11600">
        <v>1</v>
      </c>
    </row>
    <row r="11601" spans="1:33">
      <c r="A11601" s="3">
        <v>43351</v>
      </c>
      <c r="B11601">
        <v>600502</v>
      </c>
      <c r="C11601">
        <v>2018</v>
      </c>
      <c r="D11601">
        <v>0</v>
      </c>
      <c r="E11601" t="s">
        <v>33</v>
      </c>
      <c r="F11601">
        <v>0.0276528743759608</v>
      </c>
      <c r="G11601">
        <v>0.00864891264778496</v>
      </c>
      <c r="H11601">
        <v>0.0409019068392587</v>
      </c>
      <c r="I11601">
        <v>1</v>
      </c>
      <c r="J11601">
        <v>0</v>
      </c>
      <c r="K11601">
        <v>0</v>
      </c>
      <c r="L11601">
        <v>0</v>
      </c>
      <c r="M11601">
        <v>363.843492397966</v>
      </c>
      <c r="N11601">
        <v>2.5125</v>
      </c>
      <c r="O11601">
        <v>0.0148340937607309</v>
      </c>
      <c r="P11601">
        <v>96.0068</v>
      </c>
      <c r="Q11601">
        <v>0.0051058070735343</v>
      </c>
      <c r="R11601">
        <v>122.09</v>
      </c>
      <c r="S11601">
        <v>23684528.75</v>
      </c>
      <c r="T11601">
        <v>0</v>
      </c>
      <c r="U11601">
        <v>0</v>
      </c>
      <c r="V11601">
        <v>10.5496995348313</v>
      </c>
      <c r="W11601">
        <v>6.3109</v>
      </c>
      <c r="X11601">
        <v>1.1503</v>
      </c>
      <c r="Y11601">
        <v>0.0135020442327125</v>
      </c>
      <c r="Z11601">
        <v>-0.116293609717876</v>
      </c>
      <c r="AA11601">
        <v>0.94687833087712</v>
      </c>
      <c r="AB11601">
        <v>0.00793573519142296</v>
      </c>
      <c r="AC11601">
        <v>45.6699997186661</v>
      </c>
      <c r="AD11601">
        <v>8.94070215043388</v>
      </c>
      <c r="AE11601">
        <v>0.860388619149191</v>
      </c>
      <c r="AF11601">
        <v>0.955298225658059</v>
      </c>
      <c r="AG11601">
        <v>1</v>
      </c>
    </row>
    <row r="11602" spans="1:33">
      <c r="A11602" s="3">
        <v>43352</v>
      </c>
      <c r="B11602">
        <v>600503</v>
      </c>
      <c r="C11602">
        <v>2018</v>
      </c>
      <c r="D11602">
        <v>0</v>
      </c>
      <c r="E11602" t="s">
        <v>33</v>
      </c>
      <c r="F11602">
        <v>0.0200534840740299</v>
      </c>
      <c r="G11602">
        <v>0</v>
      </c>
      <c r="H11602">
        <v>-0.0207629524854321</v>
      </c>
      <c r="I11602">
        <v>1</v>
      </c>
      <c r="J11602">
        <v>0</v>
      </c>
      <c r="K11602">
        <v>0</v>
      </c>
      <c r="L11602">
        <v>0</v>
      </c>
      <c r="M11602">
        <v>473.638115946552</v>
      </c>
      <c r="N11602">
        <v>199.1146</v>
      </c>
      <c r="O11602">
        <v>0.101886819441604</v>
      </c>
      <c r="P11602">
        <v>92.3625</v>
      </c>
      <c r="Q11602">
        <v>0.221252764072889</v>
      </c>
      <c r="R11602">
        <v>0.63</v>
      </c>
      <c r="S11602">
        <v>-143503732.48</v>
      </c>
      <c r="T11602">
        <v>0</v>
      </c>
      <c r="U11602">
        <v>0</v>
      </c>
      <c r="V11602">
        <v>14.3835385604354</v>
      </c>
      <c r="W11602">
        <v>1.6548</v>
      </c>
      <c r="X11602">
        <v>1.274</v>
      </c>
      <c r="Y11602">
        <v>0</v>
      </c>
      <c r="Z11602">
        <v>-0.0140362940692337</v>
      </c>
      <c r="AA11602">
        <v>1.00370426747261</v>
      </c>
      <c r="AB11602">
        <v>0.00617800059407364</v>
      </c>
      <c r="AC11602">
        <v>14.7499997615814</v>
      </c>
      <c r="AD11602">
        <v>0.656501270122541</v>
      </c>
      <c r="AE11602">
        <v>0.896261387830229</v>
      </c>
      <c r="AF11602">
        <v>0.152218626060674</v>
      </c>
      <c r="AG11602">
        <v>1</v>
      </c>
    </row>
    <row r="11603" spans="1:33">
      <c r="A11603" s="3">
        <v>43353</v>
      </c>
      <c r="B11603">
        <v>600505</v>
      </c>
      <c r="C11603">
        <v>2018</v>
      </c>
      <c r="D11603">
        <v>0</v>
      </c>
      <c r="E11603" t="s">
        <v>33</v>
      </c>
      <c r="F11603">
        <v>0.00413398818837316</v>
      </c>
      <c r="G11603">
        <v>0</v>
      </c>
      <c r="H11603">
        <v>0.00103766980302711</v>
      </c>
      <c r="I11603">
        <v>1</v>
      </c>
      <c r="J11603">
        <v>0</v>
      </c>
      <c r="K11603">
        <v>0</v>
      </c>
      <c r="L11603">
        <v>0</v>
      </c>
      <c r="M11603">
        <v>311.124103492495</v>
      </c>
      <c r="N11603">
        <v>12.8341</v>
      </c>
      <c r="O11603">
        <v>-0.0260999490000041</v>
      </c>
      <c r="P11603">
        <v>119.7167</v>
      </c>
      <c r="Q11603">
        <v>0.00501785752928198</v>
      </c>
      <c r="R11603">
        <v>19.2</v>
      </c>
      <c r="S11603">
        <v>16475980.02</v>
      </c>
      <c r="T11603">
        <v>0</v>
      </c>
      <c r="U11603">
        <v>0</v>
      </c>
      <c r="V11603">
        <v>58.605630507382</v>
      </c>
      <c r="W11603">
        <v>2.5309</v>
      </c>
      <c r="X11603">
        <v>0.994</v>
      </c>
      <c r="Y11603">
        <v>0</v>
      </c>
      <c r="Z11603">
        <v>0.298842368724369</v>
      </c>
      <c r="AA11603">
        <v>0.995633147344184</v>
      </c>
      <c r="AB11603">
        <v>0.0195251872854246</v>
      </c>
      <c r="AC11603">
        <v>58.5699987411499</v>
      </c>
      <c r="AD11603">
        <v>1.80468730935972</v>
      </c>
      <c r="AE11603">
        <v>0.152154444074324</v>
      </c>
      <c r="AF11603">
        <v>1.03496681887695</v>
      </c>
      <c r="AG11603">
        <v>1</v>
      </c>
    </row>
    <row r="11604" spans="1:33">
      <c r="A11604" s="3">
        <v>43355</v>
      </c>
      <c r="B11604">
        <v>600507</v>
      </c>
      <c r="C11604">
        <v>2018</v>
      </c>
      <c r="D11604">
        <v>0</v>
      </c>
      <c r="E11604" t="s">
        <v>33</v>
      </c>
      <c r="F11604">
        <v>0.00443844246759041</v>
      </c>
      <c r="G11604">
        <v>4.05516300827067e-5</v>
      </c>
      <c r="H11604">
        <v>0.0183784140340052</v>
      </c>
      <c r="I11604">
        <v>1</v>
      </c>
      <c r="J11604">
        <v>0</v>
      </c>
      <c r="K11604">
        <v>0</v>
      </c>
      <c r="L11604">
        <v>0</v>
      </c>
      <c r="M11604">
        <v>350.257055351411</v>
      </c>
      <c r="N11604">
        <v>57.4367</v>
      </c>
      <c r="O11604">
        <v>-0.134772870298198</v>
      </c>
      <c r="P11604">
        <v>96.0497</v>
      </c>
      <c r="Q11604">
        <v>0.00327459876878023</v>
      </c>
      <c r="R11604">
        <v>21.5</v>
      </c>
      <c r="S11604">
        <v>-45061665.86</v>
      </c>
      <c r="T11604">
        <v>0</v>
      </c>
      <c r="U11604">
        <v>0</v>
      </c>
      <c r="V11604">
        <v>58.0523366734865</v>
      </c>
      <c r="W11604">
        <v>1.888</v>
      </c>
      <c r="X11604">
        <v>1.4199</v>
      </c>
      <c r="Y11604">
        <v>0.00899582482164605</v>
      </c>
      <c r="Z11604">
        <v>0.291388139950909</v>
      </c>
      <c r="AA11604">
        <v>1.00022068908456</v>
      </c>
      <c r="AB11604">
        <v>0.00333530348410447</v>
      </c>
      <c r="AC11604">
        <v>52.6099984645844</v>
      </c>
      <c r="AD11604">
        <v>0.930787962789483</v>
      </c>
      <c r="AE11604">
        <v>0.398192489289105</v>
      </c>
      <c r="AF11604">
        <v>0.925547360893625</v>
      </c>
      <c r="AG11604">
        <v>1</v>
      </c>
    </row>
    <row r="11605" spans="1:33">
      <c r="A11605" s="3">
        <v>43358</v>
      </c>
      <c r="B11605">
        <v>600510</v>
      </c>
      <c r="C11605">
        <v>2018</v>
      </c>
      <c r="D11605">
        <v>0</v>
      </c>
      <c r="E11605" t="s">
        <v>33</v>
      </c>
      <c r="F11605">
        <v>0.0747690364392997</v>
      </c>
      <c r="G11605">
        <v>0</v>
      </c>
      <c r="H11605">
        <v>0.0532765235677002</v>
      </c>
      <c r="I11605">
        <v>1</v>
      </c>
      <c r="J11605">
        <v>0</v>
      </c>
      <c r="K11605">
        <v>0</v>
      </c>
      <c r="L11605">
        <v>0</v>
      </c>
      <c r="M11605">
        <v>77.3819926228758</v>
      </c>
      <c r="N11605">
        <v>1.4886</v>
      </c>
      <c r="O11605">
        <v>-0.121670601748643</v>
      </c>
      <c r="P11605">
        <v>82.8473</v>
      </c>
      <c r="Q11605">
        <v>0.00815762109019781</v>
      </c>
      <c r="R11605">
        <v>22.71</v>
      </c>
      <c r="S11605">
        <v>71037116.23</v>
      </c>
      <c r="T11605">
        <v>0</v>
      </c>
      <c r="U11605">
        <v>0</v>
      </c>
      <c r="V11605">
        <v>66.7364209852874</v>
      </c>
      <c r="W11605">
        <v>3.2339</v>
      </c>
      <c r="X11605">
        <v>1.4263</v>
      </c>
      <c r="Y11605">
        <v>0.086069326114514</v>
      </c>
      <c r="Z11605">
        <v>0.236260543254555</v>
      </c>
      <c r="AA11605">
        <v>1.00574106870313</v>
      </c>
      <c r="AB11605">
        <v>0.0184241992838578</v>
      </c>
      <c r="AC11605">
        <v>72.2499980926514</v>
      </c>
      <c r="AD11605">
        <v>2.51760525351665</v>
      </c>
      <c r="AE11605">
        <v>0.842000686693829</v>
      </c>
      <c r="AF11605">
        <v>1.0474798450761</v>
      </c>
      <c r="AG11605">
        <v>1</v>
      </c>
    </row>
    <row r="11606" spans="1:33">
      <c r="A11606" s="3">
        <v>43359</v>
      </c>
      <c r="B11606">
        <v>600511</v>
      </c>
      <c r="C11606">
        <v>2018</v>
      </c>
      <c r="D11606">
        <v>0</v>
      </c>
      <c r="E11606" t="s">
        <v>33</v>
      </c>
      <c r="F11606">
        <v>0.00999778346444623</v>
      </c>
      <c r="G11606">
        <v>0</v>
      </c>
      <c r="H11606">
        <v>0.000575601616125291</v>
      </c>
      <c r="I11606">
        <v>1</v>
      </c>
      <c r="J11606">
        <v>0</v>
      </c>
      <c r="K11606">
        <v>0</v>
      </c>
      <c r="L11606">
        <v>0</v>
      </c>
      <c r="M11606">
        <v>371.535624618031</v>
      </c>
      <c r="N11606">
        <v>4.3011</v>
      </c>
      <c r="O11606">
        <v>0.0342855983140143</v>
      </c>
      <c r="P11606">
        <v>97.6115</v>
      </c>
      <c r="Q11606">
        <v>0.0328531335838059</v>
      </c>
      <c r="R11606">
        <v>1.01</v>
      </c>
      <c r="S11606">
        <v>20963347.25</v>
      </c>
      <c r="T11606">
        <v>0</v>
      </c>
      <c r="U11606">
        <v>0</v>
      </c>
      <c r="V11606">
        <v>46.7862786709742</v>
      </c>
      <c r="W11606">
        <v>1.9898</v>
      </c>
      <c r="X11606">
        <v>1.8681</v>
      </c>
      <c r="Y11606">
        <v>0</v>
      </c>
      <c r="Z11606">
        <v>0.15306615191882</v>
      </c>
      <c r="AA11606">
        <v>0.975616453723745</v>
      </c>
      <c r="AB11606">
        <v>0.00409701598119664</v>
      </c>
      <c r="AC11606">
        <v>63.0500013828278</v>
      </c>
      <c r="AD11606">
        <v>1.14214532494197</v>
      </c>
      <c r="AE11606">
        <v>0.738653724419297</v>
      </c>
      <c r="AF11606">
        <v>0.884504883840259</v>
      </c>
      <c r="AG11606">
        <v>1</v>
      </c>
    </row>
    <row r="11607" spans="1:33">
      <c r="A11607" s="3">
        <v>43363</v>
      </c>
      <c r="B11607">
        <v>600516</v>
      </c>
      <c r="C11607">
        <v>2018</v>
      </c>
      <c r="D11607">
        <v>0</v>
      </c>
      <c r="E11607" t="s">
        <v>33</v>
      </c>
      <c r="F11607">
        <v>0.00140411959517247</v>
      </c>
      <c r="G11607">
        <v>0.166803290655776</v>
      </c>
      <c r="H11607">
        <v>-0.0342479556827994</v>
      </c>
      <c r="I11607">
        <v>1</v>
      </c>
      <c r="J11607">
        <v>0</v>
      </c>
      <c r="K11607">
        <v>0</v>
      </c>
      <c r="L11607">
        <v>0</v>
      </c>
      <c r="M11607">
        <v>599.185620271255</v>
      </c>
      <c r="N11607">
        <v>12.1386</v>
      </c>
      <c r="O11607">
        <v>-0.303656934184974</v>
      </c>
      <c r="P11607">
        <v>89.4086</v>
      </c>
      <c r="Q11607">
        <v>0.0687817684331068</v>
      </c>
      <c r="R11607">
        <v>8.31</v>
      </c>
      <c r="S11607">
        <v>-7368611.44</v>
      </c>
      <c r="T11607">
        <v>0</v>
      </c>
      <c r="U11607">
        <v>0</v>
      </c>
      <c r="V11607">
        <v>43.7132027747982</v>
      </c>
      <c r="W11607">
        <v>1.1644</v>
      </c>
      <c r="X11607">
        <v>6.5577</v>
      </c>
      <c r="Y11607">
        <v>0.40460152148848</v>
      </c>
      <c r="Z11607">
        <v>2.02686826792871</v>
      </c>
      <c r="AA11607">
        <v>1.05523803544896</v>
      </c>
      <c r="AB11607">
        <v>0.012425755187429</v>
      </c>
      <c r="AC11607">
        <v>43.3599991500378</v>
      </c>
      <c r="AD11607">
        <v>0.173522115363972</v>
      </c>
      <c r="AE11607">
        <v>0.344440438455268</v>
      </c>
      <c r="AF11607">
        <v>1.18565701647966</v>
      </c>
      <c r="AG11607">
        <v>1</v>
      </c>
    </row>
    <row r="11608" spans="1:33">
      <c r="A11608" s="3">
        <v>43367</v>
      </c>
      <c r="B11608">
        <v>600521</v>
      </c>
      <c r="C11608">
        <v>2018</v>
      </c>
      <c r="D11608">
        <v>0</v>
      </c>
      <c r="E11608" t="s">
        <v>33</v>
      </c>
      <c r="F11608">
        <v>0.00191606090114736</v>
      </c>
      <c r="G11608">
        <v>0</v>
      </c>
      <c r="H11608">
        <v>0.00305455224999428</v>
      </c>
      <c r="I11608">
        <v>1</v>
      </c>
      <c r="J11608">
        <v>0</v>
      </c>
      <c r="K11608">
        <v>0</v>
      </c>
      <c r="L11608">
        <v>0</v>
      </c>
      <c r="M11608">
        <v>337.991210882127</v>
      </c>
      <c r="N11608">
        <v>3.3851</v>
      </c>
      <c r="O11608">
        <v>0.0923779897289728</v>
      </c>
      <c r="P11608">
        <v>79.0098</v>
      </c>
      <c r="Q11608">
        <v>0.0322549098303117</v>
      </c>
      <c r="R11608">
        <v>1.39</v>
      </c>
      <c r="S11608">
        <v>29457156.9500001</v>
      </c>
      <c r="T11608">
        <v>0</v>
      </c>
      <c r="U11608">
        <v>0</v>
      </c>
      <c r="V11608">
        <v>17.0089406848016</v>
      </c>
      <c r="W11608">
        <v>1.8567</v>
      </c>
      <c r="X11608">
        <v>1.5689</v>
      </c>
      <c r="Y11608">
        <v>0.621093749950042</v>
      </c>
      <c r="Z11608">
        <v>0.522475956898545</v>
      </c>
      <c r="AA11608">
        <v>1.11232826467618</v>
      </c>
      <c r="AB11608">
        <v>0.0324900804734759</v>
      </c>
      <c r="AC11608">
        <v>48.0399984121323</v>
      </c>
      <c r="AD11608">
        <v>0.882518798701218</v>
      </c>
      <c r="AE11608">
        <v>0.505329490253556</v>
      </c>
      <c r="AF11608">
        <v>0.822348790163377</v>
      </c>
      <c r="AG11608">
        <v>1</v>
      </c>
    </row>
    <row r="11609" spans="1:33">
      <c r="A11609" s="3">
        <v>43368</v>
      </c>
      <c r="B11609">
        <v>600522</v>
      </c>
      <c r="C11609">
        <v>2018</v>
      </c>
      <c r="D11609">
        <v>0</v>
      </c>
      <c r="E11609" t="s">
        <v>33</v>
      </c>
      <c r="F11609">
        <v>0.00500115593162103</v>
      </c>
      <c r="G11609">
        <v>0</v>
      </c>
      <c r="H11609">
        <v>0.0552891975895713</v>
      </c>
      <c r="I11609">
        <v>1</v>
      </c>
      <c r="J11609">
        <v>0</v>
      </c>
      <c r="K11609">
        <v>0</v>
      </c>
      <c r="L11609">
        <v>0</v>
      </c>
      <c r="M11609">
        <v>365.421940443094</v>
      </c>
      <c r="N11609">
        <v>6.0854</v>
      </c>
      <c r="O11609">
        <v>0.023441128932465</v>
      </c>
      <c r="P11609">
        <v>81.3014</v>
      </c>
      <c r="Q11609">
        <v>0.00728766485442029</v>
      </c>
      <c r="R11609">
        <v>4.5</v>
      </c>
      <c r="S11609">
        <v>91179344.73</v>
      </c>
      <c r="T11609">
        <v>0</v>
      </c>
      <c r="U11609">
        <v>0</v>
      </c>
      <c r="V11609">
        <v>39.6726787069895</v>
      </c>
      <c r="W11609">
        <v>1.8704</v>
      </c>
      <c r="X11609">
        <v>2.1343</v>
      </c>
      <c r="Y11609">
        <v>0.276591092436959</v>
      </c>
      <c r="Z11609">
        <v>0.223873232236121</v>
      </c>
      <c r="AA11609">
        <v>0.994822237218659</v>
      </c>
      <c r="AB11609">
        <v>0.00921468753971669</v>
      </c>
      <c r="AC11609">
        <v>33.5099991559982</v>
      </c>
      <c r="AD11609">
        <v>0.880377486305474</v>
      </c>
      <c r="AE11609">
        <v>0.512704010789484</v>
      </c>
      <c r="AF11609">
        <v>0.956462023337559</v>
      </c>
      <c r="AG11609">
        <v>1</v>
      </c>
    </row>
    <row r="11610" spans="1:33">
      <c r="A11610" s="3">
        <v>43371</v>
      </c>
      <c r="B11610">
        <v>600526</v>
      </c>
      <c r="C11610">
        <v>2018</v>
      </c>
      <c r="D11610">
        <v>0</v>
      </c>
      <c r="E11610" t="s">
        <v>33</v>
      </c>
      <c r="F11610">
        <v>0.0332000437693754</v>
      </c>
      <c r="G11610">
        <v>0</v>
      </c>
      <c r="H11610">
        <v>-0.035943198719542</v>
      </c>
      <c r="I11610">
        <v>1</v>
      </c>
      <c r="J11610">
        <v>0</v>
      </c>
      <c r="K11610">
        <v>0</v>
      </c>
      <c r="L11610">
        <v>0</v>
      </c>
      <c r="M11610">
        <v>246.944602803828</v>
      </c>
      <c r="N11610">
        <v>3.2176</v>
      </c>
      <c r="O11610">
        <v>0.0108607546858532</v>
      </c>
      <c r="P11610">
        <v>17.692</v>
      </c>
      <c r="Q11610">
        <v>0.00657395225162176</v>
      </c>
      <c r="R11610">
        <v>17.32</v>
      </c>
      <c r="S11610">
        <v>-35312771.81</v>
      </c>
      <c r="T11610">
        <v>0</v>
      </c>
      <c r="U11610">
        <v>0</v>
      </c>
      <c r="V11610">
        <v>43.760366005791</v>
      </c>
      <c r="W11610">
        <v>3.4478</v>
      </c>
      <c r="X11610">
        <v>1.1056</v>
      </c>
      <c r="Y11610">
        <v>0.0761894503769067</v>
      </c>
      <c r="Z11610">
        <v>0.118759517522581</v>
      </c>
      <c r="AA11610">
        <v>1.06051072794963</v>
      </c>
      <c r="AB11610">
        <v>0.0110857546479219</v>
      </c>
      <c r="AC11610">
        <v>45.7399997115135</v>
      </c>
      <c r="AD11610">
        <v>2.52704503994606</v>
      </c>
      <c r="AE11610">
        <v>0.672164302249637</v>
      </c>
      <c r="AF11610">
        <v>0.794332011491223</v>
      </c>
      <c r="AG11610">
        <v>1</v>
      </c>
    </row>
    <row r="11611" spans="1:33">
      <c r="A11611" s="3">
        <v>43373</v>
      </c>
      <c r="B11611">
        <v>600528</v>
      </c>
      <c r="C11611">
        <v>2018</v>
      </c>
      <c r="D11611">
        <v>0</v>
      </c>
      <c r="E11611" t="s">
        <v>33</v>
      </c>
      <c r="F11611">
        <v>0</v>
      </c>
      <c r="G11611">
        <v>0</v>
      </c>
      <c r="H11611">
        <v>0.0642052916299387</v>
      </c>
      <c r="I11611">
        <v>1</v>
      </c>
      <c r="J11611">
        <v>0</v>
      </c>
      <c r="K11611">
        <v>0</v>
      </c>
      <c r="L11611">
        <v>0</v>
      </c>
      <c r="M11611">
        <v>177.296076295559</v>
      </c>
      <c r="N11611">
        <v>3.323</v>
      </c>
      <c r="O11611">
        <v>-0.00929156410049736</v>
      </c>
      <c r="P11611">
        <v>96.2299</v>
      </c>
      <c r="Q11611">
        <v>0.0265753209759607</v>
      </c>
      <c r="R11611">
        <v>0.29</v>
      </c>
      <c r="S11611">
        <v>-19143275.29</v>
      </c>
      <c r="T11611">
        <v>0</v>
      </c>
      <c r="U11611">
        <v>0</v>
      </c>
      <c r="V11611">
        <v>67.3770262286024</v>
      </c>
      <c r="W11611">
        <v>2.058</v>
      </c>
      <c r="X11611">
        <v>1.4709</v>
      </c>
      <c r="Y11611">
        <v>0.015133981037422</v>
      </c>
      <c r="Z11611">
        <v>0.07468438891784</v>
      </c>
      <c r="AA11611">
        <v>1.01032362660166</v>
      </c>
      <c r="AB11611">
        <v>0.0015401062200853</v>
      </c>
      <c r="AC11611">
        <v>59.7800009250641</v>
      </c>
      <c r="AD11611">
        <v>1.07510981918347</v>
      </c>
      <c r="AE11611">
        <v>0.695051428998631</v>
      </c>
      <c r="AF11611">
        <v>1.0276323603783</v>
      </c>
      <c r="AG11611">
        <v>1</v>
      </c>
    </row>
    <row r="11612" spans="1:33">
      <c r="A11612" s="3">
        <v>43374</v>
      </c>
      <c r="B11612">
        <v>600529</v>
      </c>
      <c r="C11612">
        <v>2018</v>
      </c>
      <c r="D11612">
        <v>0</v>
      </c>
      <c r="E11612" t="s">
        <v>33</v>
      </c>
      <c r="F11612">
        <v>0.00306761997788994</v>
      </c>
      <c r="G11612">
        <v>0</v>
      </c>
      <c r="H11612">
        <v>0.0220745258571734</v>
      </c>
      <c r="I11612">
        <v>1</v>
      </c>
      <c r="J11612">
        <v>0</v>
      </c>
      <c r="K11612">
        <v>0</v>
      </c>
      <c r="L11612">
        <v>0</v>
      </c>
      <c r="M11612">
        <v>284.614696058511</v>
      </c>
      <c r="N11612">
        <v>7.5886</v>
      </c>
      <c r="O11612">
        <v>-0.0724491973114158</v>
      </c>
      <c r="P11612">
        <v>98.2628</v>
      </c>
      <c r="Q11612">
        <v>0</v>
      </c>
      <c r="R11612">
        <v>0.64</v>
      </c>
      <c r="S11612">
        <v>18775513.41</v>
      </c>
      <c r="T11612">
        <v>0</v>
      </c>
      <c r="U11612">
        <v>0</v>
      </c>
      <c r="V11612">
        <v>69.1269338672236</v>
      </c>
      <c r="W11612">
        <v>1.3368</v>
      </c>
      <c r="X11612">
        <v>2.3973</v>
      </c>
      <c r="Y11612">
        <v>0.310431228358393</v>
      </c>
      <c r="Z11612">
        <v>0.478174739871954</v>
      </c>
      <c r="AA11612">
        <v>0.992757555925855</v>
      </c>
      <c r="AB11612">
        <v>0.0136757204077594</v>
      </c>
      <c r="AC11612">
        <v>35.5600001811981</v>
      </c>
      <c r="AD11612">
        <v>0.336755934247041</v>
      </c>
      <c r="AE11612">
        <v>0.421569040842287</v>
      </c>
      <c r="AF11612">
        <v>0.912497016048044</v>
      </c>
      <c r="AG11612">
        <v>1</v>
      </c>
    </row>
    <row r="11613" spans="1:33">
      <c r="A11613" s="3">
        <v>43376</v>
      </c>
      <c r="B11613">
        <v>600531</v>
      </c>
      <c r="C11613">
        <v>2018</v>
      </c>
      <c r="D11613">
        <v>0</v>
      </c>
      <c r="E11613" t="s">
        <v>33</v>
      </c>
      <c r="F11613">
        <v>0.0153695949179603</v>
      </c>
      <c r="G11613">
        <v>0</v>
      </c>
      <c r="H11613">
        <v>-0.0497157044483496</v>
      </c>
      <c r="I11613">
        <v>1</v>
      </c>
      <c r="J11613">
        <v>0</v>
      </c>
      <c r="K11613">
        <v>0</v>
      </c>
      <c r="L11613">
        <v>0</v>
      </c>
      <c r="M11613">
        <v>694.116024360133</v>
      </c>
      <c r="N11613">
        <v>316.8121</v>
      </c>
      <c r="O11613">
        <v>-0.0637983361994226</v>
      </c>
      <c r="P11613">
        <v>74.4742</v>
      </c>
      <c r="Q11613">
        <v>0.00790939801720313</v>
      </c>
      <c r="R11613">
        <v>0.52</v>
      </c>
      <c r="S11613">
        <v>-13424092.45</v>
      </c>
      <c r="T11613">
        <v>0</v>
      </c>
      <c r="U11613">
        <v>0</v>
      </c>
      <c r="V11613">
        <v>42.4991478548251</v>
      </c>
      <c r="W11613">
        <v>3.1409</v>
      </c>
      <c r="X11613">
        <v>1.2159</v>
      </c>
      <c r="Y11613">
        <v>0.0581441073398088</v>
      </c>
      <c r="Z11613">
        <v>0.159697435555627</v>
      </c>
      <c r="AA11613">
        <v>0.999375192040932</v>
      </c>
      <c r="AB11613">
        <v>0.00309990084197308</v>
      </c>
      <c r="AC11613">
        <v>41.730000436306</v>
      </c>
      <c r="AD11613">
        <v>2.14300733454191</v>
      </c>
      <c r="AE11613">
        <v>0.634027187454399</v>
      </c>
      <c r="AF11613">
        <v>1.16589101095457</v>
      </c>
      <c r="AG11613">
        <v>1</v>
      </c>
    </row>
    <row r="11614" spans="1:33">
      <c r="A11614" s="3">
        <v>43377</v>
      </c>
      <c r="B11614">
        <v>600532</v>
      </c>
      <c r="C11614">
        <v>2018</v>
      </c>
      <c r="D11614">
        <v>0</v>
      </c>
      <c r="E11614" t="s">
        <v>33</v>
      </c>
      <c r="F11614">
        <v>0.00463179534946148</v>
      </c>
      <c r="G11614">
        <v>0</v>
      </c>
      <c r="H11614">
        <v>-0.0102983289168326</v>
      </c>
      <c r="I11614">
        <v>0</v>
      </c>
      <c r="J11614">
        <v>0</v>
      </c>
      <c r="K11614">
        <v>0</v>
      </c>
      <c r="L11614">
        <v>1</v>
      </c>
      <c r="M11614">
        <v>888.200542558804</v>
      </c>
      <c r="N11614">
        <v>10.6928</v>
      </c>
      <c r="O11614">
        <v>0.28477752501307</v>
      </c>
      <c r="P11614">
        <v>75.7518</v>
      </c>
      <c r="Q11614">
        <v>0.193044037604171</v>
      </c>
      <c r="R11614">
        <v>1.84</v>
      </c>
      <c r="S11614">
        <v>-282701059.78</v>
      </c>
      <c r="T11614">
        <v>0</v>
      </c>
      <c r="U11614">
        <v>0</v>
      </c>
      <c r="V11614">
        <v>32.3512770815314</v>
      </c>
      <c r="W11614">
        <v>1.706</v>
      </c>
      <c r="X11614">
        <v>2.3576</v>
      </c>
      <c r="Y11614">
        <v>0</v>
      </c>
      <c r="Z11614">
        <v>0.555420148742281</v>
      </c>
      <c r="AA11614">
        <v>1.00478856778994</v>
      </c>
      <c r="AB11614">
        <v>0.000274995170040196</v>
      </c>
      <c r="AC11614">
        <v>40.1000003814697</v>
      </c>
      <c r="AD11614">
        <v>0.706020119615546</v>
      </c>
      <c r="AE11614">
        <v>0.759033367498792</v>
      </c>
      <c r="AF11614">
        <v>0.32582509247969</v>
      </c>
      <c r="AG11614">
        <v>1</v>
      </c>
    </row>
    <row r="11615" spans="1:33">
      <c r="A11615" s="3">
        <v>43378</v>
      </c>
      <c r="B11615">
        <v>600533</v>
      </c>
      <c r="C11615">
        <v>2018</v>
      </c>
      <c r="D11615">
        <v>0</v>
      </c>
      <c r="E11615" t="s">
        <v>33</v>
      </c>
      <c r="F11615">
        <v>0.0647999113627252</v>
      </c>
      <c r="G11615">
        <v>0</v>
      </c>
      <c r="H11615">
        <v>0.162527742326088</v>
      </c>
      <c r="I11615">
        <v>1</v>
      </c>
      <c r="J11615">
        <v>0</v>
      </c>
      <c r="K11615">
        <v>0</v>
      </c>
      <c r="L11615">
        <v>0</v>
      </c>
      <c r="M11615">
        <v>385.068466095238</v>
      </c>
      <c r="N11615">
        <v>157.8874</v>
      </c>
      <c r="O11615">
        <v>0.094206652573603</v>
      </c>
      <c r="P11615">
        <v>75.3724</v>
      </c>
      <c r="Q11615">
        <v>0.0313264837041747</v>
      </c>
      <c r="R11615">
        <v>47.56</v>
      </c>
      <c r="S11615">
        <v>-794079.57</v>
      </c>
      <c r="T11615">
        <v>0</v>
      </c>
      <c r="U11615">
        <v>0</v>
      </c>
      <c r="V11615">
        <v>47.3791904761905</v>
      </c>
      <c r="W11615">
        <v>5.1012</v>
      </c>
      <c r="X11615">
        <v>1.6736</v>
      </c>
      <c r="Y11615">
        <v>0</v>
      </c>
      <c r="Z11615">
        <v>-0.220752456250059</v>
      </c>
      <c r="AA11615">
        <v>1.00370344861886</v>
      </c>
      <c r="AB11615">
        <v>0.00331854575583534</v>
      </c>
      <c r="AC11615">
        <v>47.8699987530708</v>
      </c>
      <c r="AD11615">
        <v>4.18782192229573</v>
      </c>
      <c r="AE11615">
        <v>0.887978704101463</v>
      </c>
      <c r="AF11615">
        <v>1.19663111212444</v>
      </c>
      <c r="AG11615">
        <v>1</v>
      </c>
    </row>
    <row r="11616" spans="1:33">
      <c r="A11616" s="3">
        <v>43379</v>
      </c>
      <c r="B11616">
        <v>600535</v>
      </c>
      <c r="C11616">
        <v>2018</v>
      </c>
      <c r="D11616">
        <v>0</v>
      </c>
      <c r="E11616" t="s">
        <v>33</v>
      </c>
      <c r="F11616">
        <v>0.00868827762740226</v>
      </c>
      <c r="G11616">
        <v>0</v>
      </c>
      <c r="H11616">
        <v>0.00609665770425603</v>
      </c>
      <c r="I11616">
        <v>1</v>
      </c>
      <c r="J11616">
        <v>0</v>
      </c>
      <c r="K11616">
        <v>0</v>
      </c>
      <c r="L11616">
        <v>0</v>
      </c>
      <c r="M11616">
        <v>205.256451190331</v>
      </c>
      <c r="N11616">
        <v>2.2749</v>
      </c>
      <c r="O11616">
        <v>0.0447665791243661</v>
      </c>
      <c r="P11616">
        <v>94.5014</v>
      </c>
      <c r="Q11616">
        <v>0.0262444556595839</v>
      </c>
      <c r="R11616">
        <v>44.74</v>
      </c>
      <c r="S11616">
        <v>-1325215.99000001</v>
      </c>
      <c r="T11616">
        <v>0</v>
      </c>
      <c r="U11616">
        <v>0</v>
      </c>
      <c r="V11616">
        <v>57.4943966703708</v>
      </c>
      <c r="W11616">
        <v>2.0242</v>
      </c>
      <c r="X11616">
        <v>1.9108</v>
      </c>
      <c r="Y11616">
        <v>0</v>
      </c>
      <c r="Z11616">
        <v>0.194077493888753</v>
      </c>
      <c r="AA11616">
        <v>0.991608085104727</v>
      </c>
      <c r="AB11616">
        <v>0.00723811719249896</v>
      </c>
      <c r="AC11616">
        <v>52.8400003314018</v>
      </c>
      <c r="AD11616">
        <v>1.09161260445628</v>
      </c>
      <c r="AE11616">
        <v>0.754278172074228</v>
      </c>
      <c r="AF11616">
        <v>0.958259681659398</v>
      </c>
      <c r="AG11616">
        <v>1</v>
      </c>
    </row>
    <row r="11617" spans="1:33">
      <c r="A11617" s="3">
        <v>43380</v>
      </c>
      <c r="B11617">
        <v>600536</v>
      </c>
      <c r="C11617">
        <v>2018</v>
      </c>
      <c r="D11617">
        <v>0</v>
      </c>
      <c r="E11617" t="s">
        <v>33</v>
      </c>
      <c r="F11617">
        <v>0.0163849979745288</v>
      </c>
      <c r="G11617">
        <v>0</v>
      </c>
      <c r="H11617">
        <v>0.01862389813094</v>
      </c>
      <c r="I11617">
        <v>1</v>
      </c>
      <c r="J11617">
        <v>0</v>
      </c>
      <c r="K11617">
        <v>0</v>
      </c>
      <c r="L11617">
        <v>0</v>
      </c>
      <c r="M11617">
        <v>1388.20184734402</v>
      </c>
      <c r="N11617">
        <v>4.1369</v>
      </c>
      <c r="O11617">
        <v>-0.130390759648323</v>
      </c>
      <c r="P11617">
        <v>77.7849</v>
      </c>
      <c r="Q11617">
        <v>0.0647527893197373</v>
      </c>
      <c r="R11617">
        <v>13.31</v>
      </c>
      <c r="S11617">
        <v>-26941522.52</v>
      </c>
      <c r="T11617">
        <v>0</v>
      </c>
      <c r="U11617">
        <v>0</v>
      </c>
      <c r="V11617">
        <v>59.2510258889639</v>
      </c>
      <c r="W11617">
        <v>2.4418</v>
      </c>
      <c r="X11617">
        <v>1.5672</v>
      </c>
      <c r="Y11617">
        <v>0.0121680420602678</v>
      </c>
      <c r="Z11617">
        <v>0.283114548081923</v>
      </c>
      <c r="AA11617">
        <v>1.02182769782985</v>
      </c>
      <c r="AB11617">
        <v>0.00949094903909227</v>
      </c>
      <c r="AC11617">
        <v>47.9499999284744</v>
      </c>
      <c r="AD11617">
        <v>1.75199003794436</v>
      </c>
      <c r="AE11617">
        <v>0.548672542189007</v>
      </c>
      <c r="AF11617">
        <v>0.77899154370739</v>
      </c>
      <c r="AG11617">
        <v>1</v>
      </c>
    </row>
    <row r="11618" spans="1:33">
      <c r="A11618" s="3">
        <v>43384</v>
      </c>
      <c r="B11618">
        <v>600540</v>
      </c>
      <c r="C11618">
        <v>2018</v>
      </c>
      <c r="D11618">
        <v>0</v>
      </c>
      <c r="E11618" t="s">
        <v>33</v>
      </c>
      <c r="F11618">
        <v>0.0636513531783834</v>
      </c>
      <c r="G11618">
        <v>0</v>
      </c>
      <c r="H11618">
        <v>-0.157273347608329</v>
      </c>
      <c r="I11618">
        <v>1</v>
      </c>
      <c r="J11618">
        <v>0</v>
      </c>
      <c r="K11618">
        <v>0</v>
      </c>
      <c r="L11618">
        <v>0</v>
      </c>
      <c r="M11618">
        <v>518.56134631415</v>
      </c>
      <c r="N11618">
        <v>24.4346</v>
      </c>
      <c r="O11618">
        <v>0.0133659377995342</v>
      </c>
      <c r="P11618">
        <v>-227.3452</v>
      </c>
      <c r="Q11618">
        <v>0.15081884411473</v>
      </c>
      <c r="R11618">
        <v>38.24</v>
      </c>
      <c r="S11618">
        <v>-6371048.06</v>
      </c>
      <c r="T11618">
        <v>1</v>
      </c>
      <c r="U11618">
        <v>0</v>
      </c>
      <c r="V11618">
        <v>42.2420159521812</v>
      </c>
      <c r="W11618">
        <v>2.5161</v>
      </c>
      <c r="X11618">
        <v>0.9996</v>
      </c>
      <c r="Y11618">
        <v>0</v>
      </c>
      <c r="Z11618">
        <v>0.116734863824127</v>
      </c>
      <c r="AA11618">
        <v>1.01857863767106</v>
      </c>
      <c r="AB11618">
        <v>0.0142319773786859</v>
      </c>
      <c r="AC11618">
        <v>47.3699980974197</v>
      </c>
      <c r="AD11618">
        <v>1.45708486527958</v>
      </c>
      <c r="AE11618">
        <v>0.60354991528021</v>
      </c>
      <c r="AF11618">
        <v>0.899807147343089</v>
      </c>
      <c r="AG11618">
        <v>1</v>
      </c>
    </row>
    <row r="11619" spans="1:33">
      <c r="A11619" s="3">
        <v>43385</v>
      </c>
      <c r="B11619">
        <v>600543</v>
      </c>
      <c r="C11619">
        <v>2018</v>
      </c>
      <c r="D11619">
        <v>0</v>
      </c>
      <c r="E11619" t="s">
        <v>33</v>
      </c>
      <c r="F11619">
        <v>0.00406791502557865</v>
      </c>
      <c r="G11619">
        <v>0</v>
      </c>
      <c r="H11619">
        <v>0.0177596054406206</v>
      </c>
      <c r="I11619">
        <v>1</v>
      </c>
      <c r="J11619">
        <v>0</v>
      </c>
      <c r="K11619">
        <v>0</v>
      </c>
      <c r="L11619">
        <v>0</v>
      </c>
      <c r="M11619">
        <v>464.334730007474</v>
      </c>
      <c r="N11619">
        <v>2.5446</v>
      </c>
      <c r="O11619">
        <v>0.128729916820486</v>
      </c>
      <c r="P11619">
        <v>69.5362</v>
      </c>
      <c r="Q11619">
        <v>0</v>
      </c>
      <c r="R11619">
        <v>1.02</v>
      </c>
      <c r="S11619">
        <v>99350.8399999999</v>
      </c>
      <c r="T11619">
        <v>0</v>
      </c>
      <c r="U11619">
        <v>0</v>
      </c>
      <c r="V11619">
        <v>41.9946505979073</v>
      </c>
      <c r="W11619">
        <v>1.1445</v>
      </c>
      <c r="X11619">
        <v>4.7188</v>
      </c>
      <c r="Y11619">
        <v>0</v>
      </c>
      <c r="Z11619">
        <v>0.0903971479749538</v>
      </c>
      <c r="AA11619">
        <v>0.900874759331372</v>
      </c>
      <c r="AB11619">
        <v>0.0202618164636641</v>
      </c>
      <c r="AC11619">
        <v>40.7200009822845</v>
      </c>
      <c r="AD11619">
        <v>0.142881188780517</v>
      </c>
      <c r="AE11619">
        <v>0.362123252944093</v>
      </c>
      <c r="AF11619">
        <v>1.09872260370202</v>
      </c>
      <c r="AG11619">
        <v>1</v>
      </c>
    </row>
    <row r="11620" spans="1:33">
      <c r="A11620" s="3">
        <v>43386</v>
      </c>
      <c r="B11620">
        <v>600545</v>
      </c>
      <c r="C11620">
        <v>2018</v>
      </c>
      <c r="D11620">
        <v>0</v>
      </c>
      <c r="E11620" t="s">
        <v>33</v>
      </c>
      <c r="F11620">
        <v>0.00223902339682509</v>
      </c>
      <c r="G11620">
        <v>0.230753434074504</v>
      </c>
      <c r="H11620">
        <v>-0.00481591439320597</v>
      </c>
      <c r="I11620">
        <v>0</v>
      </c>
      <c r="J11620">
        <v>0</v>
      </c>
      <c r="K11620">
        <v>0</v>
      </c>
      <c r="L11620">
        <v>1</v>
      </c>
      <c r="M11620">
        <v>206.072565467275</v>
      </c>
      <c r="N11620">
        <v>2.3183</v>
      </c>
      <c r="O11620">
        <v>-0.0982334783982788</v>
      </c>
      <c r="P11620">
        <v>106.6382</v>
      </c>
      <c r="Q11620">
        <v>0</v>
      </c>
      <c r="R11620">
        <v>56.39</v>
      </c>
      <c r="S11620">
        <v>-19902000</v>
      </c>
      <c r="T11620">
        <v>0</v>
      </c>
      <c r="U11620">
        <v>0</v>
      </c>
      <c r="V11620">
        <v>40.9794195327483</v>
      </c>
      <c r="W11620">
        <v>2.0853</v>
      </c>
      <c r="X11620">
        <v>1.47</v>
      </c>
      <c r="Y11620">
        <v>0.442608423789743</v>
      </c>
      <c r="Z11620">
        <v>-0.0430465702392699</v>
      </c>
      <c r="AA11620">
        <v>0.891770197435451</v>
      </c>
      <c r="AB11620">
        <v>0.0308349238493913</v>
      </c>
      <c r="AC11620">
        <v>57.8399987220764</v>
      </c>
      <c r="AD11620">
        <v>1.39033876317977</v>
      </c>
      <c r="AE11620">
        <v>0.689995077995854</v>
      </c>
      <c r="AF11620">
        <v>0.992240912884983</v>
      </c>
      <c r="AG11620">
        <v>1</v>
      </c>
    </row>
    <row r="11621" spans="1:33">
      <c r="A11621" s="3">
        <v>43387</v>
      </c>
      <c r="B11621">
        <v>600546</v>
      </c>
      <c r="C11621">
        <v>2018</v>
      </c>
      <c r="D11621">
        <v>0</v>
      </c>
      <c r="E11621" t="s">
        <v>33</v>
      </c>
      <c r="F11621">
        <v>0.0199669417588965</v>
      </c>
      <c r="G11621">
        <v>0</v>
      </c>
      <c r="H11621">
        <v>-0.00387262539150015</v>
      </c>
      <c r="I11621">
        <v>1</v>
      </c>
      <c r="J11621">
        <v>0</v>
      </c>
      <c r="K11621">
        <v>0</v>
      </c>
      <c r="L11621">
        <v>0</v>
      </c>
      <c r="M11621">
        <v>268.402698230691</v>
      </c>
      <c r="N11621">
        <v>13.4754</v>
      </c>
      <c r="O11621">
        <v>0.0296202940012299</v>
      </c>
      <c r="P11621">
        <v>108.0506</v>
      </c>
      <c r="Q11621">
        <v>0.00325930589681606</v>
      </c>
      <c r="R11621">
        <v>26.57</v>
      </c>
      <c r="S11621">
        <v>-271898110.950001</v>
      </c>
      <c r="T11621">
        <v>0</v>
      </c>
      <c r="U11621">
        <v>0</v>
      </c>
      <c r="V11621">
        <v>70.5996624974513</v>
      </c>
      <c r="W11621">
        <v>4.1574</v>
      </c>
      <c r="X11621">
        <v>0.6369</v>
      </c>
      <c r="Y11621">
        <v>0</v>
      </c>
      <c r="Z11621">
        <v>0.139569699799372</v>
      </c>
      <c r="AA11621">
        <v>1.00904553646691</v>
      </c>
      <c r="AB11621">
        <v>0.0100384108220654</v>
      </c>
      <c r="AC11621">
        <v>68.1000003814697</v>
      </c>
      <c r="AD11621">
        <v>3.89243580489251</v>
      </c>
      <c r="AE11621">
        <v>0.376377535037249</v>
      </c>
      <c r="AF11621">
        <v>1.5134320662711</v>
      </c>
      <c r="AG11621">
        <v>1</v>
      </c>
    </row>
    <row r="11622" spans="1:33">
      <c r="A11622" s="3">
        <v>43388</v>
      </c>
      <c r="B11622">
        <v>600547</v>
      </c>
      <c r="C11622">
        <v>2018</v>
      </c>
      <c r="D11622">
        <v>0</v>
      </c>
      <c r="E11622" t="s">
        <v>33</v>
      </c>
      <c r="F11622">
        <v>0.0201165619942998</v>
      </c>
      <c r="G11622">
        <v>0</v>
      </c>
      <c r="H11622">
        <v>0.0055646176903075</v>
      </c>
      <c r="I11622">
        <v>1</v>
      </c>
      <c r="J11622">
        <v>0</v>
      </c>
      <c r="K11622">
        <v>0</v>
      </c>
      <c r="L11622">
        <v>0</v>
      </c>
      <c r="M11622">
        <v>485.920745399651</v>
      </c>
      <c r="N11622">
        <v>145.4443</v>
      </c>
      <c r="O11622">
        <v>-0.121596500998067</v>
      </c>
      <c r="P11622">
        <v>100.5694</v>
      </c>
      <c r="Q11622">
        <v>0.0179219170007277</v>
      </c>
      <c r="R11622">
        <v>11.35</v>
      </c>
      <c r="S11622">
        <v>482645596.91</v>
      </c>
      <c r="T11622">
        <v>0</v>
      </c>
      <c r="U11622">
        <v>0</v>
      </c>
      <c r="V11622">
        <v>63.4905489163016</v>
      </c>
      <c r="W11622">
        <v>2.2525</v>
      </c>
      <c r="X11622">
        <v>0.4166</v>
      </c>
      <c r="Y11622">
        <v>0.0426946682827158</v>
      </c>
      <c r="Z11622">
        <v>0.168053895793723</v>
      </c>
      <c r="AA11622">
        <v>1.00448575849313</v>
      </c>
      <c r="AB11622">
        <v>0.00249579221270048</v>
      </c>
      <c r="AC11622">
        <v>64.8900010585785</v>
      </c>
      <c r="AD11622">
        <v>1.39904527735</v>
      </c>
      <c r="AE11622">
        <v>0.497203773515692</v>
      </c>
      <c r="AF11622">
        <v>1.09562540564451</v>
      </c>
      <c r="AG11622">
        <v>1</v>
      </c>
    </row>
    <row r="11623" spans="1:33">
      <c r="A11623" s="3">
        <v>43389</v>
      </c>
      <c r="B11623">
        <v>600548</v>
      </c>
      <c r="C11623">
        <v>2018</v>
      </c>
      <c r="D11623">
        <v>0</v>
      </c>
      <c r="E11623" t="s">
        <v>33</v>
      </c>
      <c r="F11623">
        <v>0.00818430060809357</v>
      </c>
      <c r="G11623">
        <v>0</v>
      </c>
      <c r="H11623">
        <v>0.00312338537208518</v>
      </c>
      <c r="I11623">
        <v>1</v>
      </c>
      <c r="J11623">
        <v>0</v>
      </c>
      <c r="K11623">
        <v>0</v>
      </c>
      <c r="L11623">
        <v>0</v>
      </c>
      <c r="M11623">
        <v>77.0305718308717</v>
      </c>
      <c r="N11623">
        <v>13.7937</v>
      </c>
      <c r="O11623">
        <v>-0.0423279453129975</v>
      </c>
      <c r="P11623">
        <v>89.7636</v>
      </c>
      <c r="Q11623">
        <v>0.193801550178795</v>
      </c>
      <c r="R11623">
        <v>7.9</v>
      </c>
      <c r="S11623">
        <v>-102528237.57</v>
      </c>
      <c r="T11623">
        <v>0</v>
      </c>
      <c r="U11623">
        <v>0</v>
      </c>
      <c r="V11623">
        <v>91.1524845871957</v>
      </c>
      <c r="W11623">
        <v>2.1678</v>
      </c>
      <c r="X11623">
        <v>1.1829</v>
      </c>
      <c r="Y11623">
        <v>0</v>
      </c>
      <c r="Z11623">
        <v>0.270253247728426</v>
      </c>
      <c r="AA11623">
        <v>0.911470532294826</v>
      </c>
      <c r="AB11623">
        <v>0.0453591323164069</v>
      </c>
      <c r="AC11623">
        <v>89.2100026607513</v>
      </c>
      <c r="AD11623">
        <v>1.31706472816779</v>
      </c>
      <c r="AE11623">
        <v>0.831254309104079</v>
      </c>
      <c r="AF11623">
        <v>1.54932770747802</v>
      </c>
      <c r="AG11623">
        <v>1</v>
      </c>
    </row>
    <row r="11624" spans="1:33">
      <c r="A11624" s="3">
        <v>43390</v>
      </c>
      <c r="B11624">
        <v>600549</v>
      </c>
      <c r="C11624">
        <v>2018</v>
      </c>
      <c r="D11624">
        <v>0</v>
      </c>
      <c r="E11624" t="s">
        <v>33</v>
      </c>
      <c r="F11624">
        <v>0.0161789472467497</v>
      </c>
      <c r="G11624">
        <v>0.00937724102310912</v>
      </c>
      <c r="H11624">
        <v>-0.0647515534991408</v>
      </c>
      <c r="I11624">
        <v>1</v>
      </c>
      <c r="J11624">
        <v>0</v>
      </c>
      <c r="K11624">
        <v>0</v>
      </c>
      <c r="L11624">
        <v>0</v>
      </c>
      <c r="M11624">
        <v>278.198696600439</v>
      </c>
      <c r="N11624">
        <v>7.4815</v>
      </c>
      <c r="O11624">
        <v>-0.138466907681307</v>
      </c>
      <c r="P11624">
        <v>40.2851</v>
      </c>
      <c r="Q11624">
        <v>0.0503441250512134</v>
      </c>
      <c r="R11624">
        <v>21.1</v>
      </c>
      <c r="S11624">
        <v>390822230.86</v>
      </c>
      <c r="T11624">
        <v>0</v>
      </c>
      <c r="U11624">
        <v>0</v>
      </c>
      <c r="V11624">
        <v>61.1109114337779</v>
      </c>
      <c r="W11624">
        <v>2.401</v>
      </c>
      <c r="X11624">
        <v>0.9956</v>
      </c>
      <c r="Y11624">
        <v>0.202222969776474</v>
      </c>
      <c r="Z11624">
        <v>0.175457466832941</v>
      </c>
      <c r="AA11624">
        <v>1.02933983555764</v>
      </c>
      <c r="AB11624">
        <v>0.0158657866482689</v>
      </c>
      <c r="AC11624">
        <v>53.2199990749359</v>
      </c>
      <c r="AD11624">
        <v>1.8571876498345</v>
      </c>
      <c r="AE11624">
        <v>0.581523239414953</v>
      </c>
      <c r="AF11624">
        <v>1.145731996438</v>
      </c>
      <c r="AG11624">
        <v>1</v>
      </c>
    </row>
    <row r="11625" spans="1:33">
      <c r="A11625" s="3">
        <v>43391</v>
      </c>
      <c r="B11625">
        <v>600550</v>
      </c>
      <c r="C11625">
        <v>2018</v>
      </c>
      <c r="D11625">
        <v>0</v>
      </c>
      <c r="E11625" t="s">
        <v>33</v>
      </c>
      <c r="F11625">
        <v>0.00839480810347152</v>
      </c>
      <c r="G11625">
        <v>0.00112557252079083</v>
      </c>
      <c r="H11625">
        <v>-0.0234963051937083</v>
      </c>
      <c r="I11625">
        <v>1</v>
      </c>
      <c r="J11625">
        <v>0</v>
      </c>
      <c r="K11625">
        <v>0</v>
      </c>
      <c r="L11625">
        <v>0</v>
      </c>
      <c r="M11625">
        <v>139.443178062727</v>
      </c>
      <c r="N11625">
        <v>1.8968</v>
      </c>
      <c r="O11625">
        <v>0.12451405506332</v>
      </c>
      <c r="P11625">
        <v>-344.3293</v>
      </c>
      <c r="Q11625">
        <v>0.00454388200215521</v>
      </c>
      <c r="R11625">
        <v>6.63</v>
      </c>
      <c r="S11625">
        <v>-18539610.25</v>
      </c>
      <c r="T11625">
        <v>1</v>
      </c>
      <c r="U11625">
        <v>0</v>
      </c>
      <c r="V11625">
        <v>58.945026414374</v>
      </c>
      <c r="W11625">
        <v>8.6061</v>
      </c>
      <c r="X11625">
        <v>0.9623</v>
      </c>
      <c r="Y11625">
        <v>0.0148079480187923</v>
      </c>
      <c r="Z11625">
        <v>0.0525217301610872</v>
      </c>
      <c r="AA11625">
        <v>0.983212252361522</v>
      </c>
      <c r="AB11625">
        <v>0.00981835618156699</v>
      </c>
      <c r="AC11625">
        <v>66.0600005537272</v>
      </c>
      <c r="AD11625">
        <v>9.38246850105982</v>
      </c>
      <c r="AE11625">
        <v>0.611614262647813</v>
      </c>
      <c r="AF11625">
        <v>0.950566564133988</v>
      </c>
      <c r="AG11625">
        <v>1</v>
      </c>
    </row>
    <row r="11626" spans="1:33">
      <c r="A11626" s="3">
        <v>43392</v>
      </c>
      <c r="B11626">
        <v>600551</v>
      </c>
      <c r="C11626">
        <v>2018</v>
      </c>
      <c r="D11626">
        <v>0</v>
      </c>
      <c r="E11626" t="s">
        <v>33</v>
      </c>
      <c r="F11626">
        <v>0.0113124646927824</v>
      </c>
      <c r="G11626">
        <v>0</v>
      </c>
      <c r="H11626">
        <v>-0.0196888291232844</v>
      </c>
      <c r="I11626">
        <v>1</v>
      </c>
      <c r="J11626">
        <v>0</v>
      </c>
      <c r="K11626">
        <v>0</v>
      </c>
      <c r="L11626">
        <v>0</v>
      </c>
      <c r="M11626">
        <v>96.171216988721</v>
      </c>
      <c r="N11626">
        <v>9.3325</v>
      </c>
      <c r="O11626">
        <v>0.029703207292311</v>
      </c>
      <c r="P11626">
        <v>49.5703</v>
      </c>
      <c r="Q11626">
        <v>0.0182042857135218</v>
      </c>
      <c r="R11626">
        <v>45.39</v>
      </c>
      <c r="S11626">
        <v>-22461198.81</v>
      </c>
      <c r="T11626">
        <v>0</v>
      </c>
      <c r="U11626">
        <v>0</v>
      </c>
      <c r="V11626">
        <v>73.2838778391186</v>
      </c>
      <c r="W11626">
        <v>1.4715</v>
      </c>
      <c r="X11626">
        <v>2.4633</v>
      </c>
      <c r="Y11626">
        <v>0</v>
      </c>
      <c r="Z11626">
        <v>0.227753227794355</v>
      </c>
      <c r="AA11626">
        <v>1.00322466065141</v>
      </c>
      <c r="AB11626">
        <v>0.0101063827985731</v>
      </c>
      <c r="AC11626">
        <v>72.3100008964539</v>
      </c>
      <c r="AD11626">
        <v>0.479415033809071</v>
      </c>
      <c r="AE11626">
        <v>0.61636736292472</v>
      </c>
      <c r="AF11626">
        <v>1.05720052678748</v>
      </c>
      <c r="AG11626">
        <v>1</v>
      </c>
    </row>
    <row r="11627" spans="1:33">
      <c r="A11627" s="3">
        <v>43393</v>
      </c>
      <c r="B11627">
        <v>600552</v>
      </c>
      <c r="C11627">
        <v>2018</v>
      </c>
      <c r="D11627">
        <v>0</v>
      </c>
      <c r="E11627" t="s">
        <v>33</v>
      </c>
      <c r="F11627">
        <v>0.00352980139180801</v>
      </c>
      <c r="G11627">
        <v>0.00672457719025733</v>
      </c>
      <c r="H11627">
        <v>0.0187848546204205</v>
      </c>
      <c r="I11627">
        <v>1</v>
      </c>
      <c r="J11627">
        <v>0</v>
      </c>
      <c r="K11627">
        <v>0</v>
      </c>
      <c r="L11627">
        <v>0</v>
      </c>
      <c r="M11627">
        <v>711.453331219976</v>
      </c>
      <c r="N11627">
        <v>3.6829</v>
      </c>
      <c r="O11627">
        <v>-0.0278246790191662</v>
      </c>
      <c r="P11627">
        <v>21.1577</v>
      </c>
      <c r="Q11627">
        <v>0</v>
      </c>
      <c r="R11627">
        <v>37.26</v>
      </c>
      <c r="S11627">
        <v>-2528526.37</v>
      </c>
      <c r="T11627">
        <v>0</v>
      </c>
      <c r="U11627">
        <v>0</v>
      </c>
      <c r="V11627">
        <v>28.1660503630157</v>
      </c>
      <c r="W11627">
        <v>2.5432</v>
      </c>
      <c r="X11627">
        <v>1.3744</v>
      </c>
      <c r="Y11627">
        <v>0.436306275151921</v>
      </c>
      <c r="Z11627">
        <v>0.0222490457396219</v>
      </c>
      <c r="AA11627">
        <v>0.925923574887694</v>
      </c>
      <c r="AB11627">
        <v>0.0103916754163987</v>
      </c>
      <c r="AC11627">
        <v>30.4099997282028</v>
      </c>
      <c r="AD11627">
        <v>1.68514258045926</v>
      </c>
      <c r="AE11627">
        <v>0.650428540065325</v>
      </c>
      <c r="AF11627">
        <v>0.656738098014923</v>
      </c>
      <c r="AG11627">
        <v>1</v>
      </c>
    </row>
    <row r="11628" spans="1:33">
      <c r="A11628" s="3">
        <v>43396</v>
      </c>
      <c r="B11628">
        <v>600558</v>
      </c>
      <c r="C11628">
        <v>2018</v>
      </c>
      <c r="D11628">
        <v>0</v>
      </c>
      <c r="E11628" t="s">
        <v>33</v>
      </c>
      <c r="F11628">
        <v>0.0194167708702903</v>
      </c>
      <c r="G11628">
        <v>0</v>
      </c>
      <c r="H11628">
        <v>0.00190122141956171</v>
      </c>
      <c r="I11628">
        <v>1</v>
      </c>
      <c r="J11628">
        <v>0</v>
      </c>
      <c r="K11628">
        <v>0</v>
      </c>
      <c r="L11628">
        <v>0</v>
      </c>
      <c r="M11628">
        <v>211.628735206752</v>
      </c>
      <c r="N11628">
        <v>22.1463</v>
      </c>
      <c r="O11628">
        <v>0.0531578312390522</v>
      </c>
      <c r="P11628">
        <v>44.3372</v>
      </c>
      <c r="Q11628">
        <v>0.0242850949209291</v>
      </c>
      <c r="R11628">
        <v>8.46</v>
      </c>
      <c r="S11628">
        <v>-5043500.14999998</v>
      </c>
      <c r="T11628">
        <v>0</v>
      </c>
      <c r="U11628">
        <v>0</v>
      </c>
      <c r="V11628">
        <v>33.9485610455677</v>
      </c>
      <c r="W11628">
        <v>1.3683</v>
      </c>
      <c r="X11628">
        <v>1.9735</v>
      </c>
      <c r="Y11628">
        <v>0.085696658915235</v>
      </c>
      <c r="Z11628">
        <v>0.190569877222723</v>
      </c>
      <c r="AA11628">
        <v>0.997609514195728</v>
      </c>
      <c r="AB11628">
        <v>0.020084169490639</v>
      </c>
      <c r="AC11628">
        <v>37.569999396801</v>
      </c>
      <c r="AD11628">
        <v>0.400428977782527</v>
      </c>
      <c r="AE11628">
        <v>0.518580353452525</v>
      </c>
      <c r="AF11628">
        <v>0.931141086227486</v>
      </c>
      <c r="AG11628">
        <v>1</v>
      </c>
    </row>
    <row r="11629" spans="1:33">
      <c r="A11629" s="3">
        <v>43402</v>
      </c>
      <c r="B11629">
        <v>600565</v>
      </c>
      <c r="C11629">
        <v>2018</v>
      </c>
      <c r="D11629">
        <v>0</v>
      </c>
      <c r="E11629" t="s">
        <v>33</v>
      </c>
      <c r="F11629">
        <v>0.166651015112974</v>
      </c>
      <c r="G11629">
        <v>0</v>
      </c>
      <c r="H11629">
        <v>0.117175636487293</v>
      </c>
      <c r="I11629">
        <v>1</v>
      </c>
      <c r="J11629">
        <v>0</v>
      </c>
      <c r="K11629">
        <v>0</v>
      </c>
      <c r="L11629">
        <v>0</v>
      </c>
      <c r="M11629">
        <v>230.664577524958</v>
      </c>
      <c r="N11629">
        <v>36.268</v>
      </c>
      <c r="O11629">
        <v>0.0499327483660588</v>
      </c>
      <c r="P11629">
        <v>92.4852</v>
      </c>
      <c r="Q11629">
        <v>0.0364435314937546</v>
      </c>
      <c r="R11629">
        <v>103.89</v>
      </c>
      <c r="S11629">
        <v>17313562.67</v>
      </c>
      <c r="T11629">
        <v>0</v>
      </c>
      <c r="U11629">
        <v>0</v>
      </c>
      <c r="V11629">
        <v>52.5789435841886</v>
      </c>
      <c r="W11629">
        <v>4.8181</v>
      </c>
      <c r="X11629">
        <v>1.2871</v>
      </c>
      <c r="Y11629">
        <v>0</v>
      </c>
      <c r="Z11629">
        <v>0.00936287991186303</v>
      </c>
      <c r="AA11629">
        <v>0.988018132030764</v>
      </c>
      <c r="AB11629">
        <v>0.0181163523913154</v>
      </c>
      <c r="AC11629">
        <v>49.9800007343292</v>
      </c>
      <c r="AD11629">
        <v>6.28986024183412</v>
      </c>
      <c r="AE11629">
        <v>0.911005657453639</v>
      </c>
      <c r="AF11629">
        <v>1.03600597795628</v>
      </c>
      <c r="AG11629">
        <v>1</v>
      </c>
    </row>
    <row r="11630" spans="1:33">
      <c r="A11630" s="3">
        <v>43404</v>
      </c>
      <c r="B11630">
        <v>600567</v>
      </c>
      <c r="C11630">
        <v>2018</v>
      </c>
      <c r="D11630">
        <v>0</v>
      </c>
      <c r="E11630" t="s">
        <v>33</v>
      </c>
      <c r="F11630">
        <v>0.00690693813625258</v>
      </c>
      <c r="G11630">
        <v>0</v>
      </c>
      <c r="H11630">
        <v>-0.00763163865410177</v>
      </c>
      <c r="I11630">
        <v>1</v>
      </c>
      <c r="J11630">
        <v>0</v>
      </c>
      <c r="K11630">
        <v>0</v>
      </c>
      <c r="L11630">
        <v>0</v>
      </c>
      <c r="M11630">
        <v>229.887749820809</v>
      </c>
      <c r="N11630">
        <v>7.7484</v>
      </c>
      <c r="O11630">
        <v>-0.0581164435781732</v>
      </c>
      <c r="P11630">
        <v>92.4014</v>
      </c>
      <c r="Q11630">
        <v>0.0245426700235419</v>
      </c>
      <c r="R11630">
        <v>71.35</v>
      </c>
      <c r="S11630">
        <v>340748688.73</v>
      </c>
      <c r="T11630">
        <v>0</v>
      </c>
      <c r="U11630">
        <v>0</v>
      </c>
      <c r="V11630">
        <v>41.6588455206055</v>
      </c>
      <c r="W11630">
        <v>2.8566</v>
      </c>
      <c r="X11630">
        <v>0.7778</v>
      </c>
      <c r="Y11630">
        <v>0.162315709262984</v>
      </c>
      <c r="Z11630">
        <v>0.072549556177418</v>
      </c>
      <c r="AA11630">
        <v>0.995306248527853</v>
      </c>
      <c r="AB11630">
        <v>0.0112322833117117</v>
      </c>
      <c r="AC11630">
        <v>38.0500005483627</v>
      </c>
      <c r="AD11630">
        <v>1.9187734674582</v>
      </c>
      <c r="AE11630">
        <v>0.405968860802812</v>
      </c>
      <c r="AF11630">
        <v>1.23282643268099</v>
      </c>
      <c r="AG11630">
        <v>1</v>
      </c>
    </row>
    <row r="11631" spans="1:33">
      <c r="A11631" s="3">
        <v>43407</v>
      </c>
      <c r="B11631">
        <v>600570</v>
      </c>
      <c r="C11631">
        <v>2018</v>
      </c>
      <c r="D11631">
        <v>0</v>
      </c>
      <c r="E11631" t="s">
        <v>33</v>
      </c>
      <c r="F11631">
        <v>0.00311906550823933</v>
      </c>
      <c r="G11631">
        <v>0</v>
      </c>
      <c r="H11631">
        <v>0.00136535248713617</v>
      </c>
      <c r="I11631">
        <v>1</v>
      </c>
      <c r="J11631">
        <v>0</v>
      </c>
      <c r="K11631">
        <v>0</v>
      </c>
      <c r="L11631">
        <v>0</v>
      </c>
      <c r="M11631">
        <v>609.143523392576</v>
      </c>
      <c r="N11631">
        <v>19.7851</v>
      </c>
      <c r="O11631">
        <v>0.0420025999096615</v>
      </c>
      <c r="P11631">
        <v>62.8507</v>
      </c>
      <c r="Q11631">
        <v>0.103132548226581</v>
      </c>
      <c r="R11631">
        <v>5.01</v>
      </c>
      <c r="S11631">
        <v>-6122464.11999999</v>
      </c>
      <c r="T11631">
        <v>0</v>
      </c>
      <c r="U11631">
        <v>0</v>
      </c>
      <c r="V11631">
        <v>42.1230632807379</v>
      </c>
      <c r="W11631">
        <v>1.7083</v>
      </c>
      <c r="X11631">
        <v>1.4303</v>
      </c>
      <c r="Y11631">
        <v>0.06202911658552</v>
      </c>
      <c r="Z11631">
        <v>0.337163645007476</v>
      </c>
      <c r="AA11631">
        <v>0.977271692142322</v>
      </c>
      <c r="AB11631">
        <v>0.151214327464714</v>
      </c>
      <c r="AC11631">
        <v>29.7699993848801</v>
      </c>
      <c r="AD11631">
        <v>0.773866591783136</v>
      </c>
      <c r="AE11631">
        <v>0.745264334604743</v>
      </c>
      <c r="AF11631">
        <v>0.896451656543465</v>
      </c>
      <c r="AG11631">
        <v>1</v>
      </c>
    </row>
    <row r="11632" spans="1:33">
      <c r="A11632" s="3">
        <v>43413</v>
      </c>
      <c r="B11632">
        <v>600577</v>
      </c>
      <c r="C11632">
        <v>2018</v>
      </c>
      <c r="D11632">
        <v>0</v>
      </c>
      <c r="E11632" t="s">
        <v>33</v>
      </c>
      <c r="F11632">
        <v>0.00327858653208968</v>
      </c>
      <c r="G11632">
        <v>0</v>
      </c>
      <c r="H11632">
        <v>0.0192103437762236</v>
      </c>
      <c r="I11632">
        <v>1</v>
      </c>
      <c r="J11632">
        <v>0</v>
      </c>
      <c r="K11632">
        <v>0</v>
      </c>
      <c r="L11632">
        <v>0</v>
      </c>
      <c r="M11632">
        <v>218.747912404513</v>
      </c>
      <c r="N11632">
        <v>6.5882</v>
      </c>
      <c r="O11632">
        <v>0.00789634706284423</v>
      </c>
      <c r="P11632">
        <v>90.3151</v>
      </c>
      <c r="Q11632">
        <v>0.0212358968377052</v>
      </c>
      <c r="R11632">
        <v>16.93</v>
      </c>
      <c r="S11632">
        <v>-1420475.24000001</v>
      </c>
      <c r="T11632">
        <v>0</v>
      </c>
      <c r="U11632">
        <v>0</v>
      </c>
      <c r="V11632">
        <v>35.2509321913246</v>
      </c>
      <c r="W11632">
        <v>1.5169</v>
      </c>
      <c r="X11632">
        <v>2.2007</v>
      </c>
      <c r="Y11632">
        <v>0.0496275175801632</v>
      </c>
      <c r="Z11632">
        <v>0.28737419820445</v>
      </c>
      <c r="AA11632">
        <v>0.979630767015139</v>
      </c>
      <c r="AB11632">
        <v>0.0105667117038973</v>
      </c>
      <c r="AC11632">
        <v>33.6899999380112</v>
      </c>
      <c r="AD11632">
        <v>0.599256894408919</v>
      </c>
      <c r="AE11632">
        <v>0.662561214488683</v>
      </c>
      <c r="AF11632">
        <v>1.00353783338048</v>
      </c>
      <c r="AG11632">
        <v>1</v>
      </c>
    </row>
    <row r="11633" spans="1:33">
      <c r="A11633" s="3">
        <v>43414</v>
      </c>
      <c r="B11633">
        <v>600578</v>
      </c>
      <c r="C11633">
        <v>2018</v>
      </c>
      <c r="D11633">
        <v>0</v>
      </c>
      <c r="E11633" t="s">
        <v>33</v>
      </c>
      <c r="F11633">
        <v>0.000731862707337422</v>
      </c>
      <c r="G11633">
        <v>0</v>
      </c>
      <c r="H11633">
        <v>0.000582108926723227</v>
      </c>
      <c r="I11633">
        <v>1</v>
      </c>
      <c r="J11633">
        <v>0</v>
      </c>
      <c r="K11633">
        <v>0</v>
      </c>
      <c r="L11633">
        <v>0</v>
      </c>
      <c r="M11633">
        <v>31.2212405867273</v>
      </c>
      <c r="N11633">
        <v>8.4572</v>
      </c>
      <c r="O11633">
        <v>-0.0022680171703155</v>
      </c>
      <c r="P11633">
        <v>96.1122</v>
      </c>
      <c r="Q11633">
        <v>0.147249738996925</v>
      </c>
      <c r="R11633">
        <v>12.66</v>
      </c>
      <c r="S11633">
        <v>610703246.02</v>
      </c>
      <c r="T11633">
        <v>0</v>
      </c>
      <c r="U11633">
        <v>0</v>
      </c>
      <c r="V11633">
        <v>85.4346267258232</v>
      </c>
      <c r="W11633">
        <v>2.6359</v>
      </c>
      <c r="X11633">
        <v>0.4821</v>
      </c>
      <c r="Y11633">
        <v>0</v>
      </c>
      <c r="Z11633">
        <v>0.243717907175302</v>
      </c>
      <c r="AA11633">
        <v>0.940603358883582</v>
      </c>
      <c r="AB11633">
        <v>0.00975241823501619</v>
      </c>
      <c r="AC11633">
        <v>83.3399991989136</v>
      </c>
      <c r="AD11633">
        <v>2.01009575707518</v>
      </c>
      <c r="AE11633">
        <v>0.295156124919878</v>
      </c>
      <c r="AF11633">
        <v>1.07631536251237</v>
      </c>
      <c r="AG11633">
        <v>1</v>
      </c>
    </row>
    <row r="11634" spans="1:33">
      <c r="A11634" s="3">
        <v>43416</v>
      </c>
      <c r="B11634">
        <v>600580</v>
      </c>
      <c r="C11634">
        <v>2018</v>
      </c>
      <c r="D11634">
        <v>0</v>
      </c>
      <c r="E11634" t="s">
        <v>33</v>
      </c>
      <c r="F11634">
        <v>0.0202349388410774</v>
      </c>
      <c r="G11634">
        <v>0</v>
      </c>
      <c r="H11634">
        <v>0.0156721231091974</v>
      </c>
      <c r="I11634">
        <v>1</v>
      </c>
      <c r="J11634">
        <v>0</v>
      </c>
      <c r="K11634">
        <v>0</v>
      </c>
      <c r="L11634">
        <v>0</v>
      </c>
      <c r="M11634">
        <v>251.702863313612</v>
      </c>
      <c r="N11634">
        <v>3.7981</v>
      </c>
      <c r="O11634">
        <v>0.0185632213463713</v>
      </c>
      <c r="P11634">
        <v>68.8677</v>
      </c>
      <c r="Q11634">
        <v>0.0574627628764711</v>
      </c>
      <c r="R11634">
        <v>54.66</v>
      </c>
      <c r="S11634">
        <v>13646423.1599998</v>
      </c>
      <c r="T11634">
        <v>0</v>
      </c>
      <c r="U11634">
        <v>0</v>
      </c>
      <c r="V11634">
        <v>58.1534683570916</v>
      </c>
      <c r="W11634">
        <v>2.6557</v>
      </c>
      <c r="X11634">
        <v>1.1971</v>
      </c>
      <c r="Y11634">
        <v>0.393326157747045</v>
      </c>
      <c r="Z11634">
        <v>0.14143715458826</v>
      </c>
      <c r="AA11634">
        <v>0.988782684352289</v>
      </c>
      <c r="AB11634">
        <v>0.0162078988123451</v>
      </c>
      <c r="AC11634">
        <v>53.3799986839294</v>
      </c>
      <c r="AD11634">
        <v>1.75802231886526</v>
      </c>
      <c r="AE11634">
        <v>0.690706309297894</v>
      </c>
      <c r="AF11634">
        <v>0.998293102294903</v>
      </c>
      <c r="AG11634">
        <v>1</v>
      </c>
    </row>
    <row r="11635" spans="1:33">
      <c r="A11635" s="3">
        <v>43418</v>
      </c>
      <c r="B11635">
        <v>600582</v>
      </c>
      <c r="C11635">
        <v>2018</v>
      </c>
      <c r="D11635">
        <v>0</v>
      </c>
      <c r="E11635" t="s">
        <v>33</v>
      </c>
      <c r="F11635">
        <v>0.00841351987376012</v>
      </c>
      <c r="G11635">
        <v>0.00672218679669757</v>
      </c>
      <c r="H11635">
        <v>-0.00580970206213277</v>
      </c>
      <c r="I11635">
        <v>1</v>
      </c>
      <c r="J11635">
        <v>0</v>
      </c>
      <c r="K11635">
        <v>0</v>
      </c>
      <c r="L11635">
        <v>0</v>
      </c>
      <c r="M11635">
        <v>114.679545029814</v>
      </c>
      <c r="N11635">
        <v>2.0445</v>
      </c>
      <c r="O11635">
        <v>-0.0428392337113314</v>
      </c>
      <c r="P11635">
        <v>92.3679</v>
      </c>
      <c r="Q11635">
        <v>0.016781517528799</v>
      </c>
      <c r="R11635">
        <v>0.029</v>
      </c>
      <c r="S11635">
        <v>-67831054.0999999</v>
      </c>
      <c r="T11635">
        <v>0</v>
      </c>
      <c r="U11635">
        <v>0</v>
      </c>
      <c r="V11635">
        <v>71.1328607847624</v>
      </c>
      <c r="W11635">
        <v>1.7002</v>
      </c>
      <c r="X11635">
        <v>2.1342</v>
      </c>
      <c r="Y11635">
        <v>0</v>
      </c>
      <c r="Z11635">
        <v>0.238443910039226</v>
      </c>
      <c r="AA11635">
        <v>1.04360918084175</v>
      </c>
      <c r="AB11635">
        <v>0.0480219849264794</v>
      </c>
      <c r="AC11635">
        <v>67.3900007009506</v>
      </c>
      <c r="AD11635">
        <v>0.883728520149562</v>
      </c>
      <c r="AE11635">
        <v>0.679459215171204</v>
      </c>
      <c r="AF11635">
        <v>1.04075868708281</v>
      </c>
      <c r="AG11635">
        <v>1</v>
      </c>
    </row>
    <row r="11636" spans="1:33">
      <c r="A11636" s="3">
        <v>43419</v>
      </c>
      <c r="B11636">
        <v>600583</v>
      </c>
      <c r="C11636">
        <v>2018</v>
      </c>
      <c r="D11636">
        <v>0</v>
      </c>
      <c r="E11636" t="s">
        <v>33</v>
      </c>
      <c r="F11636">
        <v>0.000635323309601813</v>
      </c>
      <c r="G11636">
        <v>0</v>
      </c>
      <c r="H11636">
        <v>0.0719695289090126</v>
      </c>
      <c r="I11636">
        <v>1</v>
      </c>
      <c r="J11636">
        <v>0</v>
      </c>
      <c r="K11636">
        <v>0</v>
      </c>
      <c r="L11636">
        <v>0</v>
      </c>
      <c r="M11636">
        <v>89.9798329462272</v>
      </c>
      <c r="N11636">
        <v>3.2603</v>
      </c>
      <c r="O11636">
        <v>0.00417693324856634</v>
      </c>
      <c r="P11636">
        <v>-931.4646</v>
      </c>
      <c r="Q11636">
        <v>0.0629777241449976</v>
      </c>
      <c r="R11636">
        <v>35.8</v>
      </c>
      <c r="S11636">
        <v>-22333935.23</v>
      </c>
      <c r="T11636">
        <v>1</v>
      </c>
      <c r="U11636">
        <v>0</v>
      </c>
      <c r="V11636">
        <v>77.2768645483959</v>
      </c>
      <c r="W11636">
        <v>1.4051</v>
      </c>
      <c r="X11636">
        <v>1.9439</v>
      </c>
      <c r="Y11636">
        <v>0.263419179183456</v>
      </c>
      <c r="Z11636">
        <v>-0.008811053400071</v>
      </c>
      <c r="AA11636">
        <v>0.95573229462376</v>
      </c>
      <c r="AB11636">
        <v>0.00934200623944225</v>
      </c>
      <c r="AC11636">
        <v>64.3700008392334</v>
      </c>
      <c r="AD11636">
        <v>0.405271296295854</v>
      </c>
      <c r="AE11636">
        <v>0.586892941919635</v>
      </c>
      <c r="AF11636">
        <v>0.668661838565472</v>
      </c>
      <c r="AG11636">
        <v>1</v>
      </c>
    </row>
    <row r="11637" spans="1:33">
      <c r="A11637" s="3">
        <v>43420</v>
      </c>
      <c r="B11637">
        <v>600584</v>
      </c>
      <c r="C11637">
        <v>2018</v>
      </c>
      <c r="D11637">
        <v>0</v>
      </c>
      <c r="E11637" t="s">
        <v>33</v>
      </c>
      <c r="F11637">
        <v>0.000325911564749461</v>
      </c>
      <c r="G11637">
        <v>0</v>
      </c>
      <c r="H11637">
        <v>0.0134490302227296</v>
      </c>
      <c r="I11637">
        <v>1</v>
      </c>
      <c r="J11637">
        <v>0</v>
      </c>
      <c r="K11637">
        <v>0</v>
      </c>
      <c r="L11637">
        <v>0</v>
      </c>
      <c r="M11637">
        <v>1302.74030593043</v>
      </c>
      <c r="N11637">
        <v>7.6769</v>
      </c>
      <c r="O11637">
        <v>-0.139983637601308</v>
      </c>
      <c r="P11637">
        <v>-894.2186</v>
      </c>
      <c r="Q11637">
        <v>0.0289340621127333</v>
      </c>
      <c r="R11637">
        <v>55.49</v>
      </c>
      <c r="S11637">
        <v>-48450735.25</v>
      </c>
      <c r="T11637">
        <v>1</v>
      </c>
      <c r="U11637">
        <v>0</v>
      </c>
      <c r="V11637">
        <v>33.0230356171633</v>
      </c>
      <c r="W11637">
        <v>2.6571</v>
      </c>
      <c r="X11637">
        <v>0.5416</v>
      </c>
      <c r="Y11637">
        <v>0.786097018479728</v>
      </c>
      <c r="Z11637">
        <v>0.179973917761575</v>
      </c>
      <c r="AA11637">
        <v>0.975756927398165</v>
      </c>
      <c r="AB11637">
        <v>0.0249271015310479</v>
      </c>
      <c r="AC11637">
        <v>40.3199996948242</v>
      </c>
      <c r="AD11637">
        <v>1.65857474921924</v>
      </c>
      <c r="AE11637">
        <v>0.343923411992232</v>
      </c>
      <c r="AF11637">
        <v>0.950627222491087</v>
      </c>
      <c r="AG11637">
        <v>1</v>
      </c>
    </row>
    <row r="11638" spans="1:33">
      <c r="A11638" s="3">
        <v>43422</v>
      </c>
      <c r="B11638">
        <v>600586</v>
      </c>
      <c r="C11638">
        <v>2018</v>
      </c>
      <c r="D11638">
        <v>0</v>
      </c>
      <c r="E11638" t="s">
        <v>33</v>
      </c>
      <c r="F11638">
        <v>0.0269764325420636</v>
      </c>
      <c r="G11638">
        <v>0</v>
      </c>
      <c r="H11638">
        <v>0.00376040065701625</v>
      </c>
      <c r="I11638">
        <v>1</v>
      </c>
      <c r="J11638">
        <v>0</v>
      </c>
      <c r="K11638">
        <v>0</v>
      </c>
      <c r="L11638">
        <v>0</v>
      </c>
      <c r="M11638">
        <v>196.960101566613</v>
      </c>
      <c r="N11638">
        <v>12.3674</v>
      </c>
      <c r="O11638">
        <v>-0.0935949652032073</v>
      </c>
      <c r="P11638">
        <v>176.2228</v>
      </c>
      <c r="Q11638">
        <v>0.0266265337793609</v>
      </c>
      <c r="R11638">
        <v>22.5</v>
      </c>
      <c r="S11638">
        <v>15385282.1700001</v>
      </c>
      <c r="T11638">
        <v>0</v>
      </c>
      <c r="U11638">
        <v>0</v>
      </c>
      <c r="V11638">
        <v>37.0663987205778</v>
      </c>
      <c r="W11638">
        <v>2.2844</v>
      </c>
      <c r="X11638">
        <v>0.701</v>
      </c>
      <c r="Y11638">
        <v>0.135827197056665</v>
      </c>
      <c r="Z11638">
        <v>0.13343737992097</v>
      </c>
      <c r="AA11638">
        <v>0.993764644925601</v>
      </c>
      <c r="AB11638">
        <v>0.0102671533988277</v>
      </c>
      <c r="AC11638">
        <v>37.6999987959862</v>
      </c>
      <c r="AD11638">
        <v>1.3025219238458</v>
      </c>
      <c r="AE11638">
        <v>0.348555947130555</v>
      </c>
      <c r="AF11638">
        <v>0.959427812997298</v>
      </c>
      <c r="AG11638">
        <v>1</v>
      </c>
    </row>
    <row r="11639" spans="1:33">
      <c r="A11639" s="3">
        <v>43423</v>
      </c>
      <c r="B11639">
        <v>600587</v>
      </c>
      <c r="C11639">
        <v>2018</v>
      </c>
      <c r="D11639">
        <v>0</v>
      </c>
      <c r="E11639" t="s">
        <v>33</v>
      </c>
      <c r="F11639">
        <v>0.0169786641382976</v>
      </c>
      <c r="G11639">
        <v>0.00322188705216555</v>
      </c>
      <c r="H11639">
        <v>-0.0495382588730986</v>
      </c>
      <c r="I11639">
        <v>1</v>
      </c>
      <c r="J11639">
        <v>0</v>
      </c>
      <c r="K11639">
        <v>0</v>
      </c>
      <c r="L11639">
        <v>0</v>
      </c>
      <c r="M11639">
        <v>359.94251054216</v>
      </c>
      <c r="N11639">
        <v>4.5007</v>
      </c>
      <c r="O11639">
        <v>0.0392765497051487</v>
      </c>
      <c r="P11639">
        <v>-3.4072</v>
      </c>
      <c r="Q11639">
        <v>0.128887119475101</v>
      </c>
      <c r="R11639">
        <v>13.89</v>
      </c>
      <c r="S11639">
        <v>-67635144.3199999</v>
      </c>
      <c r="T11639">
        <v>1</v>
      </c>
      <c r="U11639">
        <v>0</v>
      </c>
      <c r="V11639">
        <v>55.8406951228001</v>
      </c>
      <c r="W11639">
        <v>2.4735</v>
      </c>
      <c r="X11639">
        <v>0.9196</v>
      </c>
      <c r="Y11639">
        <v>0.0155300207831205</v>
      </c>
      <c r="Z11639">
        <v>0.101746269474433</v>
      </c>
      <c r="AA11639">
        <v>1.01374613881981</v>
      </c>
      <c r="AB11639">
        <v>0.0142022166751761</v>
      </c>
      <c r="AC11639">
        <v>41.2000005245209</v>
      </c>
      <c r="AD11639">
        <v>1.65458375824143</v>
      </c>
      <c r="AE11639">
        <v>0.663717921695928</v>
      </c>
      <c r="AF11639">
        <v>1.19213860567159</v>
      </c>
      <c r="AG11639">
        <v>1</v>
      </c>
    </row>
    <row r="11640" spans="1:33">
      <c r="A11640" s="3">
        <v>43424</v>
      </c>
      <c r="B11640">
        <v>600588</v>
      </c>
      <c r="C11640">
        <v>2018</v>
      </c>
      <c r="D11640">
        <v>0</v>
      </c>
      <c r="E11640" t="s">
        <v>33</v>
      </c>
      <c r="F11640">
        <v>0.0260166198116936</v>
      </c>
      <c r="G11640">
        <v>0</v>
      </c>
      <c r="H11640">
        <v>6.66363255413059e-5</v>
      </c>
      <c r="I11640">
        <v>1</v>
      </c>
      <c r="J11640">
        <v>0</v>
      </c>
      <c r="K11640">
        <v>0</v>
      </c>
      <c r="L11640">
        <v>0</v>
      </c>
      <c r="M11640">
        <v>246.593557877101</v>
      </c>
      <c r="N11640">
        <v>6.4857</v>
      </c>
      <c r="O11640">
        <v>-0.0978977594276532</v>
      </c>
      <c r="P11640">
        <v>57.266</v>
      </c>
      <c r="Q11640">
        <v>0.101602383171214</v>
      </c>
      <c r="R11640">
        <v>1.88</v>
      </c>
      <c r="S11640">
        <v>-5676357</v>
      </c>
      <c r="T11640">
        <v>0</v>
      </c>
      <c r="U11640">
        <v>0</v>
      </c>
      <c r="V11640">
        <v>59.8984774019351</v>
      </c>
      <c r="W11640">
        <v>2.1145</v>
      </c>
      <c r="X11640">
        <v>1.1159</v>
      </c>
      <c r="Y11640">
        <v>0.0125548441610853</v>
      </c>
      <c r="Z11640">
        <v>0.168236943173388</v>
      </c>
      <c r="AA11640">
        <v>1.01829917818237</v>
      </c>
      <c r="AB11640">
        <v>0.136196234552432</v>
      </c>
      <c r="AC11640">
        <v>52.1399993896484</v>
      </c>
      <c r="AD11640">
        <v>1.28881425212561</v>
      </c>
      <c r="AE11640">
        <v>0.449381971682846</v>
      </c>
      <c r="AF11640">
        <v>0.878820457365297</v>
      </c>
      <c r="AG11640">
        <v>1</v>
      </c>
    </row>
    <row r="11641" spans="1:33">
      <c r="A11641" s="3">
        <v>43426</v>
      </c>
      <c r="B11641">
        <v>600590</v>
      </c>
      <c r="C11641">
        <v>2018</v>
      </c>
      <c r="D11641">
        <v>0</v>
      </c>
      <c r="E11641" t="s">
        <v>33</v>
      </c>
      <c r="F11641">
        <v>0.0244665299429908</v>
      </c>
      <c r="G11641">
        <v>0.00163157756471199</v>
      </c>
      <c r="H11641">
        <v>0.0127346509349529</v>
      </c>
      <c r="I11641">
        <v>1</v>
      </c>
      <c r="J11641">
        <v>0</v>
      </c>
      <c r="K11641">
        <v>0</v>
      </c>
      <c r="L11641">
        <v>0</v>
      </c>
      <c r="M11641">
        <v>308.611814623356</v>
      </c>
      <c r="N11641">
        <v>1.144</v>
      </c>
      <c r="O11641">
        <v>-0.190179701874317</v>
      </c>
      <c r="P11641">
        <v>56.1021</v>
      </c>
      <c r="Q11641">
        <v>0.0339951095373537</v>
      </c>
      <c r="R11641">
        <v>32.47</v>
      </c>
      <c r="S11641">
        <v>-13171498.14</v>
      </c>
      <c r="T11641">
        <v>0</v>
      </c>
      <c r="U11641">
        <v>0</v>
      </c>
      <c r="V11641">
        <v>43.9317531559196</v>
      </c>
      <c r="W11641">
        <v>3.0351</v>
      </c>
      <c r="X11641">
        <v>1.0931</v>
      </c>
      <c r="Y11641">
        <v>0.0335137226710744</v>
      </c>
      <c r="Z11641">
        <v>0.049777981422569</v>
      </c>
      <c r="AA11641">
        <v>1.26061409529435</v>
      </c>
      <c r="AB11641">
        <v>0.00149008170767187</v>
      </c>
      <c r="AC11641">
        <v>43.6799997091293</v>
      </c>
      <c r="AD11641">
        <v>2.15409127593231</v>
      </c>
      <c r="AE11641">
        <v>0.736895314804314</v>
      </c>
      <c r="AF11641">
        <v>1.19956633130014</v>
      </c>
      <c r="AG11641">
        <v>1</v>
      </c>
    </row>
    <row r="11642" spans="1:33">
      <c r="A11642" s="3">
        <v>43427</v>
      </c>
      <c r="B11642">
        <v>600592</v>
      </c>
      <c r="C11642">
        <v>2018</v>
      </c>
      <c r="D11642">
        <v>0</v>
      </c>
      <c r="E11642" t="s">
        <v>33</v>
      </c>
      <c r="F11642">
        <v>0.00193812531844573</v>
      </c>
      <c r="G11642">
        <v>0</v>
      </c>
      <c r="H11642">
        <v>-0.00160070659070681</v>
      </c>
      <c r="I11642">
        <v>1</v>
      </c>
      <c r="J11642">
        <v>0</v>
      </c>
      <c r="K11642">
        <v>0</v>
      </c>
      <c r="L11642">
        <v>0</v>
      </c>
      <c r="M11642">
        <v>533.36826540339</v>
      </c>
      <c r="N11642">
        <v>4.3772</v>
      </c>
      <c r="O11642">
        <v>0.0568033584701262</v>
      </c>
      <c r="P11642">
        <v>3.7758</v>
      </c>
      <c r="Q11642">
        <v>0.00324926152566249</v>
      </c>
      <c r="R11642">
        <v>3.65</v>
      </c>
      <c r="S11642">
        <v>-4286468.71000001</v>
      </c>
      <c r="T11642">
        <v>0</v>
      </c>
      <c r="U11642">
        <v>0</v>
      </c>
      <c r="V11642">
        <v>43.1625748127777</v>
      </c>
      <c r="W11642">
        <v>1.4005</v>
      </c>
      <c r="X11642">
        <v>3.283</v>
      </c>
      <c r="Y11642">
        <v>0.2609801181372</v>
      </c>
      <c r="Z11642">
        <v>0.0843841082674425</v>
      </c>
      <c r="AA11642">
        <v>0.984316958008207</v>
      </c>
      <c r="AB11642">
        <v>0.0505096748267417</v>
      </c>
      <c r="AC11642">
        <v>47.7599982023239</v>
      </c>
      <c r="AD11642">
        <v>0.407069973438352</v>
      </c>
      <c r="AE11642">
        <v>0.66554511002776</v>
      </c>
      <c r="AF11642">
        <v>1.07777480153997</v>
      </c>
      <c r="AG11642">
        <v>1</v>
      </c>
    </row>
    <row r="11643" spans="1:33">
      <c r="A11643" s="3">
        <v>43428</v>
      </c>
      <c r="B11643">
        <v>600593</v>
      </c>
      <c r="C11643">
        <v>2018</v>
      </c>
      <c r="D11643">
        <v>0</v>
      </c>
      <c r="E11643" t="s">
        <v>33</v>
      </c>
      <c r="F11643">
        <v>0.0222203288084267</v>
      </c>
      <c r="G11643">
        <v>0</v>
      </c>
      <c r="H11643">
        <v>6.07976837576136e-5</v>
      </c>
      <c r="I11643">
        <v>1</v>
      </c>
      <c r="J11643">
        <v>0</v>
      </c>
      <c r="K11643">
        <v>0</v>
      </c>
      <c r="L11643">
        <v>0</v>
      </c>
      <c r="M11643">
        <v>207.360326863354</v>
      </c>
      <c r="N11643">
        <v>55.6272</v>
      </c>
      <c r="O11643">
        <v>0.0654225812036429</v>
      </c>
      <c r="P11643">
        <v>102.4818</v>
      </c>
      <c r="Q11643">
        <v>0.0437682875485632</v>
      </c>
      <c r="R11643">
        <v>153.23</v>
      </c>
      <c r="S11643">
        <v>-12063975.15</v>
      </c>
      <c r="T11643">
        <v>0</v>
      </c>
      <c r="U11643">
        <v>0</v>
      </c>
      <c r="V11643">
        <v>46.8884083850932</v>
      </c>
      <c r="W11643">
        <v>2.5425</v>
      </c>
      <c r="X11643">
        <v>0.4849</v>
      </c>
      <c r="Y11643">
        <v>0</v>
      </c>
      <c r="Z11643">
        <v>0.133163831526251</v>
      </c>
      <c r="AA11643">
        <v>0.983190914897318</v>
      </c>
      <c r="AB11643">
        <v>0.0577053905843678</v>
      </c>
      <c r="AC11643">
        <v>47.0900011062622</v>
      </c>
      <c r="AD11643">
        <v>2.40501229316583</v>
      </c>
      <c r="AE11643">
        <v>0.475877950449917</v>
      </c>
      <c r="AF11643">
        <v>1.04206810198598</v>
      </c>
      <c r="AG11643">
        <v>1</v>
      </c>
    </row>
    <row r="11644" spans="1:33">
      <c r="A11644" s="3">
        <v>43429</v>
      </c>
      <c r="B11644">
        <v>600594</v>
      </c>
      <c r="C11644">
        <v>2018</v>
      </c>
      <c r="D11644">
        <v>1</v>
      </c>
      <c r="E11644" t="s">
        <v>33</v>
      </c>
      <c r="F11644">
        <v>0.0222135311915452</v>
      </c>
      <c r="G11644">
        <v>0</v>
      </c>
      <c r="H11644">
        <v>0.0085336822797002</v>
      </c>
      <c r="I11644">
        <v>1</v>
      </c>
      <c r="J11644">
        <v>0</v>
      </c>
      <c r="K11644">
        <v>0</v>
      </c>
      <c r="L11644">
        <v>0</v>
      </c>
      <c r="M11644">
        <v>360.215169597618</v>
      </c>
      <c r="N11644">
        <v>10.8772</v>
      </c>
      <c r="O11644">
        <v>0.0122852989073683</v>
      </c>
      <c r="P11644">
        <v>72.3924</v>
      </c>
      <c r="Q11644">
        <v>0.00661298784076073</v>
      </c>
      <c r="R11644">
        <v>6.11</v>
      </c>
      <c r="S11644">
        <v>14304733.4</v>
      </c>
      <c r="T11644">
        <v>0</v>
      </c>
      <c r="U11644">
        <v>0</v>
      </c>
      <c r="V11644">
        <v>8.73929731437503</v>
      </c>
      <c r="W11644">
        <v>1.509</v>
      </c>
      <c r="X11644">
        <v>2.5385</v>
      </c>
      <c r="Y11644">
        <v>0</v>
      </c>
      <c r="Z11644">
        <v>0.338258936621486</v>
      </c>
      <c r="AA11644">
        <v>1.00896112482989</v>
      </c>
      <c r="AB11644">
        <v>0.0128682887391177</v>
      </c>
      <c r="AC11644">
        <v>30.9899998903275</v>
      </c>
      <c r="AD11644">
        <v>0.526269396504078</v>
      </c>
      <c r="AE11644">
        <v>0.588641272227442</v>
      </c>
      <c r="AF11644">
        <v>1.06459589753139</v>
      </c>
      <c r="AG11644">
        <v>1</v>
      </c>
    </row>
    <row r="11645" spans="1:33">
      <c r="A11645" s="3">
        <v>43430</v>
      </c>
      <c r="B11645">
        <v>600595</v>
      </c>
      <c r="C11645">
        <v>2018</v>
      </c>
      <c r="D11645">
        <v>0</v>
      </c>
      <c r="E11645" t="s">
        <v>33</v>
      </c>
      <c r="F11645">
        <v>0.0564869647061448</v>
      </c>
      <c r="G11645">
        <v>0.00196264886518457</v>
      </c>
      <c r="H11645">
        <v>-0.00191421511902249</v>
      </c>
      <c r="I11645">
        <v>0</v>
      </c>
      <c r="J11645">
        <v>1</v>
      </c>
      <c r="K11645">
        <v>0</v>
      </c>
      <c r="L11645">
        <v>0</v>
      </c>
      <c r="M11645">
        <v>288.759000327367</v>
      </c>
      <c r="N11645">
        <v>12.9356</v>
      </c>
      <c r="O11645">
        <v>0.0690392223002914</v>
      </c>
      <c r="P11645">
        <v>-556.6688</v>
      </c>
      <c r="Q11645">
        <v>0.0111319460973793</v>
      </c>
      <c r="R11645">
        <v>178.72</v>
      </c>
      <c r="S11645">
        <v>-54658239.0299997</v>
      </c>
      <c r="T11645">
        <v>1</v>
      </c>
      <c r="U11645">
        <v>0</v>
      </c>
      <c r="V11645">
        <v>53.8942867121068</v>
      </c>
      <c r="W11645">
        <v>9.0556</v>
      </c>
      <c r="X11645">
        <v>0.3376</v>
      </c>
      <c r="Y11645">
        <v>0.316430303361708</v>
      </c>
      <c r="Z11645">
        <v>0.0498004480524551</v>
      </c>
      <c r="AA11645">
        <v>1.00827682519399</v>
      </c>
      <c r="AB11645">
        <v>0.0278312150791221</v>
      </c>
      <c r="AC11645">
        <v>59.2300007343292</v>
      </c>
      <c r="AD11645">
        <v>5.84427858035402</v>
      </c>
      <c r="AE11645">
        <v>0.289747377189137</v>
      </c>
      <c r="AF11645">
        <v>2.27913115313272</v>
      </c>
      <c r="AG11645">
        <v>1</v>
      </c>
    </row>
    <row r="11646" spans="1:33">
      <c r="A11646" s="3">
        <v>43431</v>
      </c>
      <c r="B11646">
        <v>600596</v>
      </c>
      <c r="C11646">
        <v>2018</v>
      </c>
      <c r="D11646">
        <v>0</v>
      </c>
      <c r="E11646" t="s">
        <v>33</v>
      </c>
      <c r="F11646">
        <v>0.0150927690299218</v>
      </c>
      <c r="G11646">
        <v>0</v>
      </c>
      <c r="H11646">
        <v>-0.00268330562137259</v>
      </c>
      <c r="I11646">
        <v>1</v>
      </c>
      <c r="J11646">
        <v>0</v>
      </c>
      <c r="K11646">
        <v>0</v>
      </c>
      <c r="L11646">
        <v>0</v>
      </c>
      <c r="M11646">
        <v>691.35422546843</v>
      </c>
      <c r="N11646">
        <v>15.6874</v>
      </c>
      <c r="O11646">
        <v>-0.0342290173605943</v>
      </c>
      <c r="P11646">
        <v>79.7043</v>
      </c>
      <c r="Q11646">
        <v>0.0203627210091408</v>
      </c>
      <c r="R11646">
        <v>5.93</v>
      </c>
      <c r="S11646">
        <v>-37409933.48</v>
      </c>
      <c r="T11646">
        <v>0</v>
      </c>
      <c r="U11646">
        <v>0</v>
      </c>
      <c r="V11646">
        <v>26.1662925272899</v>
      </c>
      <c r="W11646">
        <v>1.7033</v>
      </c>
      <c r="X11646">
        <v>1.3792</v>
      </c>
      <c r="Y11646">
        <v>0.359978308002711</v>
      </c>
      <c r="Z11646">
        <v>0.245153514054604</v>
      </c>
      <c r="AA11646">
        <v>1.00427706195362</v>
      </c>
      <c r="AB11646">
        <v>0.0140300020163237</v>
      </c>
      <c r="AC11646">
        <v>25.3199998140335</v>
      </c>
      <c r="AD11646">
        <v>0.789716835914632</v>
      </c>
      <c r="AE11646">
        <v>0.453432095040801</v>
      </c>
      <c r="AF11646">
        <v>1.07911349745386</v>
      </c>
      <c r="AG11646">
        <v>1</v>
      </c>
    </row>
    <row r="11647" spans="1:33">
      <c r="A11647" s="3">
        <v>43432</v>
      </c>
      <c r="B11647">
        <v>600597</v>
      </c>
      <c r="C11647">
        <v>2018</v>
      </c>
      <c r="D11647">
        <v>0</v>
      </c>
      <c r="E11647" t="s">
        <v>33</v>
      </c>
      <c r="F11647">
        <v>0.00580873570323656</v>
      </c>
      <c r="G11647">
        <v>0.0124828787757449</v>
      </c>
      <c r="H11647">
        <v>0.0154233704772416</v>
      </c>
      <c r="I11647">
        <v>1</v>
      </c>
      <c r="J11647">
        <v>0</v>
      </c>
      <c r="K11647">
        <v>0</v>
      </c>
      <c r="L11647">
        <v>0</v>
      </c>
      <c r="M11647">
        <v>220.565255480194</v>
      </c>
      <c r="N11647">
        <v>13.9174</v>
      </c>
      <c r="O11647">
        <v>0.0766918447540693</v>
      </c>
      <c r="P11647">
        <v>93.2899</v>
      </c>
      <c r="Q11647">
        <v>0.00426392632484827</v>
      </c>
      <c r="R11647">
        <v>5.39</v>
      </c>
      <c r="S11647">
        <v>-7111396</v>
      </c>
      <c r="T11647">
        <v>0</v>
      </c>
      <c r="U11647">
        <v>0</v>
      </c>
      <c r="V11647">
        <v>66.2705116087088</v>
      </c>
      <c r="W11647">
        <v>2.378</v>
      </c>
      <c r="X11647">
        <v>0.8754</v>
      </c>
      <c r="Y11647">
        <v>0.219298860828041</v>
      </c>
      <c r="Z11647">
        <v>0.292769115954337</v>
      </c>
      <c r="AA11647">
        <v>1.0020273145811</v>
      </c>
      <c r="AB11647">
        <v>0.0171465724578229</v>
      </c>
      <c r="AC11647">
        <v>60.2599987983704</v>
      </c>
      <c r="AD11647">
        <v>1.78738648870936</v>
      </c>
      <c r="AE11647">
        <v>0.391054762793903</v>
      </c>
      <c r="AF11647">
        <v>0.912420711764888</v>
      </c>
      <c r="AG11647">
        <v>1</v>
      </c>
    </row>
    <row r="11648" spans="1:33">
      <c r="A11648" s="3">
        <v>43436</v>
      </c>
      <c r="B11648">
        <v>600602</v>
      </c>
      <c r="C11648">
        <v>2018</v>
      </c>
      <c r="D11648">
        <v>0</v>
      </c>
      <c r="E11648" t="s">
        <v>33</v>
      </c>
      <c r="F11648">
        <v>0.0138700076627148</v>
      </c>
      <c r="G11648">
        <v>0.00221332078233713</v>
      </c>
      <c r="H11648">
        <v>0.0491604866141749</v>
      </c>
      <c r="I11648">
        <v>1</v>
      </c>
      <c r="J11648">
        <v>0</v>
      </c>
      <c r="K11648">
        <v>0</v>
      </c>
      <c r="L11648">
        <v>0</v>
      </c>
      <c r="M11648">
        <v>269.72729907668</v>
      </c>
      <c r="N11648">
        <v>5.6507</v>
      </c>
      <c r="O11648">
        <v>0.071010481885575</v>
      </c>
      <c r="P11648">
        <v>69.3714</v>
      </c>
      <c r="Q11648">
        <v>0.0318829266612253</v>
      </c>
      <c r="R11648">
        <v>1.66</v>
      </c>
      <c r="S11648">
        <v>-518139.239999998</v>
      </c>
      <c r="T11648">
        <v>0</v>
      </c>
      <c r="U11648">
        <v>0</v>
      </c>
      <c r="V11648">
        <v>46.8497938619907</v>
      </c>
      <c r="W11648">
        <v>1.4243</v>
      </c>
      <c r="X11648">
        <v>2.948</v>
      </c>
      <c r="Y11648">
        <v>0.00640591638207692</v>
      </c>
      <c r="Z11648">
        <v>0.168176563945866</v>
      </c>
      <c r="AA11648">
        <v>1.01362271089096</v>
      </c>
      <c r="AB11648">
        <v>0.00873188679400271</v>
      </c>
      <c r="AC11648">
        <v>37.2400007247925</v>
      </c>
      <c r="AD11648">
        <v>0.443062804974034</v>
      </c>
      <c r="AE11648">
        <v>0.544339827848038</v>
      </c>
      <c r="AF11648">
        <v>1.01276101360419</v>
      </c>
      <c r="AG11648">
        <v>1</v>
      </c>
    </row>
    <row r="11649" spans="1:33">
      <c r="A11649" s="3">
        <v>43437</v>
      </c>
      <c r="B11649">
        <v>600603</v>
      </c>
      <c r="C11649">
        <v>2018</v>
      </c>
      <c r="D11649">
        <v>0</v>
      </c>
      <c r="E11649" t="s">
        <v>33</v>
      </c>
      <c r="F11649">
        <v>0.00518612709180836</v>
      </c>
      <c r="G11649">
        <v>0</v>
      </c>
      <c r="H11649">
        <v>0.158540740305173</v>
      </c>
      <c r="I11649">
        <v>1</v>
      </c>
      <c r="J11649">
        <v>0</v>
      </c>
      <c r="K11649">
        <v>0</v>
      </c>
      <c r="L11649">
        <v>0</v>
      </c>
      <c r="M11649">
        <v>322.435329218679</v>
      </c>
      <c r="N11649">
        <v>4.0107</v>
      </c>
      <c r="O11649">
        <v>-0.0215202004309572</v>
      </c>
      <c r="P11649">
        <v>104.3855</v>
      </c>
      <c r="Q11649">
        <v>0.0086290684923473</v>
      </c>
      <c r="R11649">
        <v>3.26</v>
      </c>
      <c r="S11649">
        <v>-1984614.27</v>
      </c>
      <c r="T11649">
        <v>0</v>
      </c>
      <c r="U11649">
        <v>0</v>
      </c>
      <c r="V11649">
        <v>38.2289894611971</v>
      </c>
      <c r="W11649">
        <v>2.3778</v>
      </c>
      <c r="X11649">
        <v>1.5098</v>
      </c>
      <c r="Y11649">
        <v>0</v>
      </c>
      <c r="Z11649">
        <v>0.223172942308576</v>
      </c>
      <c r="AA11649">
        <v>1.14742165427954</v>
      </c>
      <c r="AB11649">
        <v>0.00973822070308056</v>
      </c>
      <c r="AC11649">
        <v>68.2100014686584</v>
      </c>
      <c r="AD11649">
        <v>1.44030131869491</v>
      </c>
      <c r="AE11649">
        <v>0.790066501545495</v>
      </c>
      <c r="AF11649">
        <v>1.13498924538623</v>
      </c>
      <c r="AG11649">
        <v>1</v>
      </c>
    </row>
    <row r="11650" spans="1:33">
      <c r="A11650" s="3">
        <v>43438</v>
      </c>
      <c r="B11650">
        <v>600604</v>
      </c>
      <c r="C11650">
        <v>2018</v>
      </c>
      <c r="D11650">
        <v>0</v>
      </c>
      <c r="E11650" t="s">
        <v>33</v>
      </c>
      <c r="F11650">
        <v>0.0247088131550639</v>
      </c>
      <c r="G11650">
        <v>0</v>
      </c>
      <c r="H11650">
        <v>-0.0421396140449949</v>
      </c>
      <c r="I11650">
        <v>1</v>
      </c>
      <c r="J11650">
        <v>0</v>
      </c>
      <c r="K11650">
        <v>0</v>
      </c>
      <c r="L11650">
        <v>0</v>
      </c>
      <c r="M11650">
        <v>1305.97211476071</v>
      </c>
      <c r="N11650">
        <v>4.5357</v>
      </c>
      <c r="O11650">
        <v>-0.0714327010801501</v>
      </c>
      <c r="P11650">
        <v>76.6853</v>
      </c>
      <c r="Q11650">
        <v>0.0950553354655003</v>
      </c>
      <c r="R11650">
        <v>1.39</v>
      </c>
      <c r="S11650">
        <v>-23480.17</v>
      </c>
      <c r="T11650">
        <v>0</v>
      </c>
      <c r="U11650">
        <v>0</v>
      </c>
      <c r="V11650">
        <v>61.5233222792709</v>
      </c>
      <c r="W11650">
        <v>2.4125</v>
      </c>
      <c r="X11650">
        <v>2.4203</v>
      </c>
      <c r="Y11650">
        <v>0</v>
      </c>
      <c r="Z11650">
        <v>-0.0632777478186876</v>
      </c>
      <c r="AA11650">
        <v>0.679981944872721</v>
      </c>
      <c r="AB11650">
        <v>0.00729320341681744</v>
      </c>
      <c r="AC11650">
        <v>47.0600018203259</v>
      </c>
      <c r="AD11650">
        <v>1.6991304238507</v>
      </c>
      <c r="AE11650">
        <v>0.88136553658722</v>
      </c>
      <c r="AF11650">
        <v>0.531226378061661</v>
      </c>
      <c r="AG11650">
        <v>1</v>
      </c>
    </row>
    <row r="11651" spans="1:33">
      <c r="A11651" s="3">
        <v>43440</v>
      </c>
      <c r="B11651">
        <v>600606</v>
      </c>
      <c r="C11651">
        <v>2018</v>
      </c>
      <c r="D11651">
        <v>0</v>
      </c>
      <c r="E11651" t="s">
        <v>33</v>
      </c>
      <c r="F11651">
        <v>0.074090145644921</v>
      </c>
      <c r="G11651">
        <v>0</v>
      </c>
      <c r="H11651">
        <v>0.0682006228957512</v>
      </c>
      <c r="I11651">
        <v>1</v>
      </c>
      <c r="J11651">
        <v>0</v>
      </c>
      <c r="K11651">
        <v>0</v>
      </c>
      <c r="L11651">
        <v>0</v>
      </c>
      <c r="M11651">
        <v>76.017053000269</v>
      </c>
      <c r="N11651">
        <v>5.6538</v>
      </c>
      <c r="O11651">
        <v>0.0118535216632645</v>
      </c>
      <c r="P11651">
        <v>86.1111</v>
      </c>
      <c r="Q11651">
        <v>0.0193028284245706</v>
      </c>
      <c r="R11651">
        <v>161.5</v>
      </c>
      <c r="S11651">
        <v>329619981.29</v>
      </c>
      <c r="T11651">
        <v>0</v>
      </c>
      <c r="U11651">
        <v>0</v>
      </c>
      <c r="V11651">
        <v>87.4134230505163</v>
      </c>
      <c r="W11651">
        <v>8.7198</v>
      </c>
      <c r="X11651">
        <v>1.2211</v>
      </c>
      <c r="Y11651">
        <v>0</v>
      </c>
      <c r="Z11651">
        <v>0.0232128465104767</v>
      </c>
      <c r="AA11651">
        <v>0.933341402926639</v>
      </c>
      <c r="AB11651">
        <v>0.00277430899390287</v>
      </c>
      <c r="AC11651">
        <v>81.9199981689453</v>
      </c>
      <c r="AD11651">
        <v>12.8554996807554</v>
      </c>
      <c r="AE11651">
        <v>0.88422620732004</v>
      </c>
      <c r="AF11651">
        <v>0.948652063813427</v>
      </c>
      <c r="AG11651">
        <v>1</v>
      </c>
    </row>
    <row r="11652" spans="1:33">
      <c r="A11652" s="3">
        <v>43441</v>
      </c>
      <c r="B11652">
        <v>600608</v>
      </c>
      <c r="C11652">
        <v>2018</v>
      </c>
      <c r="D11652">
        <v>0</v>
      </c>
      <c r="E11652" t="s">
        <v>33</v>
      </c>
      <c r="F11652">
        <v>0.00186817358901477</v>
      </c>
      <c r="G11652">
        <v>0</v>
      </c>
      <c r="H11652">
        <v>-0.418535830971049</v>
      </c>
      <c r="I11652">
        <v>1</v>
      </c>
      <c r="J11652">
        <v>0</v>
      </c>
      <c r="K11652">
        <v>0</v>
      </c>
      <c r="L11652">
        <v>0</v>
      </c>
      <c r="M11652">
        <v>163.076241816552</v>
      </c>
      <c r="N11652">
        <v>21.1809</v>
      </c>
      <c r="O11652">
        <v>-0.123869660134313</v>
      </c>
      <c r="P11652">
        <v>44.9158</v>
      </c>
      <c r="Q11652">
        <v>0</v>
      </c>
      <c r="R11652">
        <v>10.64</v>
      </c>
      <c r="S11652">
        <v>0</v>
      </c>
      <c r="T11652">
        <v>0</v>
      </c>
      <c r="U11652">
        <v>0</v>
      </c>
      <c r="V11652">
        <v>18.9312464116403</v>
      </c>
      <c r="W11652">
        <v>2.6522</v>
      </c>
      <c r="X11652">
        <v>1.6387</v>
      </c>
      <c r="Y11652">
        <v>0</v>
      </c>
      <c r="Z11652">
        <v>0.297653628467438</v>
      </c>
      <c r="AA11652">
        <v>0.962290345086261</v>
      </c>
      <c r="AB11652">
        <v>0.000473281237869599</v>
      </c>
      <c r="AC11652">
        <v>24.890000462532</v>
      </c>
      <c r="AD11652">
        <v>1.78064286176455</v>
      </c>
      <c r="AE11652">
        <v>0.571046205704168</v>
      </c>
      <c r="AF11652">
        <v>0.785077090815906</v>
      </c>
      <c r="AG11652">
        <v>1</v>
      </c>
    </row>
    <row r="11653" spans="1:33">
      <c r="A11653" s="3">
        <v>43442</v>
      </c>
      <c r="B11653">
        <v>600609</v>
      </c>
      <c r="C11653">
        <v>2018</v>
      </c>
      <c r="D11653">
        <v>0</v>
      </c>
      <c r="E11653" t="s">
        <v>33</v>
      </c>
      <c r="F11653">
        <v>0.009815479689352</v>
      </c>
      <c r="G11653">
        <v>0</v>
      </c>
      <c r="H11653">
        <v>0.00580581851728775</v>
      </c>
      <c r="I11653">
        <v>1</v>
      </c>
      <c r="J11653">
        <v>0</v>
      </c>
      <c r="K11653">
        <v>0</v>
      </c>
      <c r="L11653">
        <v>0</v>
      </c>
      <c r="M11653">
        <v>186.819360372231</v>
      </c>
      <c r="N11653">
        <v>4.4364</v>
      </c>
      <c r="O11653">
        <v>-0.0890930983926894</v>
      </c>
      <c r="P11653">
        <v>18.9381</v>
      </c>
      <c r="Q11653">
        <v>0.0396412527212682</v>
      </c>
      <c r="R11653">
        <v>81.01</v>
      </c>
      <c r="S11653">
        <v>14690535.34</v>
      </c>
      <c r="T11653">
        <v>0</v>
      </c>
      <c r="U11653">
        <v>0</v>
      </c>
      <c r="V11653">
        <v>44.3997679432349</v>
      </c>
      <c r="W11653">
        <v>6.3336</v>
      </c>
      <c r="X11653">
        <v>0.9621</v>
      </c>
      <c r="Y11653">
        <v>0</v>
      </c>
      <c r="Z11653">
        <v>0.132773585427758</v>
      </c>
      <c r="AA11653">
        <v>1.03542469682258</v>
      </c>
      <c r="AB11653">
        <v>0.0279830106803115</v>
      </c>
      <c r="AC11653">
        <v>45.1299996376038</v>
      </c>
      <c r="AD11653">
        <v>12.0505660236228</v>
      </c>
      <c r="AE11653">
        <v>0.444875259042204</v>
      </c>
      <c r="AF11653">
        <v>0.871055626737411</v>
      </c>
      <c r="AG11653">
        <v>1</v>
      </c>
    </row>
    <row r="11654" spans="1:33">
      <c r="A11654" s="3">
        <v>43444</v>
      </c>
      <c r="B11654">
        <v>600611</v>
      </c>
      <c r="C11654">
        <v>2018</v>
      </c>
      <c r="D11654">
        <v>0</v>
      </c>
      <c r="E11654" t="s">
        <v>33</v>
      </c>
      <c r="F11654">
        <v>0.0156212889170053</v>
      </c>
      <c r="G11654">
        <v>0</v>
      </c>
      <c r="H11654">
        <v>0.0345969046052643</v>
      </c>
      <c r="I11654">
        <v>1</v>
      </c>
      <c r="J11654">
        <v>0</v>
      </c>
      <c r="K11654">
        <v>0</v>
      </c>
      <c r="L11654">
        <v>0</v>
      </c>
      <c r="M11654">
        <v>192.357589752703</v>
      </c>
      <c r="N11654">
        <v>24.5535</v>
      </c>
      <c r="O11654">
        <v>0.180249814091087</v>
      </c>
      <c r="P11654">
        <v>26.0525</v>
      </c>
      <c r="Q11654">
        <v>0.0381331092071076</v>
      </c>
      <c r="R11654">
        <v>7.6</v>
      </c>
      <c r="S11654">
        <v>32753025.97</v>
      </c>
      <c r="T11654">
        <v>0</v>
      </c>
      <c r="U11654">
        <v>0</v>
      </c>
      <c r="V11654">
        <v>31.7505079221444</v>
      </c>
      <c r="W11654">
        <v>1.6807</v>
      </c>
      <c r="X11654">
        <v>2.0095</v>
      </c>
      <c r="Y11654">
        <v>0</v>
      </c>
      <c r="Z11654">
        <v>-0.0507355542706666</v>
      </c>
      <c r="AA11654">
        <v>0.992521592113392</v>
      </c>
      <c r="AB11654">
        <v>0.0264525788569712</v>
      </c>
      <c r="AC11654">
        <v>27.8200003504753</v>
      </c>
      <c r="AD11654">
        <v>0.718165817900764</v>
      </c>
      <c r="AE11654">
        <v>0.731416222870151</v>
      </c>
      <c r="AF11654">
        <v>1.05442189729063</v>
      </c>
      <c r="AG11654">
        <v>1</v>
      </c>
    </row>
    <row r="11655" spans="1:33">
      <c r="A11655" s="3">
        <v>43445</v>
      </c>
      <c r="B11655">
        <v>600612</v>
      </c>
      <c r="C11655">
        <v>2018</v>
      </c>
      <c r="D11655">
        <v>0</v>
      </c>
      <c r="E11655" t="s">
        <v>33</v>
      </c>
      <c r="F11655">
        <v>0.00196541885590079</v>
      </c>
      <c r="G11655">
        <v>0</v>
      </c>
      <c r="H11655">
        <v>0.153314564164926</v>
      </c>
      <c r="I11655">
        <v>1</v>
      </c>
      <c r="J11655">
        <v>0</v>
      </c>
      <c r="K11655">
        <v>0</v>
      </c>
      <c r="L11655">
        <v>0</v>
      </c>
      <c r="M11655">
        <v>169.686967879216</v>
      </c>
      <c r="N11655">
        <v>121.7761</v>
      </c>
      <c r="O11655">
        <v>0.0562384405590737</v>
      </c>
      <c r="P11655">
        <v>93.3394</v>
      </c>
      <c r="Q11655">
        <v>0</v>
      </c>
      <c r="R11655">
        <v>60.84</v>
      </c>
      <c r="S11655">
        <v>-4445572.7</v>
      </c>
      <c r="T11655">
        <v>0</v>
      </c>
      <c r="U11655">
        <v>0</v>
      </c>
      <c r="V11655">
        <v>82.2331277041318</v>
      </c>
      <c r="W11655">
        <v>2.0598</v>
      </c>
      <c r="X11655">
        <v>2.1305</v>
      </c>
      <c r="Y11655">
        <v>0.0100735998436741</v>
      </c>
      <c r="Z11655">
        <v>-0.16285144177337</v>
      </c>
      <c r="AA11655">
        <v>1.00144786408473</v>
      </c>
      <c r="AB11655">
        <v>0.000178442750511348</v>
      </c>
      <c r="AC11655">
        <v>49.4200000762939</v>
      </c>
      <c r="AD11655">
        <v>1.25926570553232</v>
      </c>
      <c r="AE11655">
        <v>0.728367115387868</v>
      </c>
      <c r="AF11655">
        <v>0.921770999028582</v>
      </c>
      <c r="AG11655">
        <v>1</v>
      </c>
    </row>
    <row r="11656" spans="1:33">
      <c r="A11656" s="3">
        <v>43446</v>
      </c>
      <c r="B11656">
        <v>600613</v>
      </c>
      <c r="C11656">
        <v>2018</v>
      </c>
      <c r="D11656">
        <v>0</v>
      </c>
      <c r="E11656" t="s">
        <v>33</v>
      </c>
      <c r="F11656">
        <v>0.0392388370054878</v>
      </c>
      <c r="G11656">
        <v>0</v>
      </c>
      <c r="H11656">
        <v>-0.00423497932851449</v>
      </c>
      <c r="I11656">
        <v>1</v>
      </c>
      <c r="J11656">
        <v>0</v>
      </c>
      <c r="K11656">
        <v>0</v>
      </c>
      <c r="L11656">
        <v>0</v>
      </c>
      <c r="M11656">
        <v>386.468517279286</v>
      </c>
      <c r="N11656">
        <v>2.342</v>
      </c>
      <c r="O11656">
        <v>-0.105716458319635</v>
      </c>
      <c r="P11656">
        <v>97.8995</v>
      </c>
      <c r="Q11656">
        <v>0.000740436761759538</v>
      </c>
      <c r="R11656">
        <v>19.01</v>
      </c>
      <c r="S11656">
        <v>-6715263.79000001</v>
      </c>
      <c r="T11656">
        <v>0</v>
      </c>
      <c r="U11656">
        <v>0</v>
      </c>
      <c r="V11656">
        <v>46.1408612515625</v>
      </c>
      <c r="W11656">
        <v>1.3361</v>
      </c>
      <c r="X11656">
        <v>3.2205</v>
      </c>
      <c r="Y11656">
        <v>0</v>
      </c>
      <c r="Z11656">
        <v>0.21986327934289</v>
      </c>
      <c r="AA11656">
        <v>1.04856775785474</v>
      </c>
      <c r="AB11656">
        <v>0.00320743524364783</v>
      </c>
      <c r="AC11656">
        <v>56.1499993801117</v>
      </c>
      <c r="AD11656">
        <v>0.341849441664194</v>
      </c>
      <c r="AE11656">
        <v>0.600373852467539</v>
      </c>
      <c r="AF11656">
        <v>0.995884111907292</v>
      </c>
      <c r="AG11656">
        <v>1</v>
      </c>
    </row>
    <row r="11657" spans="1:33">
      <c r="A11657" s="3">
        <v>43448</v>
      </c>
      <c r="B11657">
        <v>600616</v>
      </c>
      <c r="C11657">
        <v>2018</v>
      </c>
      <c r="D11657">
        <v>0</v>
      </c>
      <c r="E11657" t="s">
        <v>33</v>
      </c>
      <c r="F11657">
        <v>0.00662228958090746</v>
      </c>
      <c r="G11657">
        <v>0.0874752918817587</v>
      </c>
      <c r="H11657">
        <v>-0.00825977517135102</v>
      </c>
      <c r="I11657">
        <v>1</v>
      </c>
      <c r="J11657">
        <v>0</v>
      </c>
      <c r="K11657">
        <v>0</v>
      </c>
      <c r="L11657">
        <v>0</v>
      </c>
      <c r="M11657">
        <v>227.535823421059</v>
      </c>
      <c r="N11657">
        <v>7.0421</v>
      </c>
      <c r="O11657">
        <v>-0.0390301505680983</v>
      </c>
      <c r="P11657">
        <v>78.0418</v>
      </c>
      <c r="Q11657">
        <v>0</v>
      </c>
      <c r="R11657">
        <v>1.39</v>
      </c>
      <c r="S11657">
        <v>-6117056.01000001</v>
      </c>
      <c r="T11657">
        <v>0</v>
      </c>
      <c r="U11657">
        <v>0</v>
      </c>
      <c r="V11657">
        <v>39.6611965066394</v>
      </c>
      <c r="W11657">
        <v>1.202</v>
      </c>
      <c r="X11657">
        <v>4.7985</v>
      </c>
      <c r="Y11657">
        <v>0</v>
      </c>
      <c r="Z11657">
        <v>0.306674867590554</v>
      </c>
      <c r="AA11657">
        <v>0.976650399668738</v>
      </c>
      <c r="AB11657">
        <v>0.0284304729790373</v>
      </c>
      <c r="AC11657">
        <v>42.3200008869171</v>
      </c>
      <c r="AD11657">
        <v>0.200761992728515</v>
      </c>
      <c r="AE11657">
        <v>0.630767939690849</v>
      </c>
      <c r="AF11657">
        <v>1.08823215237881</v>
      </c>
      <c r="AG11657">
        <v>1</v>
      </c>
    </row>
    <row r="11658" spans="1:33">
      <c r="A11658" s="3">
        <v>43449</v>
      </c>
      <c r="B11658">
        <v>600617</v>
      </c>
      <c r="C11658">
        <v>2018</v>
      </c>
      <c r="D11658">
        <v>0</v>
      </c>
      <c r="E11658" t="s">
        <v>33</v>
      </c>
      <c r="F11658">
        <v>0.0117652958659451</v>
      </c>
      <c r="G11658">
        <v>0</v>
      </c>
      <c r="H11658">
        <v>0.00221362927378152</v>
      </c>
      <c r="I11658">
        <v>1</v>
      </c>
      <c r="J11658">
        <v>0</v>
      </c>
      <c r="K11658">
        <v>0</v>
      </c>
      <c r="L11658">
        <v>0</v>
      </c>
      <c r="M11658">
        <v>121.987917330304</v>
      </c>
      <c r="N11658">
        <v>8.8539</v>
      </c>
      <c r="O11658">
        <v>-0.0425569715931145</v>
      </c>
      <c r="P11658">
        <v>-574.5336</v>
      </c>
      <c r="Q11658">
        <v>0.0321156369294344</v>
      </c>
      <c r="R11658">
        <v>94.88</v>
      </c>
      <c r="S11658">
        <v>83842294.51</v>
      </c>
      <c r="T11658">
        <v>1</v>
      </c>
      <c r="U11658">
        <v>0</v>
      </c>
      <c r="V11658">
        <v>69.2984586961826</v>
      </c>
      <c r="W11658">
        <v>6.8229</v>
      </c>
      <c r="X11658">
        <v>0.4512</v>
      </c>
      <c r="Y11658">
        <v>0</v>
      </c>
      <c r="Z11658">
        <v>0.0606212431897578</v>
      </c>
      <c r="AA11658">
        <v>0.97571446295968</v>
      </c>
      <c r="AB11658">
        <v>0.00900727183431348</v>
      </c>
      <c r="AC11658">
        <v>62.8999989032745</v>
      </c>
      <c r="AD11658">
        <v>6.65067188296616</v>
      </c>
      <c r="AE11658">
        <v>0.204828227539802</v>
      </c>
      <c r="AF11658">
        <v>1.16629021446033</v>
      </c>
      <c r="AG11658">
        <v>1</v>
      </c>
    </row>
    <row r="11659" spans="1:33">
      <c r="A11659" s="3">
        <v>43450</v>
      </c>
      <c r="B11659">
        <v>600618</v>
      </c>
      <c r="C11659">
        <v>2018</v>
      </c>
      <c r="D11659">
        <v>0</v>
      </c>
      <c r="E11659" t="s">
        <v>33</v>
      </c>
      <c r="F11659">
        <v>0.000145574048019773</v>
      </c>
      <c r="G11659">
        <v>0.00401751395722967</v>
      </c>
      <c r="H11659">
        <v>0.015808124672523</v>
      </c>
      <c r="I11659">
        <v>1</v>
      </c>
      <c r="J11659">
        <v>0</v>
      </c>
      <c r="K11659">
        <v>0</v>
      </c>
      <c r="L11659">
        <v>0</v>
      </c>
      <c r="M11659">
        <v>164.260332927355</v>
      </c>
      <c r="N11659">
        <v>33.604</v>
      </c>
      <c r="O11659">
        <v>0.0473564905883651</v>
      </c>
      <c r="P11659">
        <v>102.0961</v>
      </c>
      <c r="Q11659">
        <v>0.102315566981063</v>
      </c>
      <c r="R11659">
        <v>0.21</v>
      </c>
      <c r="S11659">
        <v>56302757.35</v>
      </c>
      <c r="T11659">
        <v>0</v>
      </c>
      <c r="U11659">
        <v>0</v>
      </c>
      <c r="V11659">
        <v>73.6439162587405</v>
      </c>
      <c r="W11659">
        <v>1.2319</v>
      </c>
      <c r="X11659">
        <v>2.9335</v>
      </c>
      <c r="Y11659">
        <v>0.0113645233662042</v>
      </c>
      <c r="Z11659">
        <v>0.91665324861768</v>
      </c>
      <c r="AA11659">
        <v>0.999831194224146</v>
      </c>
      <c r="AB11659">
        <v>0.0071322640959614</v>
      </c>
      <c r="AC11659">
        <v>48.540000140667</v>
      </c>
      <c r="AD11659">
        <v>0.231924163596022</v>
      </c>
      <c r="AE11659">
        <v>0.398490080435296</v>
      </c>
      <c r="AF11659">
        <v>1.01836752070646</v>
      </c>
      <c r="AG11659">
        <v>1</v>
      </c>
    </row>
    <row r="11660" spans="1:33">
      <c r="A11660" s="3">
        <v>43451</v>
      </c>
      <c r="B11660">
        <v>600619</v>
      </c>
      <c r="C11660">
        <v>2018</v>
      </c>
      <c r="D11660">
        <v>0</v>
      </c>
      <c r="E11660" t="s">
        <v>33</v>
      </c>
      <c r="F11660">
        <v>0.00347643213097476</v>
      </c>
      <c r="G11660">
        <v>0.220594130606679</v>
      </c>
      <c r="H11660">
        <v>-0.00281484716399017</v>
      </c>
      <c r="I11660">
        <v>1</v>
      </c>
      <c r="J11660">
        <v>0</v>
      </c>
      <c r="K11660">
        <v>0</v>
      </c>
      <c r="L11660">
        <v>0</v>
      </c>
      <c r="M11660">
        <v>124.431323599829</v>
      </c>
      <c r="N11660">
        <v>4.7814</v>
      </c>
      <c r="O11660">
        <v>0.0475302553269896</v>
      </c>
      <c r="P11660">
        <v>85.8579</v>
      </c>
      <c r="Q11660">
        <v>0.00567232075212782</v>
      </c>
      <c r="R11660">
        <v>30.08</v>
      </c>
      <c r="S11660">
        <v>-384225.199999988</v>
      </c>
      <c r="T11660">
        <v>0</v>
      </c>
      <c r="U11660">
        <v>0</v>
      </c>
      <c r="V11660">
        <v>65.1235015901567</v>
      </c>
      <c r="W11660">
        <v>2.5426</v>
      </c>
      <c r="X11660">
        <v>1.14</v>
      </c>
      <c r="Y11660">
        <v>0.124933501325162</v>
      </c>
      <c r="Z11660">
        <v>0.0929603649774284</v>
      </c>
      <c r="AA11660">
        <v>0.941252092480773</v>
      </c>
      <c r="AB11660">
        <v>0.0119769283953632</v>
      </c>
      <c r="AC11660">
        <v>48.4699993133545</v>
      </c>
      <c r="AD11660">
        <v>1.87514313788856</v>
      </c>
      <c r="AE11660">
        <v>0.621151593787666</v>
      </c>
      <c r="AF11660">
        <v>0.84974996854235</v>
      </c>
      <c r="AG11660">
        <v>1</v>
      </c>
    </row>
    <row r="11661" spans="1:33">
      <c r="A11661" s="3">
        <v>43453</v>
      </c>
      <c r="B11661">
        <v>600622</v>
      </c>
      <c r="C11661">
        <v>2018</v>
      </c>
      <c r="D11661">
        <v>0</v>
      </c>
      <c r="E11661" t="s">
        <v>33</v>
      </c>
      <c r="F11661">
        <v>0.0247049929547976</v>
      </c>
      <c r="G11661">
        <v>0</v>
      </c>
      <c r="H11661">
        <v>0.035740258373945</v>
      </c>
      <c r="I11661">
        <v>1</v>
      </c>
      <c r="J11661">
        <v>0</v>
      </c>
      <c r="K11661">
        <v>0</v>
      </c>
      <c r="L11661">
        <v>0</v>
      </c>
      <c r="M11661">
        <v>236.543547390272</v>
      </c>
      <c r="N11661">
        <v>28.7404</v>
      </c>
      <c r="O11661">
        <v>0.00339355606744729</v>
      </c>
      <c r="P11661">
        <v>80.8926</v>
      </c>
      <c r="Q11661">
        <v>0.168138903358562</v>
      </c>
      <c r="R11661">
        <v>38.79</v>
      </c>
      <c r="S11661">
        <v>-411666385.26</v>
      </c>
      <c r="T11661">
        <v>0</v>
      </c>
      <c r="U11661">
        <v>0</v>
      </c>
      <c r="V11661">
        <v>59.1347038397057</v>
      </c>
      <c r="W11661">
        <v>2.9983</v>
      </c>
      <c r="X11661">
        <v>1.4898</v>
      </c>
      <c r="Y11661">
        <v>0</v>
      </c>
      <c r="Z11661">
        <v>-0.0129477025327785</v>
      </c>
      <c r="AA11661">
        <v>0.975482024549523</v>
      </c>
      <c r="AB11661">
        <v>0.0508517260094515</v>
      </c>
      <c r="AC11661">
        <v>46.2400007247925</v>
      </c>
      <c r="AD11661">
        <v>2.96931313091732</v>
      </c>
      <c r="AE11661">
        <v>0.686923682379626</v>
      </c>
      <c r="AF11661">
        <v>1.02232777545012</v>
      </c>
      <c r="AG11661">
        <v>1</v>
      </c>
    </row>
    <row r="11662" spans="1:33">
      <c r="A11662" s="3">
        <v>43454</v>
      </c>
      <c r="B11662">
        <v>600623</v>
      </c>
      <c r="C11662">
        <v>2018</v>
      </c>
      <c r="D11662">
        <v>0</v>
      </c>
      <c r="E11662" t="s">
        <v>33</v>
      </c>
      <c r="F11662">
        <v>0.00213359469719025</v>
      </c>
      <c r="G11662">
        <v>0.0085826064724685</v>
      </c>
      <c r="H11662">
        <v>0.00370781250296576</v>
      </c>
      <c r="I11662">
        <v>1</v>
      </c>
      <c r="J11662">
        <v>0</v>
      </c>
      <c r="K11662">
        <v>0</v>
      </c>
      <c r="L11662">
        <v>0</v>
      </c>
      <c r="M11662">
        <v>113.732341121172</v>
      </c>
      <c r="N11662">
        <v>19.2089</v>
      </c>
      <c r="O11662">
        <v>-0.0283057202480464</v>
      </c>
      <c r="P11662">
        <v>45.0947</v>
      </c>
      <c r="Q11662">
        <v>0.0686733863792318</v>
      </c>
      <c r="R11662">
        <v>17.1</v>
      </c>
      <c r="S11662">
        <v>64129741.0999999</v>
      </c>
      <c r="T11662">
        <v>0</v>
      </c>
      <c r="U11662">
        <v>0</v>
      </c>
      <c r="V11662">
        <v>81.5485704933534</v>
      </c>
      <c r="W11662">
        <v>2.3409</v>
      </c>
      <c r="X11662">
        <v>1.1072</v>
      </c>
      <c r="Y11662">
        <v>0.0826679724132474</v>
      </c>
      <c r="Z11662">
        <v>0.0531625186020005</v>
      </c>
      <c r="AA11662">
        <v>1.00073645725204</v>
      </c>
      <c r="AB11662">
        <v>0.00368186416484195</v>
      </c>
      <c r="AC11662">
        <v>70.0399980545044</v>
      </c>
      <c r="AD11662">
        <v>1.52022541235477</v>
      </c>
      <c r="AE11662">
        <v>0.462270383207865</v>
      </c>
      <c r="AF11662">
        <v>1.10336543703674</v>
      </c>
      <c r="AG11662">
        <v>1</v>
      </c>
    </row>
    <row r="11663" spans="1:33">
      <c r="A11663" s="3">
        <v>43455</v>
      </c>
      <c r="B11663">
        <v>600624</v>
      </c>
      <c r="C11663">
        <v>2018</v>
      </c>
      <c r="D11663">
        <v>0</v>
      </c>
      <c r="E11663" t="s">
        <v>33</v>
      </c>
      <c r="F11663">
        <v>0.0103282839856448</v>
      </c>
      <c r="G11663">
        <v>0</v>
      </c>
      <c r="H11663">
        <v>-0.159980883546211</v>
      </c>
      <c r="I11663">
        <v>1</v>
      </c>
      <c r="J11663">
        <v>0</v>
      </c>
      <c r="K11663">
        <v>0</v>
      </c>
      <c r="L11663">
        <v>0</v>
      </c>
      <c r="M11663">
        <v>1519.58932646734</v>
      </c>
      <c r="N11663">
        <v>13.4061</v>
      </c>
      <c r="O11663">
        <v>0.00766562237674116</v>
      </c>
      <c r="P11663">
        <v>-800.7422</v>
      </c>
      <c r="Q11663">
        <v>0.0883289908997028</v>
      </c>
      <c r="R11663">
        <v>33.14</v>
      </c>
      <c r="S11663">
        <v>-2349828.11</v>
      </c>
      <c r="T11663">
        <v>1</v>
      </c>
      <c r="U11663">
        <v>0</v>
      </c>
      <c r="V11663">
        <v>31.5423047713155</v>
      </c>
      <c r="W11663">
        <v>1.8503</v>
      </c>
      <c r="X11663">
        <v>1.5017</v>
      </c>
      <c r="Y11663">
        <v>0.196556100505608</v>
      </c>
      <c r="Z11663">
        <v>0.0212377963920553</v>
      </c>
      <c r="AA11663">
        <v>1.00322748981744</v>
      </c>
      <c r="AB11663">
        <v>0.00509416738068181</v>
      </c>
      <c r="AC11663">
        <v>32.0899993479252</v>
      </c>
      <c r="AD11663">
        <v>0.90993235893875</v>
      </c>
      <c r="AE11663">
        <v>0.659788953989381</v>
      </c>
      <c r="AF11663">
        <v>0.696641211217346</v>
      </c>
      <c r="AG11663">
        <v>1</v>
      </c>
    </row>
    <row r="11664" spans="1:33">
      <c r="A11664" s="3">
        <v>43456</v>
      </c>
      <c r="B11664">
        <v>600626</v>
      </c>
      <c r="C11664">
        <v>2018</v>
      </c>
      <c r="D11664">
        <v>0</v>
      </c>
      <c r="E11664" t="s">
        <v>33</v>
      </c>
      <c r="F11664">
        <v>0.0145289770276763</v>
      </c>
      <c r="G11664">
        <v>0.0260431085705939</v>
      </c>
      <c r="H11664">
        <v>-0.0117738433826953</v>
      </c>
      <c r="I11664">
        <v>1</v>
      </c>
      <c r="J11664">
        <v>0</v>
      </c>
      <c r="K11664">
        <v>0</v>
      </c>
      <c r="L11664">
        <v>0</v>
      </c>
      <c r="M11664">
        <v>470.189531753962</v>
      </c>
      <c r="N11664">
        <v>8.4631</v>
      </c>
      <c r="O11664">
        <v>-0.0710737186136319</v>
      </c>
      <c r="P11664">
        <v>-627.9163</v>
      </c>
      <c r="Q11664">
        <v>0.0631598039642722</v>
      </c>
      <c r="R11664">
        <v>84.42</v>
      </c>
      <c r="S11664">
        <v>26977761.3</v>
      </c>
      <c r="T11664">
        <v>1</v>
      </c>
      <c r="U11664">
        <v>0</v>
      </c>
      <c r="V11664">
        <v>41.2683473805921</v>
      </c>
      <c r="W11664">
        <v>2.6722</v>
      </c>
      <c r="X11664">
        <v>1.084</v>
      </c>
      <c r="Y11664">
        <v>0.777150707743511</v>
      </c>
      <c r="Z11664">
        <v>0.0505740839363656</v>
      </c>
      <c r="AA11664">
        <v>1.01747220404799</v>
      </c>
      <c r="AB11664">
        <v>0.0131835708660907</v>
      </c>
      <c r="AC11664">
        <v>42.5599995851517</v>
      </c>
      <c r="AD11664">
        <v>1.99014424349348</v>
      </c>
      <c r="AE11664">
        <v>0.549017207341117</v>
      </c>
      <c r="AF11664">
        <v>1.05580572025283</v>
      </c>
      <c r="AG11664">
        <v>1</v>
      </c>
    </row>
    <row r="11665" spans="1:33">
      <c r="A11665" s="3">
        <v>43458</v>
      </c>
      <c r="B11665">
        <v>600629</v>
      </c>
      <c r="C11665">
        <v>2018</v>
      </c>
      <c r="D11665">
        <v>0</v>
      </c>
      <c r="E11665" t="s">
        <v>33</v>
      </c>
      <c r="F11665">
        <v>0.0182891648122611</v>
      </c>
      <c r="G11665">
        <v>0</v>
      </c>
      <c r="H11665">
        <v>0.103699315581625</v>
      </c>
      <c r="I11665">
        <v>1</v>
      </c>
      <c r="J11665">
        <v>0</v>
      </c>
      <c r="K11665">
        <v>0</v>
      </c>
      <c r="L11665">
        <v>0</v>
      </c>
      <c r="M11665">
        <v>74.7991889353861</v>
      </c>
      <c r="N11665">
        <v>3.5824</v>
      </c>
      <c r="O11665">
        <v>-0.0160689267120189</v>
      </c>
      <c r="P11665">
        <v>86.0723</v>
      </c>
      <c r="Q11665">
        <v>0.034243245287384</v>
      </c>
      <c r="R11665">
        <v>9.25</v>
      </c>
      <c r="S11665">
        <v>50144507.01</v>
      </c>
      <c r="T11665">
        <v>0</v>
      </c>
      <c r="U11665">
        <v>0</v>
      </c>
      <c r="V11665">
        <v>68.8396259673695</v>
      </c>
      <c r="W11665">
        <v>3.1198</v>
      </c>
      <c r="X11665">
        <v>1.0473</v>
      </c>
      <c r="Y11665">
        <v>0.0427058308348031</v>
      </c>
      <c r="Z11665">
        <v>0.0627000160631409</v>
      </c>
      <c r="AA11665">
        <v>0.979451317417533</v>
      </c>
      <c r="AB11665">
        <v>0.0849089322698606</v>
      </c>
      <c r="AC11665">
        <v>71.180001616478</v>
      </c>
      <c r="AD11665">
        <v>2.3757569345578</v>
      </c>
      <c r="AE11665">
        <v>0.740235860384929</v>
      </c>
      <c r="AF11665">
        <v>0.922545717177129</v>
      </c>
      <c r="AG11665">
        <v>1</v>
      </c>
    </row>
    <row r="11666" spans="1:33">
      <c r="A11666" s="3">
        <v>43459</v>
      </c>
      <c r="B11666">
        <v>600630</v>
      </c>
      <c r="C11666">
        <v>2018</v>
      </c>
      <c r="D11666">
        <v>0</v>
      </c>
      <c r="E11666" t="s">
        <v>33</v>
      </c>
      <c r="F11666">
        <v>0.0576889842499171</v>
      </c>
      <c r="G11666">
        <v>0.00224822957715788</v>
      </c>
      <c r="H11666">
        <v>-0.0255600875662987</v>
      </c>
      <c r="I11666">
        <v>1</v>
      </c>
      <c r="J11666">
        <v>0</v>
      </c>
      <c r="K11666">
        <v>0</v>
      </c>
      <c r="L11666">
        <v>0</v>
      </c>
      <c r="M11666">
        <v>459.603961098889</v>
      </c>
      <c r="N11666">
        <v>11.1439</v>
      </c>
      <c r="O11666">
        <v>0.029163797105855</v>
      </c>
      <c r="P11666">
        <v>-109.055</v>
      </c>
      <c r="Q11666">
        <v>0</v>
      </c>
      <c r="R11666">
        <v>40.91</v>
      </c>
      <c r="S11666">
        <v>-2942592.83</v>
      </c>
      <c r="T11666">
        <v>1</v>
      </c>
      <c r="U11666">
        <v>0</v>
      </c>
      <c r="V11666">
        <v>31.1244654573946</v>
      </c>
      <c r="W11666">
        <v>1.6066</v>
      </c>
      <c r="X11666">
        <v>2.2266</v>
      </c>
      <c r="Y11666">
        <v>0.298790520825529</v>
      </c>
      <c r="Z11666">
        <v>-0.176883051563416</v>
      </c>
      <c r="AA11666">
        <v>0.994318082643457</v>
      </c>
      <c r="AB11666">
        <v>0.0030044094354449</v>
      </c>
      <c r="AC11666">
        <v>32.7799999117851</v>
      </c>
      <c r="AD11666">
        <v>0.612899859593781</v>
      </c>
      <c r="AE11666">
        <v>0.75732195674986</v>
      </c>
      <c r="AF11666">
        <v>1.0437592887447</v>
      </c>
      <c r="AG11666">
        <v>1</v>
      </c>
    </row>
    <row r="11667" spans="1:33">
      <c r="A11667" s="3">
        <v>43461</v>
      </c>
      <c r="B11667">
        <v>600635</v>
      </c>
      <c r="C11667">
        <v>2018</v>
      </c>
      <c r="D11667">
        <v>0</v>
      </c>
      <c r="E11667" t="s">
        <v>33</v>
      </c>
      <c r="F11667">
        <v>0.00183339778220297</v>
      </c>
      <c r="G11667">
        <v>0</v>
      </c>
      <c r="H11667">
        <v>-0.00192769606386569</v>
      </c>
      <c r="I11667">
        <v>1</v>
      </c>
      <c r="J11667">
        <v>0</v>
      </c>
      <c r="K11667">
        <v>0</v>
      </c>
      <c r="L11667">
        <v>0</v>
      </c>
      <c r="M11667">
        <v>728.54796641385</v>
      </c>
      <c r="N11667">
        <v>14.0511</v>
      </c>
      <c r="O11667">
        <v>-0.0285533758154202</v>
      </c>
      <c r="P11667">
        <v>78.8792</v>
      </c>
      <c r="Q11667">
        <v>0.348260453581201</v>
      </c>
      <c r="R11667">
        <v>18.8</v>
      </c>
      <c r="S11667">
        <v>-4402488.13999999</v>
      </c>
      <c r="T11667">
        <v>0</v>
      </c>
      <c r="U11667">
        <v>0</v>
      </c>
      <c r="V11667">
        <v>27.7324333026737</v>
      </c>
      <c r="W11667">
        <v>2.4398</v>
      </c>
      <c r="X11667">
        <v>0.6682</v>
      </c>
      <c r="Y11667">
        <v>0</v>
      </c>
      <c r="Z11667">
        <v>0.14585543325206</v>
      </c>
      <c r="AA11667">
        <v>1.01372635411753</v>
      </c>
      <c r="AB11667">
        <v>0.0182823740703335</v>
      </c>
      <c r="AC11667">
        <v>40.9900001883507</v>
      </c>
      <c r="AD11667">
        <v>1.65151169905438</v>
      </c>
      <c r="AE11667">
        <v>0.646614191874433</v>
      </c>
      <c r="AF11667">
        <v>0.960628040696341</v>
      </c>
      <c r="AG11667">
        <v>1</v>
      </c>
    </row>
    <row r="11668" spans="1:33">
      <c r="A11668" s="3">
        <v>43463</v>
      </c>
      <c r="B11668">
        <v>600637</v>
      </c>
      <c r="C11668">
        <v>2018</v>
      </c>
      <c r="D11668">
        <v>0</v>
      </c>
      <c r="E11668" t="s">
        <v>33</v>
      </c>
      <c r="F11668">
        <v>0.00244882874878968</v>
      </c>
      <c r="G11668">
        <v>0</v>
      </c>
      <c r="H11668">
        <v>0.0327821392345811</v>
      </c>
      <c r="I11668">
        <v>1</v>
      </c>
      <c r="J11668">
        <v>0</v>
      </c>
      <c r="K11668">
        <v>0</v>
      </c>
      <c r="L11668">
        <v>0</v>
      </c>
      <c r="M11668">
        <v>103.953813912808</v>
      </c>
      <c r="N11668">
        <v>5.7256</v>
      </c>
      <c r="O11668">
        <v>-0.238479783765012</v>
      </c>
      <c r="P11668">
        <v>20.2931</v>
      </c>
      <c r="Q11668">
        <v>0.137872864070574</v>
      </c>
      <c r="R11668">
        <v>0.89</v>
      </c>
      <c r="S11668">
        <v>133808076.21</v>
      </c>
      <c r="T11668">
        <v>0</v>
      </c>
      <c r="U11668">
        <v>0</v>
      </c>
      <c r="V11668">
        <v>60.7873604866717</v>
      </c>
      <c r="W11668">
        <v>1.2949</v>
      </c>
      <c r="X11668">
        <v>2.7324</v>
      </c>
      <c r="Y11668">
        <v>0</v>
      </c>
      <c r="Z11668">
        <v>0.304552201282919</v>
      </c>
      <c r="AA11668">
        <v>1.01513449839394</v>
      </c>
      <c r="AB11668">
        <v>0.0383818374172814</v>
      </c>
      <c r="AC11668">
        <v>55.6599992513657</v>
      </c>
      <c r="AD11668">
        <v>0.348681249349141</v>
      </c>
      <c r="AE11668">
        <v>0.604459394245624</v>
      </c>
      <c r="AF11668">
        <v>1.09907976108087</v>
      </c>
      <c r="AG11668">
        <v>1</v>
      </c>
    </row>
    <row r="11669" spans="1:33">
      <c r="A11669" s="3">
        <v>43465</v>
      </c>
      <c r="B11669">
        <v>600639</v>
      </c>
      <c r="C11669">
        <v>2018</v>
      </c>
      <c r="D11669">
        <v>0</v>
      </c>
      <c r="E11669" t="s">
        <v>33</v>
      </c>
      <c r="F11669">
        <v>0.000980359823133421</v>
      </c>
      <c r="G11669">
        <v>0</v>
      </c>
      <c r="H11669">
        <v>0.0237879495281103</v>
      </c>
      <c r="I11669">
        <v>1</v>
      </c>
      <c r="J11669">
        <v>0</v>
      </c>
      <c r="K11669">
        <v>0</v>
      </c>
      <c r="L11669">
        <v>0</v>
      </c>
      <c r="M11669">
        <v>106.240939118809</v>
      </c>
      <c r="N11669">
        <v>17.4254</v>
      </c>
      <c r="O11669">
        <v>0.139680008154132</v>
      </c>
      <c r="P11669">
        <v>97.7352</v>
      </c>
      <c r="Q11669">
        <v>0.000347005082399005</v>
      </c>
      <c r="R11669">
        <v>8.61</v>
      </c>
      <c r="S11669">
        <v>-7585643.64000001</v>
      </c>
      <c r="T11669">
        <v>0</v>
      </c>
      <c r="U11669">
        <v>0</v>
      </c>
      <c r="V11669">
        <v>79.4127697166703</v>
      </c>
      <c r="W11669">
        <v>2.4232</v>
      </c>
      <c r="X11669">
        <v>1.1188</v>
      </c>
      <c r="Y11669">
        <v>0</v>
      </c>
      <c r="Z11669">
        <v>-0.194637063541481</v>
      </c>
      <c r="AA11669">
        <v>1.00662719663828</v>
      </c>
      <c r="AB11669">
        <v>0.0112511540617083</v>
      </c>
      <c r="AC11669">
        <v>59.3299987912178</v>
      </c>
      <c r="AD11669">
        <v>1.45594122716393</v>
      </c>
      <c r="AE11669">
        <v>0.737110989550393</v>
      </c>
      <c r="AF11669">
        <v>0.918630072468587</v>
      </c>
      <c r="AG11669">
        <v>1</v>
      </c>
    </row>
    <row r="11670" spans="1:33">
      <c r="A11670" s="3">
        <v>43467</v>
      </c>
      <c r="B11670">
        <v>600641</v>
      </c>
      <c r="C11670">
        <v>2018</v>
      </c>
      <c r="D11670">
        <v>0</v>
      </c>
      <c r="E11670" t="s">
        <v>33</v>
      </c>
      <c r="F11670">
        <v>0.00647842618742489</v>
      </c>
      <c r="G11670">
        <v>0</v>
      </c>
      <c r="H11670">
        <v>-0.0516580553675689</v>
      </c>
      <c r="I11670">
        <v>1</v>
      </c>
      <c r="J11670">
        <v>0</v>
      </c>
      <c r="K11670">
        <v>0</v>
      </c>
      <c r="L11670">
        <v>0</v>
      </c>
      <c r="M11670">
        <v>227.292077713706</v>
      </c>
      <c r="N11670">
        <v>29.6962</v>
      </c>
      <c r="O11670">
        <v>0.139021362945923</v>
      </c>
      <c r="P11670">
        <v>76.6321</v>
      </c>
      <c r="Q11670">
        <v>0.00548072018984222</v>
      </c>
      <c r="R11670">
        <v>0.32</v>
      </c>
      <c r="S11670">
        <v>-4507678.07</v>
      </c>
      <c r="T11670">
        <v>0</v>
      </c>
      <c r="U11670">
        <v>0</v>
      </c>
      <c r="V11670">
        <v>53.4194147329404</v>
      </c>
      <c r="W11670">
        <v>1.161</v>
      </c>
      <c r="X11670">
        <v>6.798</v>
      </c>
      <c r="Y11670">
        <v>0</v>
      </c>
      <c r="Z11670">
        <v>0.147444251907489</v>
      </c>
      <c r="AA11670">
        <v>0.994084822201675</v>
      </c>
      <c r="AB11670">
        <v>0.0153367842890347</v>
      </c>
      <c r="AC11670">
        <v>56.3199994564056</v>
      </c>
      <c r="AD11670">
        <v>0.161034311846389</v>
      </c>
      <c r="AE11670">
        <v>0.581492776845888</v>
      </c>
      <c r="AF11670">
        <v>1.59576154981517</v>
      </c>
      <c r="AG11670">
        <v>1</v>
      </c>
    </row>
    <row r="11671" spans="1:33">
      <c r="A11671" s="3">
        <v>43468</v>
      </c>
      <c r="B11671">
        <v>600642</v>
      </c>
      <c r="C11671">
        <v>2018</v>
      </c>
      <c r="D11671">
        <v>0</v>
      </c>
      <c r="E11671" t="s">
        <v>33</v>
      </c>
      <c r="F11671">
        <v>0.00140685009787953</v>
      </c>
      <c r="G11671">
        <v>0.565520671336763</v>
      </c>
      <c r="H11671">
        <v>-0.000295101516181271</v>
      </c>
      <c r="I11671">
        <v>1</v>
      </c>
      <c r="J11671">
        <v>0</v>
      </c>
      <c r="K11671">
        <v>0</v>
      </c>
      <c r="L11671">
        <v>0</v>
      </c>
      <c r="M11671">
        <v>58.4859627530429</v>
      </c>
      <c r="N11671">
        <v>10.9943</v>
      </c>
      <c r="O11671">
        <v>-0.0955514732152078</v>
      </c>
      <c r="P11671">
        <v>84.1201</v>
      </c>
      <c r="Q11671">
        <v>0.115335002624953</v>
      </c>
      <c r="R11671">
        <v>11.05</v>
      </c>
      <c r="S11671">
        <v>193358433.74</v>
      </c>
      <c r="T11671">
        <v>0</v>
      </c>
      <c r="U11671">
        <v>0</v>
      </c>
      <c r="V11671">
        <v>70.7682426063305</v>
      </c>
      <c r="W11671">
        <v>1.7944</v>
      </c>
      <c r="X11671">
        <v>0.9824</v>
      </c>
      <c r="Y11671">
        <v>0</v>
      </c>
      <c r="Z11671">
        <v>0.305156055955899</v>
      </c>
      <c r="AA11671">
        <v>1.00469595636578</v>
      </c>
      <c r="AB11671">
        <v>0.00179991463370542</v>
      </c>
      <c r="AC11671">
        <v>67.650001168251</v>
      </c>
      <c r="AD11671">
        <v>1.01607717040002</v>
      </c>
      <c r="AE11671">
        <v>0.344487205636445</v>
      </c>
      <c r="AF11671">
        <v>1.01433826682154</v>
      </c>
      <c r="AG11671">
        <v>1</v>
      </c>
    </row>
    <row r="11672" spans="1:33">
      <c r="A11672" s="3">
        <v>43469</v>
      </c>
      <c r="B11672">
        <v>600644</v>
      </c>
      <c r="C11672">
        <v>2018</v>
      </c>
      <c r="D11672">
        <v>0</v>
      </c>
      <c r="E11672" t="s">
        <v>33</v>
      </c>
      <c r="F11672">
        <v>0.0252551499835266</v>
      </c>
      <c r="G11672">
        <v>0.00261946750815754</v>
      </c>
      <c r="H11672">
        <v>0.000585278078889136</v>
      </c>
      <c r="I11672">
        <v>1</v>
      </c>
      <c r="J11672">
        <v>0</v>
      </c>
      <c r="K11672">
        <v>0</v>
      </c>
      <c r="L11672">
        <v>0</v>
      </c>
      <c r="M11672">
        <v>174.791052215261</v>
      </c>
      <c r="N11672">
        <v>34.5532</v>
      </c>
      <c r="O11672">
        <v>-0.00436794699519476</v>
      </c>
      <c r="P11672">
        <v>62.7476</v>
      </c>
      <c r="Q11672">
        <v>0.113042338658999</v>
      </c>
      <c r="R11672">
        <v>4.72</v>
      </c>
      <c r="S11672">
        <v>29650604.33</v>
      </c>
      <c r="T11672">
        <v>0</v>
      </c>
      <c r="U11672">
        <v>0</v>
      </c>
      <c r="V11672">
        <v>64.275721289561</v>
      </c>
      <c r="W11672">
        <v>2.2173</v>
      </c>
      <c r="X11672">
        <v>0.4941</v>
      </c>
      <c r="Y11672">
        <v>0</v>
      </c>
      <c r="Z11672">
        <v>0.228298969739659</v>
      </c>
      <c r="AA11672">
        <v>0.992280676658109</v>
      </c>
      <c r="AB11672">
        <v>0.081990159255804</v>
      </c>
      <c r="AC11672">
        <v>63.9100006818771</v>
      </c>
      <c r="AD11672">
        <v>1.40054495378737</v>
      </c>
      <c r="AE11672">
        <v>0.331302642697835</v>
      </c>
      <c r="AF11672">
        <v>1.03048696503002</v>
      </c>
      <c r="AG11672">
        <v>1</v>
      </c>
    </row>
    <row r="11673" spans="1:33">
      <c r="A11673" s="3">
        <v>43470</v>
      </c>
      <c r="B11673">
        <v>600645</v>
      </c>
      <c r="C11673">
        <v>2018</v>
      </c>
      <c r="D11673">
        <v>0</v>
      </c>
      <c r="E11673" t="s">
        <v>33</v>
      </c>
      <c r="F11673">
        <v>0.00422681725172232</v>
      </c>
      <c r="G11673">
        <v>0</v>
      </c>
      <c r="H11673">
        <v>0.00656752685257506</v>
      </c>
      <c r="I11673">
        <v>1</v>
      </c>
      <c r="J11673">
        <v>0</v>
      </c>
      <c r="K11673">
        <v>0</v>
      </c>
      <c r="L11673">
        <v>0</v>
      </c>
      <c r="M11673">
        <v>358.50973890301</v>
      </c>
      <c r="N11673">
        <v>3.1424</v>
      </c>
      <c r="O11673">
        <v>0.0863896268697937</v>
      </c>
      <c r="P11673">
        <v>57.2246</v>
      </c>
      <c r="Q11673">
        <v>0.0451384537175757</v>
      </c>
      <c r="R11673">
        <v>6.47</v>
      </c>
      <c r="S11673">
        <v>-69944609.94</v>
      </c>
      <c r="T11673">
        <v>0</v>
      </c>
      <c r="U11673">
        <v>0</v>
      </c>
      <c r="V11673">
        <v>28.5153843262926</v>
      </c>
      <c r="W11673">
        <v>1.4126</v>
      </c>
      <c r="X11673">
        <v>1.4118</v>
      </c>
      <c r="Y11673">
        <v>0.205166630608895</v>
      </c>
      <c r="Z11673">
        <v>0.178881047302847</v>
      </c>
      <c r="AA11673">
        <v>0.962529446678671</v>
      </c>
      <c r="AB11673">
        <v>0.0396434980012117</v>
      </c>
      <c r="AC11673">
        <v>34.5899996757507</v>
      </c>
      <c r="AD11673">
        <v>0.425743271635128</v>
      </c>
      <c r="AE11673">
        <v>0.716247634425891</v>
      </c>
      <c r="AF11673">
        <v>0.896419960611228</v>
      </c>
      <c r="AG11673">
        <v>1</v>
      </c>
    </row>
    <row r="11674" spans="1:33">
      <c r="A11674" s="3">
        <v>43472</v>
      </c>
      <c r="B11674">
        <v>600648</v>
      </c>
      <c r="C11674">
        <v>2018</v>
      </c>
      <c r="D11674">
        <v>0</v>
      </c>
      <c r="E11674" t="s">
        <v>33</v>
      </c>
      <c r="F11674">
        <v>0.0394709842279097</v>
      </c>
      <c r="G11674">
        <v>0</v>
      </c>
      <c r="H11674">
        <v>0.0411077205088508</v>
      </c>
      <c r="I11674">
        <v>1</v>
      </c>
      <c r="J11674">
        <v>0</v>
      </c>
      <c r="K11674">
        <v>0</v>
      </c>
      <c r="L11674">
        <v>0</v>
      </c>
      <c r="M11674">
        <v>197.196920433682</v>
      </c>
      <c r="N11674">
        <v>18.7774</v>
      </c>
      <c r="O11674">
        <v>-0.010358244187261</v>
      </c>
      <c r="P11674">
        <v>101.508</v>
      </c>
      <c r="Q11674">
        <v>0.0353895247269973</v>
      </c>
      <c r="R11674">
        <v>27</v>
      </c>
      <c r="S11674">
        <v>-3981481.67</v>
      </c>
      <c r="T11674">
        <v>0</v>
      </c>
      <c r="U11674">
        <v>0</v>
      </c>
      <c r="V11674">
        <v>72.6111893360311</v>
      </c>
      <c r="W11674">
        <v>3.203</v>
      </c>
      <c r="X11674">
        <v>1.0121</v>
      </c>
      <c r="Y11674">
        <v>0</v>
      </c>
      <c r="Z11674">
        <v>-0.128029101518079</v>
      </c>
      <c r="AA11674">
        <v>1.01017931168151</v>
      </c>
      <c r="AB11674">
        <v>0.0132108308637111</v>
      </c>
      <c r="AC11674">
        <v>57.519998729229</v>
      </c>
      <c r="AD11674">
        <v>2.26947517344633</v>
      </c>
      <c r="AE11674">
        <v>0.9061807180012</v>
      </c>
      <c r="AF11674">
        <v>0.856914454371206</v>
      </c>
      <c r="AG11674">
        <v>1</v>
      </c>
    </row>
    <row r="11675" spans="1:33">
      <c r="A11675" s="3">
        <v>43473</v>
      </c>
      <c r="B11675">
        <v>600649</v>
      </c>
      <c r="C11675">
        <v>2018</v>
      </c>
      <c r="D11675">
        <v>0</v>
      </c>
      <c r="E11675" t="s">
        <v>33</v>
      </c>
      <c r="F11675">
        <v>0.0151067533134386</v>
      </c>
      <c r="G11675">
        <v>0</v>
      </c>
      <c r="H11675">
        <v>0.0911593577504596</v>
      </c>
      <c r="I11675">
        <v>1</v>
      </c>
      <c r="J11675">
        <v>0</v>
      </c>
      <c r="K11675">
        <v>0</v>
      </c>
      <c r="L11675">
        <v>0</v>
      </c>
      <c r="M11675">
        <v>111.643475323426</v>
      </c>
      <c r="N11675">
        <v>27.3687</v>
      </c>
      <c r="O11675">
        <v>0.0947165771147979</v>
      </c>
      <c r="P11675">
        <v>76.2536</v>
      </c>
      <c r="Q11675">
        <v>0.16033882146772</v>
      </c>
      <c r="R11675">
        <v>2.3</v>
      </c>
      <c r="S11675">
        <v>0</v>
      </c>
      <c r="T11675">
        <v>0</v>
      </c>
      <c r="U11675">
        <v>0</v>
      </c>
      <c r="V11675">
        <v>59.3428830423597</v>
      </c>
      <c r="W11675">
        <v>1.9434</v>
      </c>
      <c r="X11675">
        <v>3.1259</v>
      </c>
      <c r="Y11675">
        <v>0</v>
      </c>
      <c r="Z11675">
        <v>-0.596413979254716</v>
      </c>
      <c r="AA11675">
        <v>0.953492915483139</v>
      </c>
      <c r="AB11675">
        <v>0.0106239466177517</v>
      </c>
      <c r="AC11675">
        <v>62.0999991893768</v>
      </c>
      <c r="AD11675">
        <v>1.00215105385636</v>
      </c>
      <c r="AE11675">
        <v>0.897211678797899</v>
      </c>
      <c r="AF11675">
        <v>1.46604336278188</v>
      </c>
      <c r="AG11675">
        <v>1</v>
      </c>
    </row>
    <row r="11676" spans="1:33">
      <c r="A11676" s="3">
        <v>43474</v>
      </c>
      <c r="B11676">
        <v>600650</v>
      </c>
      <c r="C11676">
        <v>2018</v>
      </c>
      <c r="D11676">
        <v>0</v>
      </c>
      <c r="E11676" t="s">
        <v>33</v>
      </c>
      <c r="F11676">
        <v>0.00746007136495595</v>
      </c>
      <c r="G11676">
        <v>0</v>
      </c>
      <c r="H11676">
        <v>-0.000203902094768232</v>
      </c>
      <c r="I11676">
        <v>1</v>
      </c>
      <c r="J11676">
        <v>0</v>
      </c>
      <c r="K11676">
        <v>0</v>
      </c>
      <c r="L11676">
        <v>0</v>
      </c>
      <c r="M11676">
        <v>192.97472047034</v>
      </c>
      <c r="N11676">
        <v>20.1894</v>
      </c>
      <c r="O11676">
        <v>-0.0167710006895843</v>
      </c>
      <c r="P11676">
        <v>85.473</v>
      </c>
      <c r="Q11676">
        <v>0.160829747070539</v>
      </c>
      <c r="R11676">
        <v>1.12</v>
      </c>
      <c r="S11676">
        <v>-1303545.12000001</v>
      </c>
      <c r="T11676">
        <v>0</v>
      </c>
      <c r="U11676">
        <v>0</v>
      </c>
      <c r="V11676">
        <v>56.4112314859628</v>
      </c>
      <c r="W11676">
        <v>1.2494</v>
      </c>
      <c r="X11676">
        <v>2.5286</v>
      </c>
      <c r="Y11676">
        <v>0</v>
      </c>
      <c r="Z11676">
        <v>0.34477094115397</v>
      </c>
      <c r="AA11676">
        <v>0.994923479054598</v>
      </c>
      <c r="AB11676">
        <v>0.0527814206803634</v>
      </c>
      <c r="AC11676">
        <v>40.580000936985</v>
      </c>
      <c r="AD11676">
        <v>0.278600916716888</v>
      </c>
      <c r="AE11676">
        <v>0.588376471602486</v>
      </c>
      <c r="AF11676">
        <v>0.693838320311231</v>
      </c>
      <c r="AG11676">
        <v>1</v>
      </c>
    </row>
    <row r="11677" spans="1:33">
      <c r="A11677" s="3">
        <v>43477</v>
      </c>
      <c r="B11677">
        <v>600654</v>
      </c>
      <c r="C11677">
        <v>2018</v>
      </c>
      <c r="D11677">
        <v>0</v>
      </c>
      <c r="E11677" t="s">
        <v>33</v>
      </c>
      <c r="F11677">
        <v>0.0373533843886099</v>
      </c>
      <c r="G11677">
        <v>0</v>
      </c>
      <c r="H11677">
        <v>-0.0216365035267484</v>
      </c>
      <c r="I11677">
        <v>0</v>
      </c>
      <c r="J11677">
        <v>1</v>
      </c>
      <c r="K11677">
        <v>0</v>
      </c>
      <c r="L11677">
        <v>0</v>
      </c>
      <c r="M11677">
        <v>330.81225526879</v>
      </c>
      <c r="N11677">
        <v>4.6054</v>
      </c>
      <c r="O11677">
        <v>0.0208828311574957</v>
      </c>
      <c r="P11677">
        <v>-328.7475</v>
      </c>
      <c r="Q11677">
        <v>0.000782213958901973</v>
      </c>
      <c r="R11677">
        <v>328.39</v>
      </c>
      <c r="S11677">
        <v>-28239114.83</v>
      </c>
      <c r="T11677">
        <v>1</v>
      </c>
      <c r="U11677">
        <v>0</v>
      </c>
      <c r="V11677">
        <v>8.31689138128388</v>
      </c>
      <c r="W11677">
        <v>17.2882</v>
      </c>
      <c r="X11677">
        <v>0.6953</v>
      </c>
      <c r="Y11677">
        <v>0.418133341622521</v>
      </c>
      <c r="Z11677">
        <v>0.0343302088387027</v>
      </c>
      <c r="AA11677">
        <v>1.00127738027003</v>
      </c>
      <c r="AB11677">
        <v>0.0742994303926532</v>
      </c>
      <c r="AC11677">
        <v>46.6600014865398</v>
      </c>
      <c r="AD11677">
        <v>16.2882103613147</v>
      </c>
      <c r="AE11677">
        <v>0.799819461951869</v>
      </c>
      <c r="AF11677">
        <v>1.08079342577317</v>
      </c>
      <c r="AG11677">
        <v>1</v>
      </c>
    </row>
    <row r="11678" spans="1:33">
      <c r="A11678" s="3">
        <v>43478</v>
      </c>
      <c r="B11678">
        <v>600655</v>
      </c>
      <c r="C11678">
        <v>2018</v>
      </c>
      <c r="D11678">
        <v>0</v>
      </c>
      <c r="E11678" t="s">
        <v>33</v>
      </c>
      <c r="F11678">
        <v>0.0121322849887543</v>
      </c>
      <c r="G11678">
        <v>0</v>
      </c>
      <c r="H11678">
        <v>0.0585710301838618</v>
      </c>
      <c r="I11678">
        <v>1</v>
      </c>
      <c r="J11678">
        <v>0</v>
      </c>
      <c r="K11678">
        <v>0</v>
      </c>
      <c r="L11678">
        <v>0</v>
      </c>
      <c r="M11678">
        <v>160.89501825618</v>
      </c>
      <c r="N11678">
        <v>43.7915</v>
      </c>
      <c r="O11678">
        <v>0.0504075271056523</v>
      </c>
      <c r="P11678">
        <v>85.0319</v>
      </c>
      <c r="Q11678">
        <v>0.072778728252346</v>
      </c>
      <c r="R11678">
        <v>33.58</v>
      </c>
      <c r="S11678">
        <v>895188970.13</v>
      </c>
      <c r="T11678">
        <v>0</v>
      </c>
      <c r="U11678">
        <v>0</v>
      </c>
      <c r="V11678">
        <v>54.9717040720416</v>
      </c>
      <c r="W11678">
        <v>2.7267</v>
      </c>
      <c r="X11678">
        <v>1.4555</v>
      </c>
      <c r="Y11678">
        <v>0.0300407450198981</v>
      </c>
      <c r="Z11678">
        <v>0.079989301548125</v>
      </c>
      <c r="AA11678">
        <v>1.01004474661905</v>
      </c>
      <c r="AB11678">
        <v>0.00611192095816316</v>
      </c>
      <c r="AC11678">
        <v>51.2600002288818</v>
      </c>
      <c r="AD11678">
        <v>2.00713665574352</v>
      </c>
      <c r="AE11678">
        <v>0.786774527728636</v>
      </c>
      <c r="AF11678">
        <v>1.09000822440798</v>
      </c>
      <c r="AG11678">
        <v>1</v>
      </c>
    </row>
    <row r="11679" spans="1:33">
      <c r="A11679" s="3">
        <v>43479</v>
      </c>
      <c r="B11679">
        <v>600657</v>
      </c>
      <c r="C11679">
        <v>2018</v>
      </c>
      <c r="D11679">
        <v>0</v>
      </c>
      <c r="E11679" t="s">
        <v>33</v>
      </c>
      <c r="F11679">
        <v>0.0114417058780688</v>
      </c>
      <c r="G11679">
        <v>0</v>
      </c>
      <c r="H11679">
        <v>-0.0269371353115295</v>
      </c>
      <c r="I11679">
        <v>1</v>
      </c>
      <c r="J11679">
        <v>0</v>
      </c>
      <c r="K11679">
        <v>0</v>
      </c>
      <c r="L11679">
        <v>0</v>
      </c>
      <c r="M11679">
        <v>137.234305067664</v>
      </c>
      <c r="N11679">
        <v>65.4901</v>
      </c>
      <c r="O11679">
        <v>-0.0124334652083762</v>
      </c>
      <c r="P11679">
        <v>84.0314</v>
      </c>
      <c r="Q11679">
        <v>0.0286521542892438</v>
      </c>
      <c r="R11679">
        <v>70.96</v>
      </c>
      <c r="S11679">
        <v>11093444.38</v>
      </c>
      <c r="T11679">
        <v>0</v>
      </c>
      <c r="U11679">
        <v>0</v>
      </c>
      <c r="V11679">
        <v>65.7429017632408</v>
      </c>
      <c r="W11679">
        <v>4.3324</v>
      </c>
      <c r="X11679">
        <v>1.6217</v>
      </c>
      <c r="Y11679">
        <v>0</v>
      </c>
      <c r="Z11679">
        <v>0.153960277594207</v>
      </c>
      <c r="AA11679">
        <v>0.998862418414344</v>
      </c>
      <c r="AB11679">
        <v>0.0435079049153482</v>
      </c>
      <c r="AC11679">
        <v>79.5800009965897</v>
      </c>
      <c r="AD11679">
        <v>3.4679970303199</v>
      </c>
      <c r="AE11679">
        <v>0.849851245858373</v>
      </c>
      <c r="AF11679">
        <v>0.997128043905445</v>
      </c>
      <c r="AG11679">
        <v>1</v>
      </c>
    </row>
    <row r="11680" spans="1:33">
      <c r="A11680" s="3">
        <v>43480</v>
      </c>
      <c r="B11680">
        <v>600658</v>
      </c>
      <c r="C11680">
        <v>2018</v>
      </c>
      <c r="D11680">
        <v>0</v>
      </c>
      <c r="E11680" t="s">
        <v>33</v>
      </c>
      <c r="F11680">
        <v>0.0232414531421767</v>
      </c>
      <c r="G11680">
        <v>0</v>
      </c>
      <c r="H11680">
        <v>0.12075733725338</v>
      </c>
      <c r="I11680">
        <v>1</v>
      </c>
      <c r="J11680">
        <v>0</v>
      </c>
      <c r="K11680">
        <v>0</v>
      </c>
      <c r="L11680">
        <v>0</v>
      </c>
      <c r="M11680">
        <v>128.08121433449</v>
      </c>
      <c r="N11680">
        <v>9.1997</v>
      </c>
      <c r="O11680">
        <v>0.0206333685919042</v>
      </c>
      <c r="P11680">
        <v>52.2749</v>
      </c>
      <c r="Q11680">
        <v>0.00804414923278364</v>
      </c>
      <c r="R11680">
        <v>78.2</v>
      </c>
      <c r="S11680">
        <v>170182378.71</v>
      </c>
      <c r="T11680">
        <v>0</v>
      </c>
      <c r="U11680">
        <v>0</v>
      </c>
      <c r="V11680">
        <v>71.0771699973872</v>
      </c>
      <c r="W11680">
        <v>2.0784</v>
      </c>
      <c r="X11680">
        <v>2.9872</v>
      </c>
      <c r="Y11680">
        <v>0</v>
      </c>
      <c r="Z11680">
        <v>-0.601854330613069</v>
      </c>
      <c r="AA11680">
        <v>0.829584840354667</v>
      </c>
      <c r="AB11680">
        <v>0.010164500511345</v>
      </c>
      <c r="AC11680">
        <v>64.9000017642975</v>
      </c>
      <c r="AD11680">
        <v>1.11387335731187</v>
      </c>
      <c r="AE11680">
        <v>0.826003783338742</v>
      </c>
      <c r="AF11680">
        <v>1.64565785243606</v>
      </c>
      <c r="AG11680">
        <v>1</v>
      </c>
    </row>
    <row r="11681" spans="1:33">
      <c r="A11681" s="3">
        <v>43481</v>
      </c>
      <c r="B11681">
        <v>600660</v>
      </c>
      <c r="C11681">
        <v>2018</v>
      </c>
      <c r="D11681">
        <v>0</v>
      </c>
      <c r="E11681" t="s">
        <v>33</v>
      </c>
      <c r="F11681">
        <v>0.0121567339383942</v>
      </c>
      <c r="G11681">
        <v>0.000144442650251255</v>
      </c>
      <c r="H11681">
        <v>0.00105638459849473</v>
      </c>
      <c r="I11681">
        <v>1</v>
      </c>
      <c r="J11681">
        <v>0</v>
      </c>
      <c r="K11681">
        <v>0</v>
      </c>
      <c r="L11681">
        <v>0</v>
      </c>
      <c r="M11681">
        <v>147.76774238118</v>
      </c>
      <c r="N11681">
        <v>5.986</v>
      </c>
      <c r="O11681">
        <v>-0.0964668483282836</v>
      </c>
      <c r="P11681">
        <v>96.7042</v>
      </c>
      <c r="Q11681">
        <v>0.00514613177009051</v>
      </c>
      <c r="R11681">
        <v>7.93</v>
      </c>
      <c r="S11681">
        <v>117703802</v>
      </c>
      <c r="T11681">
        <v>0</v>
      </c>
      <c r="U11681">
        <v>0</v>
      </c>
      <c r="V11681">
        <v>57.2319163483937</v>
      </c>
      <c r="W11681">
        <v>1.8169</v>
      </c>
      <c r="X11681">
        <v>1.2021</v>
      </c>
      <c r="Y11681">
        <v>0.482758588742593</v>
      </c>
      <c r="Z11681">
        <v>0.346743558856814</v>
      </c>
      <c r="AA11681">
        <v>1.0064575291366</v>
      </c>
      <c r="AB11681">
        <v>0.0224590026398439</v>
      </c>
      <c r="AC11681">
        <v>57.1000002622604</v>
      </c>
      <c r="AD11681">
        <v>0.816888111053895</v>
      </c>
      <c r="AE11681">
        <v>0.336079756934719</v>
      </c>
      <c r="AF11681">
        <v>0.995319346060944</v>
      </c>
      <c r="AG11681">
        <v>1</v>
      </c>
    </row>
    <row r="11682" spans="1:33">
      <c r="A11682" s="3">
        <v>43483</v>
      </c>
      <c r="B11682">
        <v>600662</v>
      </c>
      <c r="C11682">
        <v>2018</v>
      </c>
      <c r="D11682">
        <v>0</v>
      </c>
      <c r="E11682" t="s">
        <v>33</v>
      </c>
      <c r="F11682">
        <v>0.0199310201512417</v>
      </c>
      <c r="G11682">
        <v>0</v>
      </c>
      <c r="H11682">
        <v>-0.0175905501644777</v>
      </c>
      <c r="I11682">
        <v>1</v>
      </c>
      <c r="J11682">
        <v>0</v>
      </c>
      <c r="K11682">
        <v>0</v>
      </c>
      <c r="L11682">
        <v>0</v>
      </c>
      <c r="M11682">
        <v>309.881757280578</v>
      </c>
      <c r="N11682">
        <v>22.4622</v>
      </c>
      <c r="O11682">
        <v>-0.0872389321255499</v>
      </c>
      <c r="P11682">
        <v>-41.1323</v>
      </c>
      <c r="Q11682">
        <v>0.0105314422098325</v>
      </c>
      <c r="R11682">
        <v>0.62</v>
      </c>
      <c r="S11682">
        <v>9353128.3900001</v>
      </c>
      <c r="T11682">
        <v>1</v>
      </c>
      <c r="U11682">
        <v>0</v>
      </c>
      <c r="V11682">
        <v>45.9446858957937</v>
      </c>
      <c r="W11682">
        <v>1.9757</v>
      </c>
      <c r="X11682">
        <v>0.8754</v>
      </c>
      <c r="Y11682">
        <v>0</v>
      </c>
      <c r="Z11682">
        <v>0.177692352517423</v>
      </c>
      <c r="AA11682">
        <v>0.997974432048851</v>
      </c>
      <c r="AB11682">
        <v>0.036388507735917</v>
      </c>
      <c r="AC11682">
        <v>46.9499999880791</v>
      </c>
      <c r="AD11682">
        <v>1.07720473880526</v>
      </c>
      <c r="AE11682">
        <v>0.580401560077097</v>
      </c>
      <c r="AF11682">
        <v>1.11787925760959</v>
      </c>
      <c r="AG11682">
        <v>1</v>
      </c>
    </row>
    <row r="11683" spans="1:33">
      <c r="A11683" s="3">
        <v>43486</v>
      </c>
      <c r="B11683">
        <v>600665</v>
      </c>
      <c r="C11683">
        <v>2018</v>
      </c>
      <c r="D11683">
        <v>0</v>
      </c>
      <c r="E11683" t="s">
        <v>33</v>
      </c>
      <c r="F11683">
        <v>0.0140621255506341</v>
      </c>
      <c r="G11683">
        <v>0</v>
      </c>
      <c r="H11683">
        <v>0.19941669104686</v>
      </c>
      <c r="I11683">
        <v>1</v>
      </c>
      <c r="J11683">
        <v>0</v>
      </c>
      <c r="K11683">
        <v>0</v>
      </c>
      <c r="L11683">
        <v>0</v>
      </c>
      <c r="M11683">
        <v>101.598854868869</v>
      </c>
      <c r="N11683">
        <v>61.6639</v>
      </c>
      <c r="O11683">
        <v>0.0483229438560284</v>
      </c>
      <c r="P11683">
        <v>97.9273</v>
      </c>
      <c r="Q11683">
        <v>0.00995635752560009</v>
      </c>
      <c r="R11683">
        <v>187.95</v>
      </c>
      <c r="S11683">
        <v>2863104.06</v>
      </c>
      <c r="T11683">
        <v>0</v>
      </c>
      <c r="U11683">
        <v>0</v>
      </c>
      <c r="V11683">
        <v>59.8587258669538</v>
      </c>
      <c r="W11683">
        <v>7.2051</v>
      </c>
      <c r="X11683">
        <v>1.78</v>
      </c>
      <c r="Y11683">
        <v>0</v>
      </c>
      <c r="Z11683">
        <v>0.0363405141776411</v>
      </c>
      <c r="AA11683">
        <v>0.971472517825844</v>
      </c>
      <c r="AB11683">
        <v>0.0283727093767842</v>
      </c>
      <c r="AC11683">
        <v>63.4600003361702</v>
      </c>
      <c r="AD11683">
        <v>6.75727489351705</v>
      </c>
      <c r="AE11683">
        <v>0.838311451889033</v>
      </c>
      <c r="AF11683">
        <v>1.09233656025214</v>
      </c>
      <c r="AG11683">
        <v>1</v>
      </c>
    </row>
    <row r="11684" spans="1:33">
      <c r="A11684" s="3">
        <v>43487</v>
      </c>
      <c r="B11684">
        <v>600666</v>
      </c>
      <c r="C11684">
        <v>2018</v>
      </c>
      <c r="D11684">
        <v>1</v>
      </c>
      <c r="E11684" t="s">
        <v>33</v>
      </c>
      <c r="F11684">
        <v>0.00231247807650889</v>
      </c>
      <c r="G11684">
        <v>0.319308967381429</v>
      </c>
      <c r="H11684">
        <v>-0.0229404030251751</v>
      </c>
      <c r="I11684">
        <v>0</v>
      </c>
      <c r="J11684">
        <v>1</v>
      </c>
      <c r="K11684">
        <v>0</v>
      </c>
      <c r="L11684">
        <v>0</v>
      </c>
      <c r="M11684">
        <v>1106.67505428184</v>
      </c>
      <c r="N11684">
        <v>1.0437</v>
      </c>
      <c r="O11684">
        <v>-0.047367989478979</v>
      </c>
      <c r="P11684">
        <v>-528.4652</v>
      </c>
      <c r="Q11684">
        <v>0.00553416427654233</v>
      </c>
      <c r="R11684">
        <v>173.24</v>
      </c>
      <c r="S11684">
        <v>25401411.86</v>
      </c>
      <c r="T11684">
        <v>1</v>
      </c>
      <c r="U11684">
        <v>0</v>
      </c>
      <c r="V11684">
        <v>10.508785497914</v>
      </c>
      <c r="W11684">
        <v>4.8301</v>
      </c>
      <c r="X11684">
        <v>0.6138</v>
      </c>
      <c r="Y11684">
        <v>0.00740822092030336</v>
      </c>
      <c r="Z11684">
        <v>0.091378132901974</v>
      </c>
      <c r="AA11684">
        <v>1.40835610864006</v>
      </c>
      <c r="AB11684">
        <v>0.0479635446972647</v>
      </c>
      <c r="AC11684">
        <v>42.9200003147125</v>
      </c>
      <c r="AD11684">
        <v>3.94126891708421</v>
      </c>
      <c r="AE11684">
        <v>0.657172201820468</v>
      </c>
      <c r="AF11684">
        <v>1.72568382080788</v>
      </c>
      <c r="AG11684">
        <v>1</v>
      </c>
    </row>
    <row r="11685" spans="1:33">
      <c r="A11685" s="3">
        <v>43488</v>
      </c>
      <c r="B11685">
        <v>600667</v>
      </c>
      <c r="C11685">
        <v>2018</v>
      </c>
      <c r="D11685">
        <v>0</v>
      </c>
      <c r="E11685" t="s">
        <v>33</v>
      </c>
      <c r="F11685">
        <v>0.0233840768387952</v>
      </c>
      <c r="G11685">
        <v>0</v>
      </c>
      <c r="H11685">
        <v>-0.0153567501460349</v>
      </c>
      <c r="I11685">
        <v>1</v>
      </c>
      <c r="J11685">
        <v>0</v>
      </c>
      <c r="K11685">
        <v>0</v>
      </c>
      <c r="L11685">
        <v>0</v>
      </c>
      <c r="M11685">
        <v>841.001982719619</v>
      </c>
      <c r="N11685">
        <v>5.2959</v>
      </c>
      <c r="O11685">
        <v>-0.00577639141913437</v>
      </c>
      <c r="P11685">
        <v>100.5398</v>
      </c>
      <c r="Q11685">
        <v>0.0135489074217287</v>
      </c>
      <c r="R11685">
        <v>10.26</v>
      </c>
      <c r="S11685">
        <v>-15479450.73</v>
      </c>
      <c r="T11685">
        <v>0</v>
      </c>
      <c r="U11685">
        <v>0</v>
      </c>
      <c r="V11685">
        <v>54.4986600261299</v>
      </c>
      <c r="W11685">
        <v>2.6487</v>
      </c>
      <c r="X11685">
        <v>1.1588</v>
      </c>
      <c r="Y11685">
        <v>0.26029651547012</v>
      </c>
      <c r="Z11685">
        <v>0.16781068464678</v>
      </c>
      <c r="AA11685">
        <v>0.933368681637519</v>
      </c>
      <c r="AB11685">
        <v>0.0154602757147736</v>
      </c>
      <c r="AC11685">
        <v>53.8800001144409</v>
      </c>
      <c r="AD11685">
        <v>1.82783054392811</v>
      </c>
      <c r="AE11685">
        <v>0.515532867505894</v>
      </c>
      <c r="AF11685">
        <v>0.909603759439482</v>
      </c>
      <c r="AG11685">
        <v>1</v>
      </c>
    </row>
    <row r="11686" spans="1:33">
      <c r="A11686" s="3">
        <v>43489</v>
      </c>
      <c r="B11686">
        <v>600668</v>
      </c>
      <c r="C11686">
        <v>2018</v>
      </c>
      <c r="D11686">
        <v>0</v>
      </c>
      <c r="E11686" t="s">
        <v>33</v>
      </c>
      <c r="F11686">
        <v>0.0102953061466348</v>
      </c>
      <c r="G11686">
        <v>0.00296363313379676</v>
      </c>
      <c r="H11686">
        <v>0.00487733228697044</v>
      </c>
      <c r="I11686">
        <v>1</v>
      </c>
      <c r="J11686">
        <v>0</v>
      </c>
      <c r="K11686">
        <v>0</v>
      </c>
      <c r="L11686">
        <v>0</v>
      </c>
      <c r="M11686">
        <v>593.344245461022</v>
      </c>
      <c r="N11686">
        <v>12.1282</v>
      </c>
      <c r="O11686">
        <v>-0.0283275287474086</v>
      </c>
      <c r="P11686">
        <v>85.9007</v>
      </c>
      <c r="Q11686">
        <v>0.277412054843349</v>
      </c>
      <c r="R11686">
        <v>2.64</v>
      </c>
      <c r="S11686">
        <v>50256221.88</v>
      </c>
      <c r="T11686">
        <v>0</v>
      </c>
      <c r="U11686">
        <v>0</v>
      </c>
      <c r="V11686">
        <v>18.1906593413045</v>
      </c>
      <c r="W11686">
        <v>1.3419</v>
      </c>
      <c r="X11686">
        <v>1.3403</v>
      </c>
      <c r="Y11686">
        <v>0</v>
      </c>
      <c r="Z11686">
        <v>0.506106758952512</v>
      </c>
      <c r="AA11686">
        <v>1.00064021895484</v>
      </c>
      <c r="AB11686">
        <v>0.0144651161884111</v>
      </c>
      <c r="AC11686">
        <v>19.9699996709824</v>
      </c>
      <c r="AD11686">
        <v>0.368128365640511</v>
      </c>
      <c r="AE11686">
        <v>0.61547899388874</v>
      </c>
      <c r="AF11686">
        <v>0.9744569361227</v>
      </c>
      <c r="AG11686">
        <v>1</v>
      </c>
    </row>
    <row r="11687" spans="1:33">
      <c r="A11687" s="3">
        <v>43490</v>
      </c>
      <c r="B11687">
        <v>600671</v>
      </c>
      <c r="C11687">
        <v>2018</v>
      </c>
      <c r="D11687">
        <v>0</v>
      </c>
      <c r="E11687" t="s">
        <v>33</v>
      </c>
      <c r="F11687">
        <v>0.0537152436114333</v>
      </c>
      <c r="G11687">
        <v>0</v>
      </c>
      <c r="H11687">
        <v>-0.025743810853265</v>
      </c>
      <c r="I11687">
        <v>0</v>
      </c>
      <c r="J11687">
        <v>0</v>
      </c>
      <c r="K11687">
        <v>1</v>
      </c>
      <c r="L11687">
        <v>0</v>
      </c>
      <c r="M11687">
        <v>913.744678558053</v>
      </c>
      <c r="N11687">
        <v>5.2382</v>
      </c>
      <c r="O11687">
        <v>0.378316066540153</v>
      </c>
      <c r="P11687">
        <v>-63.2527</v>
      </c>
      <c r="Q11687">
        <v>0</v>
      </c>
      <c r="R11687">
        <v>87.72</v>
      </c>
      <c r="S11687">
        <v>-2865391.68000001</v>
      </c>
      <c r="T11687">
        <v>1</v>
      </c>
      <c r="U11687">
        <v>0</v>
      </c>
      <c r="V11687">
        <v>52.2002429943352</v>
      </c>
      <c r="W11687">
        <v>3.8142</v>
      </c>
      <c r="X11687">
        <v>1.1484</v>
      </c>
      <c r="Y11687">
        <v>0</v>
      </c>
      <c r="Z11687">
        <v>0.785318321981234</v>
      </c>
      <c r="AA11687">
        <v>0.970198688947823</v>
      </c>
      <c r="AB11687">
        <v>0.0287489139382277</v>
      </c>
      <c r="AC11687">
        <v>53.2300006151199</v>
      </c>
      <c r="AD11687">
        <v>3.73471252839903</v>
      </c>
      <c r="AE11687">
        <v>0.557730394591574</v>
      </c>
      <c r="AF11687">
        <v>1.59747471848053</v>
      </c>
      <c r="AG11687">
        <v>1</v>
      </c>
    </row>
    <row r="11688" spans="1:33">
      <c r="A11688" s="3">
        <v>43491</v>
      </c>
      <c r="B11688">
        <v>600673</v>
      </c>
      <c r="C11688">
        <v>2018</v>
      </c>
      <c r="D11688">
        <v>0</v>
      </c>
      <c r="E11688" t="s">
        <v>33</v>
      </c>
      <c r="F11688">
        <v>0.0145645938585813</v>
      </c>
      <c r="G11688">
        <v>0.026335157613329</v>
      </c>
      <c r="H11688">
        <v>-0.00535740300146471</v>
      </c>
      <c r="I11688">
        <v>1</v>
      </c>
      <c r="J11688">
        <v>0</v>
      </c>
      <c r="K11688">
        <v>0</v>
      </c>
      <c r="L11688">
        <v>0</v>
      </c>
      <c r="M11688">
        <v>177.90741367483</v>
      </c>
      <c r="N11688">
        <v>5.6114</v>
      </c>
      <c r="O11688">
        <v>-0.0497431811329461</v>
      </c>
      <c r="P11688">
        <v>82.4686</v>
      </c>
      <c r="Q11688">
        <v>0.00428965017115484</v>
      </c>
      <c r="R11688">
        <v>50.14</v>
      </c>
      <c r="S11688">
        <v>173652010.95</v>
      </c>
      <c r="T11688">
        <v>0</v>
      </c>
      <c r="U11688">
        <v>0</v>
      </c>
      <c r="V11688">
        <v>59.6822387341728</v>
      </c>
      <c r="W11688">
        <v>2.7006</v>
      </c>
      <c r="X11688">
        <v>1.1781</v>
      </c>
      <c r="Y11688">
        <v>0.103265520517386</v>
      </c>
      <c r="Z11688">
        <v>0.191665374229773</v>
      </c>
      <c r="AA11688">
        <v>0.955461787018425</v>
      </c>
      <c r="AB11688">
        <v>0.0203109845090986</v>
      </c>
      <c r="AC11688">
        <v>56.4299991130829</v>
      </c>
      <c r="AD11688">
        <v>2.40123579147944</v>
      </c>
      <c r="AE11688">
        <v>0.506942606198388</v>
      </c>
      <c r="AF11688">
        <v>1.77318868054037</v>
      </c>
      <c r="AG11688">
        <v>1</v>
      </c>
    </row>
    <row r="11689" spans="1:33">
      <c r="A11689" s="3">
        <v>43494</v>
      </c>
      <c r="B11689">
        <v>600676</v>
      </c>
      <c r="C11689">
        <v>2018</v>
      </c>
      <c r="D11689">
        <v>0</v>
      </c>
      <c r="E11689" t="s">
        <v>33</v>
      </c>
      <c r="F11689">
        <v>0.00620378781210934</v>
      </c>
      <c r="G11689">
        <v>0</v>
      </c>
      <c r="H11689">
        <v>-0.00614048043075874</v>
      </c>
      <c r="I11689">
        <v>1</v>
      </c>
      <c r="J11689">
        <v>0</v>
      </c>
      <c r="K11689">
        <v>0</v>
      </c>
      <c r="L11689">
        <v>0</v>
      </c>
      <c r="M11689">
        <v>179.052704607474</v>
      </c>
      <c r="N11689">
        <v>6.3286</v>
      </c>
      <c r="O11689">
        <v>-0.0544124548303938</v>
      </c>
      <c r="P11689">
        <v>5.8763</v>
      </c>
      <c r="Q11689">
        <v>0.0249803111091269</v>
      </c>
      <c r="R11689">
        <v>7.62</v>
      </c>
      <c r="S11689">
        <v>-27445116.47</v>
      </c>
      <c r="T11689">
        <v>0</v>
      </c>
      <c r="U11689">
        <v>0</v>
      </c>
      <c r="V11689">
        <v>53.6025906853475</v>
      </c>
      <c r="W11689">
        <v>1.4542</v>
      </c>
      <c r="X11689">
        <v>2.4427</v>
      </c>
      <c r="Y11689">
        <v>0</v>
      </c>
      <c r="Z11689">
        <v>0.218867095263599</v>
      </c>
      <c r="AA11689">
        <v>1.01058891138389</v>
      </c>
      <c r="AB11689">
        <v>0.00209081865916234</v>
      </c>
      <c r="AC11689">
        <v>52.8499995470047</v>
      </c>
      <c r="AD11689">
        <v>0.485810084956826</v>
      </c>
      <c r="AE11689">
        <v>0.458881948970421</v>
      </c>
      <c r="AF11689">
        <v>1.09660564359549</v>
      </c>
      <c r="AG11689">
        <v>1</v>
      </c>
    </row>
    <row r="11690" spans="1:33">
      <c r="A11690" s="3">
        <v>43495</v>
      </c>
      <c r="B11690">
        <v>600678</v>
      </c>
      <c r="C11690">
        <v>2018</v>
      </c>
      <c r="D11690">
        <v>0</v>
      </c>
      <c r="E11690" t="s">
        <v>33</v>
      </c>
      <c r="F11690">
        <v>0.0106000559012656</v>
      </c>
      <c r="G11690">
        <v>0</v>
      </c>
      <c r="H11690">
        <v>0.0074625712108991</v>
      </c>
      <c r="I11690">
        <v>1</v>
      </c>
      <c r="J11690">
        <v>0</v>
      </c>
      <c r="K11690">
        <v>0</v>
      </c>
      <c r="L11690">
        <v>0</v>
      </c>
      <c r="M11690">
        <v>1099.83357717986</v>
      </c>
      <c r="N11690">
        <v>376.8286</v>
      </c>
      <c r="O11690">
        <v>-0.0765815335852938</v>
      </c>
      <c r="P11690">
        <v>81.9714</v>
      </c>
      <c r="Q11690">
        <v>0.0559746697055923</v>
      </c>
      <c r="R11690">
        <v>157.85</v>
      </c>
      <c r="S11690">
        <v>-3408484.82000001</v>
      </c>
      <c r="T11690">
        <v>0</v>
      </c>
      <c r="U11690">
        <v>0</v>
      </c>
      <c r="V11690">
        <v>27.8347471274249</v>
      </c>
      <c r="W11690">
        <v>3.9486</v>
      </c>
      <c r="X11690">
        <v>0.4655</v>
      </c>
      <c r="Y11690">
        <v>0</v>
      </c>
      <c r="Z11690">
        <v>0.677089148368516</v>
      </c>
      <c r="AA11690">
        <v>0.998940146089912</v>
      </c>
      <c r="AB11690">
        <v>0.0210092782324957</v>
      </c>
      <c r="AC11690">
        <v>27.789999961853</v>
      </c>
      <c r="AD11690">
        <v>2.97802966350425</v>
      </c>
      <c r="AE11690">
        <v>0.488549558328284</v>
      </c>
      <c r="AF11690">
        <v>1.22691015922896</v>
      </c>
      <c r="AG11690">
        <v>1</v>
      </c>
    </row>
    <row r="11691" spans="1:33">
      <c r="A11691" s="3">
        <v>43496</v>
      </c>
      <c r="B11691">
        <v>600679</v>
      </c>
      <c r="C11691">
        <v>2018</v>
      </c>
      <c r="D11691">
        <v>0</v>
      </c>
      <c r="E11691" t="s">
        <v>33</v>
      </c>
      <c r="F11691">
        <v>0.0186399134150827</v>
      </c>
      <c r="G11691">
        <v>0</v>
      </c>
      <c r="H11691">
        <v>0.00263510142268156</v>
      </c>
      <c r="I11691">
        <v>1</v>
      </c>
      <c r="J11691">
        <v>0</v>
      </c>
      <c r="K11691">
        <v>0</v>
      </c>
      <c r="L11691">
        <v>0</v>
      </c>
      <c r="M11691">
        <v>376.303850164589</v>
      </c>
      <c r="N11691">
        <v>4.7209</v>
      </c>
      <c r="O11691">
        <v>0.0174526883983243</v>
      </c>
      <c r="P11691">
        <v>38.4836</v>
      </c>
      <c r="Q11691">
        <v>0.0241979701702551</v>
      </c>
      <c r="R11691">
        <v>10.83</v>
      </c>
      <c r="S11691">
        <v>-1537423.09</v>
      </c>
      <c r="T11691">
        <v>0</v>
      </c>
      <c r="U11691">
        <v>0</v>
      </c>
      <c r="V11691">
        <v>68.184762352796</v>
      </c>
      <c r="W11691">
        <v>1.2598</v>
      </c>
      <c r="X11691">
        <v>2.1351</v>
      </c>
      <c r="Y11691">
        <v>0</v>
      </c>
      <c r="Z11691">
        <v>0.066138016179699</v>
      </c>
      <c r="AA11691">
        <v>1.00069891988553</v>
      </c>
      <c r="AB11691">
        <v>0.015491735001778</v>
      </c>
      <c r="AC11691">
        <v>41.3700000047684</v>
      </c>
      <c r="AD11691">
        <v>0.275740572862753</v>
      </c>
      <c r="AE11691">
        <v>0.813954891497002</v>
      </c>
      <c r="AF11691">
        <v>0.885322558863118</v>
      </c>
      <c r="AG11691">
        <v>1</v>
      </c>
    </row>
    <row r="11692" spans="1:33">
      <c r="A11692" s="3">
        <v>43497</v>
      </c>
      <c r="B11692">
        <v>600681</v>
      </c>
      <c r="C11692">
        <v>2018</v>
      </c>
      <c r="D11692">
        <v>0</v>
      </c>
      <c r="E11692" t="s">
        <v>33</v>
      </c>
      <c r="F11692">
        <v>0.00315164334145585</v>
      </c>
      <c r="G11692">
        <v>3.08925905209133e-5</v>
      </c>
      <c r="H11692">
        <v>-0.0131853621292178</v>
      </c>
      <c r="I11692">
        <v>1</v>
      </c>
      <c r="J11692">
        <v>0</v>
      </c>
      <c r="K11692">
        <v>0</v>
      </c>
      <c r="L11692">
        <v>0</v>
      </c>
      <c r="M11692">
        <v>202.560384786251</v>
      </c>
      <c r="N11692">
        <v>4.4037</v>
      </c>
      <c r="O11692">
        <v>-0.0599749730087193</v>
      </c>
      <c r="P11692">
        <v>92.2386</v>
      </c>
      <c r="Q11692">
        <v>0.00296333444718881</v>
      </c>
      <c r="R11692">
        <v>42.25</v>
      </c>
      <c r="S11692">
        <v>56333435.22</v>
      </c>
      <c r="T11692">
        <v>0</v>
      </c>
      <c r="U11692">
        <v>0</v>
      </c>
      <c r="V11692">
        <v>45.7826104741059</v>
      </c>
      <c r="W11692">
        <v>1.9606</v>
      </c>
      <c r="X11692">
        <v>1.1</v>
      </c>
      <c r="Y11692">
        <v>0</v>
      </c>
      <c r="Z11692">
        <v>0.52613578311833</v>
      </c>
      <c r="AA11692">
        <v>1.07553429382005</v>
      </c>
      <c r="AB11692">
        <v>0.012282282084127</v>
      </c>
      <c r="AC11692">
        <v>68.6199988126755</v>
      </c>
      <c r="AD11692">
        <v>0.992272260665129</v>
      </c>
      <c r="AE11692">
        <v>0.41987388124975</v>
      </c>
      <c r="AF11692">
        <v>1.04759704179984</v>
      </c>
      <c r="AG11692">
        <v>1</v>
      </c>
    </row>
    <row r="11693" spans="1:33">
      <c r="A11693" s="3">
        <v>43499</v>
      </c>
      <c r="B11693">
        <v>600683</v>
      </c>
      <c r="C11693">
        <v>2018</v>
      </c>
      <c r="D11693">
        <v>0</v>
      </c>
      <c r="E11693" t="s">
        <v>33</v>
      </c>
      <c r="F11693">
        <v>0.0047222912290733</v>
      </c>
      <c r="G11693">
        <v>0</v>
      </c>
      <c r="H11693">
        <v>0.315297838086324</v>
      </c>
      <c r="I11693">
        <v>1</v>
      </c>
      <c r="J11693">
        <v>0</v>
      </c>
      <c r="K11693">
        <v>0</v>
      </c>
      <c r="L11693">
        <v>0</v>
      </c>
      <c r="M11693">
        <v>106.784967202511</v>
      </c>
      <c r="N11693">
        <v>11.3774</v>
      </c>
      <c r="O11693">
        <v>0.162167165782497</v>
      </c>
      <c r="P11693">
        <v>51.8971</v>
      </c>
      <c r="Q11693">
        <v>0.004577113014454</v>
      </c>
      <c r="R11693">
        <v>599.73</v>
      </c>
      <c r="S11693">
        <v>143881.649999999</v>
      </c>
      <c r="T11693">
        <v>0</v>
      </c>
      <c r="U11693">
        <v>0</v>
      </c>
      <c r="V11693">
        <v>48.4141732218179</v>
      </c>
      <c r="W11693">
        <v>11.1683</v>
      </c>
      <c r="X11693">
        <v>1.7907</v>
      </c>
      <c r="Y11693">
        <v>0</v>
      </c>
      <c r="Z11693">
        <v>-0.351762566914978</v>
      </c>
      <c r="AA11693">
        <v>0.999747053810998</v>
      </c>
      <c r="AB11693">
        <v>0.00918895254848614</v>
      </c>
      <c r="AC11693">
        <v>67.4800007939339</v>
      </c>
      <c r="AD11693">
        <v>15.6516943838859</v>
      </c>
      <c r="AE11693">
        <v>0.9531501521614</v>
      </c>
      <c r="AF11693">
        <v>2.08618001879808</v>
      </c>
      <c r="AG11693">
        <v>1</v>
      </c>
    </row>
    <row r="11694" spans="1:33">
      <c r="A11694" s="3">
        <v>43500</v>
      </c>
      <c r="B11694">
        <v>600684</v>
      </c>
      <c r="C11694">
        <v>2018</v>
      </c>
      <c r="D11694">
        <v>0</v>
      </c>
      <c r="E11694" t="s">
        <v>33</v>
      </c>
      <c r="F11694">
        <v>0.0802430078883759</v>
      </c>
      <c r="G11694">
        <v>0.014902165560042</v>
      </c>
      <c r="H11694">
        <v>0.404733909311362</v>
      </c>
      <c r="I11694">
        <v>1</v>
      </c>
      <c r="J11694">
        <v>0</v>
      </c>
      <c r="K11694">
        <v>0</v>
      </c>
      <c r="L11694">
        <v>0</v>
      </c>
      <c r="M11694">
        <v>314.436118462126</v>
      </c>
      <c r="N11694">
        <v>194.9758</v>
      </c>
      <c r="O11694">
        <v>0.0207578829637954</v>
      </c>
      <c r="P11694">
        <v>-78.8491</v>
      </c>
      <c r="Q11694">
        <v>0.0262184177241722</v>
      </c>
      <c r="R11694">
        <v>189.24</v>
      </c>
      <c r="S11694">
        <v>-345300.17</v>
      </c>
      <c r="T11694">
        <v>1</v>
      </c>
      <c r="U11694">
        <v>0</v>
      </c>
      <c r="V11694">
        <v>35.9720252762001</v>
      </c>
      <c r="W11694">
        <v>5.528</v>
      </c>
      <c r="X11694">
        <v>1.8363</v>
      </c>
      <c r="Y11694">
        <v>0</v>
      </c>
      <c r="Z11694">
        <v>-0.0114489687161342</v>
      </c>
      <c r="AA11694">
        <v>0.99814250675627</v>
      </c>
      <c r="AB11694">
        <v>0.00306708461874953</v>
      </c>
      <c r="AC11694">
        <v>37.1500003635883</v>
      </c>
      <c r="AD11694">
        <v>6.0417721106344</v>
      </c>
      <c r="AE11694">
        <v>0.881667303330427</v>
      </c>
      <c r="AF11694">
        <v>0.986502586948475</v>
      </c>
      <c r="AG11694">
        <v>1</v>
      </c>
    </row>
    <row r="11695" spans="1:33">
      <c r="A11695" s="3">
        <v>43501</v>
      </c>
      <c r="B11695">
        <v>600685</v>
      </c>
      <c r="C11695">
        <v>2018</v>
      </c>
      <c r="D11695">
        <v>0</v>
      </c>
      <c r="E11695" t="s">
        <v>33</v>
      </c>
      <c r="F11695">
        <v>0.034667549421771</v>
      </c>
      <c r="G11695">
        <v>0</v>
      </c>
      <c r="H11695">
        <v>-0.0122507608620957</v>
      </c>
      <c r="I11695">
        <v>1</v>
      </c>
      <c r="J11695">
        <v>0</v>
      </c>
      <c r="K11695">
        <v>0</v>
      </c>
      <c r="L11695">
        <v>0</v>
      </c>
      <c r="M11695">
        <v>338.829870010157</v>
      </c>
      <c r="N11695">
        <v>8.8868</v>
      </c>
      <c r="O11695">
        <v>-0.0813102231707545</v>
      </c>
      <c r="P11695">
        <v>-185.4924</v>
      </c>
      <c r="Q11695">
        <v>0.0144098738567884</v>
      </c>
      <c r="R11695">
        <v>11.71</v>
      </c>
      <c r="S11695">
        <v>-12256741.98</v>
      </c>
      <c r="T11695">
        <v>1</v>
      </c>
      <c r="U11695">
        <v>0</v>
      </c>
      <c r="V11695">
        <v>70.3025877582908</v>
      </c>
      <c r="W11695">
        <v>3.3641</v>
      </c>
      <c r="X11695">
        <v>1.1301</v>
      </c>
      <c r="Y11695">
        <v>0.380286738227476</v>
      </c>
      <c r="Z11695">
        <v>0.127014264162582</v>
      </c>
      <c r="AA11695">
        <v>1.00970794317412</v>
      </c>
      <c r="AB11695">
        <v>0.0018528973452031</v>
      </c>
      <c r="AC11695">
        <v>80.7199999094009</v>
      </c>
      <c r="AD11695">
        <v>3.62193685586351</v>
      </c>
      <c r="AE11695">
        <v>0.485011557760313</v>
      </c>
      <c r="AF11695">
        <v>0.933040512877074</v>
      </c>
      <c r="AG11695">
        <v>1</v>
      </c>
    </row>
    <row r="11696" spans="1:33">
      <c r="A11696" s="3">
        <v>43504</v>
      </c>
      <c r="B11696">
        <v>600689</v>
      </c>
      <c r="C11696">
        <v>2018</v>
      </c>
      <c r="D11696">
        <v>0</v>
      </c>
      <c r="E11696" t="s">
        <v>33</v>
      </c>
      <c r="F11696">
        <v>0.0124739601736831</v>
      </c>
      <c r="G11696">
        <v>0</v>
      </c>
      <c r="H11696">
        <v>-0.00240591285297472</v>
      </c>
      <c r="I11696">
        <v>1</v>
      </c>
      <c r="J11696">
        <v>0</v>
      </c>
      <c r="K11696">
        <v>0</v>
      </c>
      <c r="L11696">
        <v>0</v>
      </c>
      <c r="M11696">
        <v>1109.71389261066</v>
      </c>
      <c r="N11696">
        <v>23.6577</v>
      </c>
      <c r="O11696">
        <v>0.0635326530231026</v>
      </c>
      <c r="P11696">
        <v>-90.2973</v>
      </c>
      <c r="Q11696">
        <v>0.0072710198704581</v>
      </c>
      <c r="R11696">
        <v>0.002</v>
      </c>
      <c r="S11696">
        <v>-175607.12</v>
      </c>
      <c r="T11696">
        <v>1</v>
      </c>
      <c r="U11696">
        <v>0</v>
      </c>
      <c r="V11696">
        <v>34.2720256964359</v>
      </c>
      <c r="W11696">
        <v>1.5243</v>
      </c>
      <c r="X11696">
        <v>2.305</v>
      </c>
      <c r="Y11696">
        <v>0.720453017198853</v>
      </c>
      <c r="Z11696">
        <v>-0.124368445880311</v>
      </c>
      <c r="AA11696">
        <v>0.987360878388782</v>
      </c>
      <c r="AB11696">
        <v>0.0218583056013036</v>
      </c>
      <c r="AC11696">
        <v>32.1600007116795</v>
      </c>
      <c r="AD11696">
        <v>0.535700136371566</v>
      </c>
      <c r="AE11696">
        <v>0.613893963284666</v>
      </c>
      <c r="AF11696">
        <v>1.08335936527567</v>
      </c>
      <c r="AG11696">
        <v>1</v>
      </c>
    </row>
    <row r="11697" spans="1:33">
      <c r="A11697" s="3">
        <v>43507</v>
      </c>
      <c r="B11697">
        <v>600692</v>
      </c>
      <c r="C11697">
        <v>2018</v>
      </c>
      <c r="D11697">
        <v>0</v>
      </c>
      <c r="E11697" t="s">
        <v>33</v>
      </c>
      <c r="F11697">
        <v>0.0143789866562814</v>
      </c>
      <c r="G11697">
        <v>0</v>
      </c>
      <c r="H11697">
        <v>0.167390885570955</v>
      </c>
      <c r="I11697">
        <v>1</v>
      </c>
      <c r="J11697">
        <v>0</v>
      </c>
      <c r="K11697">
        <v>0</v>
      </c>
      <c r="L11697">
        <v>0</v>
      </c>
      <c r="M11697">
        <v>478.414250264039</v>
      </c>
      <c r="N11697">
        <v>7.87</v>
      </c>
      <c r="O11697">
        <v>0.000270130646655175</v>
      </c>
      <c r="P11697">
        <v>86.4762</v>
      </c>
      <c r="Q11697">
        <v>0.0234531486668416</v>
      </c>
      <c r="R11697">
        <v>14.58</v>
      </c>
      <c r="S11697">
        <v>-402039.890000001</v>
      </c>
      <c r="T11697">
        <v>0</v>
      </c>
      <c r="U11697">
        <v>0</v>
      </c>
      <c r="V11697">
        <v>7.51711114722378</v>
      </c>
      <c r="W11697">
        <v>2.9385</v>
      </c>
      <c r="X11697">
        <v>1.464</v>
      </c>
      <c r="Y11697">
        <v>0</v>
      </c>
      <c r="Z11697">
        <v>-0.0131529320230439</v>
      </c>
      <c r="AA11697">
        <v>1.0244836438663</v>
      </c>
      <c r="AB11697">
        <v>0.0117929914612043</v>
      </c>
      <c r="AC11697">
        <v>35.2299982607365</v>
      </c>
      <c r="AD11697">
        <v>2.0693655159108</v>
      </c>
      <c r="AE11697">
        <v>0.801047784289328</v>
      </c>
      <c r="AF11697">
        <v>0.842489972988354</v>
      </c>
      <c r="AG11697">
        <v>1</v>
      </c>
    </row>
    <row r="11698" spans="1:33">
      <c r="A11698" s="3">
        <v>43508</v>
      </c>
      <c r="B11698">
        <v>600693</v>
      </c>
      <c r="C11698">
        <v>2018</v>
      </c>
      <c r="D11698">
        <v>0</v>
      </c>
      <c r="E11698" t="s">
        <v>33</v>
      </c>
      <c r="F11698">
        <v>0.0482102193251234</v>
      </c>
      <c r="G11698">
        <v>0</v>
      </c>
      <c r="H11698">
        <v>0.0533011228986289</v>
      </c>
      <c r="I11698">
        <v>1</v>
      </c>
      <c r="J11698">
        <v>0</v>
      </c>
      <c r="K11698">
        <v>0</v>
      </c>
      <c r="L11698">
        <v>0</v>
      </c>
      <c r="M11698">
        <v>104.124648786743</v>
      </c>
      <c r="N11698">
        <v>64.7686</v>
      </c>
      <c r="O11698">
        <v>0.0018537567856846</v>
      </c>
      <c r="P11698">
        <v>101.235</v>
      </c>
      <c r="Q11698">
        <v>0.023318910566654</v>
      </c>
      <c r="R11698">
        <v>69.93</v>
      </c>
      <c r="S11698">
        <v>-435131014.21</v>
      </c>
      <c r="T11698">
        <v>0</v>
      </c>
      <c r="U11698">
        <v>0</v>
      </c>
      <c r="V11698">
        <v>56.4854545600487</v>
      </c>
      <c r="W11698">
        <v>3.1168</v>
      </c>
      <c r="X11698">
        <v>1.3649</v>
      </c>
      <c r="Y11698">
        <v>0</v>
      </c>
      <c r="Z11698">
        <v>0.0469200881262059</v>
      </c>
      <c r="AA11698">
        <v>1.00461229448231</v>
      </c>
      <c r="AB11698">
        <v>0.00897207304131684</v>
      </c>
      <c r="AC11698">
        <v>62.0199990272522</v>
      </c>
      <c r="AD11698">
        <v>2.40153743210833</v>
      </c>
      <c r="AE11698">
        <v>0.82861798669837</v>
      </c>
      <c r="AF11698">
        <v>1.04713645144105</v>
      </c>
      <c r="AG11698">
        <v>1</v>
      </c>
    </row>
    <row r="11699" spans="1:33">
      <c r="A11699" s="3">
        <v>43509</v>
      </c>
      <c r="B11699">
        <v>600694</v>
      </c>
      <c r="C11699">
        <v>2018</v>
      </c>
      <c r="D11699">
        <v>0</v>
      </c>
      <c r="E11699" t="s">
        <v>33</v>
      </c>
      <c r="F11699">
        <v>0.0235808059551153</v>
      </c>
      <c r="G11699">
        <v>0.0182736588681605</v>
      </c>
      <c r="H11699">
        <v>0.0127671987371608</v>
      </c>
      <c r="I11699">
        <v>1</v>
      </c>
      <c r="J11699">
        <v>0</v>
      </c>
      <c r="K11699">
        <v>0</v>
      </c>
      <c r="L11699">
        <v>0</v>
      </c>
      <c r="M11699">
        <v>167.360872378779</v>
      </c>
      <c r="N11699">
        <v>90.1721</v>
      </c>
      <c r="O11699">
        <v>0.113864147774572</v>
      </c>
      <c r="P11699">
        <v>93.0893</v>
      </c>
      <c r="Q11699">
        <v>0.00146632435911578</v>
      </c>
      <c r="R11699">
        <v>16.34</v>
      </c>
      <c r="S11699">
        <v>-37311222.21</v>
      </c>
      <c r="T11699">
        <v>0</v>
      </c>
      <c r="U11699">
        <v>0</v>
      </c>
      <c r="V11699">
        <v>62.9404044012145</v>
      </c>
      <c r="W11699">
        <v>2.0448</v>
      </c>
      <c r="X11699">
        <v>1.4798</v>
      </c>
      <c r="Y11699">
        <v>0</v>
      </c>
      <c r="Z11699">
        <v>0.117283527512986</v>
      </c>
      <c r="AA11699">
        <v>1.00334006797672</v>
      </c>
      <c r="AB11699">
        <v>0.00511861890790242</v>
      </c>
      <c r="AC11699">
        <v>59.4100003242493</v>
      </c>
      <c r="AD11699">
        <v>1.07668739849384</v>
      </c>
      <c r="AE11699">
        <v>0.569238456470024</v>
      </c>
      <c r="AF11699">
        <v>0.998623773325896</v>
      </c>
      <c r="AG11699">
        <v>1</v>
      </c>
    </row>
    <row r="11700" spans="1:33">
      <c r="A11700" s="3">
        <v>43511</v>
      </c>
      <c r="B11700">
        <v>600697</v>
      </c>
      <c r="C11700">
        <v>2018</v>
      </c>
      <c r="D11700">
        <v>0</v>
      </c>
      <c r="E11700" t="s">
        <v>33</v>
      </c>
      <c r="F11700">
        <v>0.0117723717215886</v>
      </c>
      <c r="G11700">
        <v>0</v>
      </c>
      <c r="H11700">
        <v>0.0146796858878455</v>
      </c>
      <c r="I11700">
        <v>1</v>
      </c>
      <c r="J11700">
        <v>0</v>
      </c>
      <c r="K11700">
        <v>0</v>
      </c>
      <c r="L11700">
        <v>0</v>
      </c>
      <c r="M11700">
        <v>147.182154684754</v>
      </c>
      <c r="N11700">
        <v>446.7317</v>
      </c>
      <c r="O11700">
        <v>-0.00137708623243597</v>
      </c>
      <c r="P11700">
        <v>94.4528</v>
      </c>
      <c r="Q11700">
        <v>0.0134044329716562</v>
      </c>
      <c r="R11700">
        <v>41.84</v>
      </c>
      <c r="S11700">
        <v>24379315.1499996</v>
      </c>
      <c r="T11700">
        <v>0</v>
      </c>
      <c r="U11700">
        <v>0</v>
      </c>
      <c r="V11700">
        <v>45.4506046704022</v>
      </c>
      <c r="W11700">
        <v>3.8894</v>
      </c>
      <c r="X11700">
        <v>0.3874</v>
      </c>
      <c r="Y11700">
        <v>0</v>
      </c>
      <c r="Z11700">
        <v>0.084296333853234</v>
      </c>
      <c r="AA11700">
        <v>0.999870022500023</v>
      </c>
      <c r="AB11700">
        <v>0.00132180027606651</v>
      </c>
      <c r="AC11700">
        <v>45.9200001955032</v>
      </c>
      <c r="AD11700">
        <v>5.24023268144317</v>
      </c>
      <c r="AE11700">
        <v>0.339139563774632</v>
      </c>
      <c r="AF11700">
        <v>1.03742100923106</v>
      </c>
      <c r="AG11700">
        <v>1</v>
      </c>
    </row>
    <row r="11701" spans="1:33">
      <c r="A11701" s="3">
        <v>43513</v>
      </c>
      <c r="B11701">
        <v>600699</v>
      </c>
      <c r="C11701">
        <v>2018</v>
      </c>
      <c r="D11701">
        <v>0</v>
      </c>
      <c r="E11701" t="s">
        <v>33</v>
      </c>
      <c r="F11701">
        <v>0.0147662457631623</v>
      </c>
      <c r="G11701">
        <v>0</v>
      </c>
      <c r="H11701">
        <v>-0.00480302426128486</v>
      </c>
      <c r="I11701">
        <v>1</v>
      </c>
      <c r="J11701">
        <v>0</v>
      </c>
      <c r="K11701">
        <v>0</v>
      </c>
      <c r="L11701">
        <v>0</v>
      </c>
      <c r="M11701">
        <v>235.016305491887</v>
      </c>
      <c r="N11701">
        <v>6.7198</v>
      </c>
      <c r="O11701">
        <v>-0.0534265008433693</v>
      </c>
      <c r="P11701">
        <v>107.0013</v>
      </c>
      <c r="Q11701">
        <v>0.0153362237349</v>
      </c>
      <c r="R11701">
        <v>48.4</v>
      </c>
      <c r="S11701">
        <v>935071704.65</v>
      </c>
      <c r="T11701">
        <v>0</v>
      </c>
      <c r="U11701">
        <v>0</v>
      </c>
      <c r="V11701">
        <v>58.2980453716203</v>
      </c>
      <c r="W11701">
        <v>3.3275</v>
      </c>
      <c r="X11701">
        <v>1.1725</v>
      </c>
      <c r="Y11701">
        <v>0.774864304583788</v>
      </c>
      <c r="Z11701">
        <v>0.178214442569487</v>
      </c>
      <c r="AA11701">
        <v>1.02916550448504</v>
      </c>
      <c r="AB11701">
        <v>0.0204739854400237</v>
      </c>
      <c r="AC11701">
        <v>50.2100009918213</v>
      </c>
      <c r="AD11701">
        <v>3.16561283755005</v>
      </c>
      <c r="AE11701">
        <v>0.622590843071678</v>
      </c>
      <c r="AF11701">
        <v>1.02883573785023</v>
      </c>
      <c r="AG11701">
        <v>1</v>
      </c>
    </row>
    <row r="11702" spans="1:33">
      <c r="A11702" s="3">
        <v>43515</v>
      </c>
      <c r="B11702">
        <v>600703</v>
      </c>
      <c r="C11702">
        <v>2018</v>
      </c>
      <c r="D11702">
        <v>0</v>
      </c>
      <c r="E11702" t="s">
        <v>33</v>
      </c>
      <c r="F11702">
        <v>0.00135486312963824</v>
      </c>
      <c r="G11702">
        <v>0</v>
      </c>
      <c r="H11702">
        <v>0.0152792286389979</v>
      </c>
      <c r="I11702">
        <v>1</v>
      </c>
      <c r="J11702">
        <v>0</v>
      </c>
      <c r="K11702">
        <v>0</v>
      </c>
      <c r="L11702">
        <v>0</v>
      </c>
      <c r="M11702">
        <v>625.838393414214</v>
      </c>
      <c r="N11702">
        <v>3.0844</v>
      </c>
      <c r="O11702">
        <v>-0.0412984373511357</v>
      </c>
      <c r="P11702">
        <v>53.1524</v>
      </c>
      <c r="Q11702">
        <v>0.00407793233476105</v>
      </c>
      <c r="R11702">
        <v>19.31</v>
      </c>
      <c r="S11702">
        <v>458759545.04</v>
      </c>
      <c r="T11702">
        <v>0</v>
      </c>
      <c r="U11702">
        <v>0</v>
      </c>
      <c r="V11702">
        <v>66.4578567915226</v>
      </c>
      <c r="W11702">
        <v>1.3649</v>
      </c>
      <c r="X11702">
        <v>2.2294</v>
      </c>
      <c r="Y11702">
        <v>0.117195097550669</v>
      </c>
      <c r="Z11702">
        <v>0.605907070059719</v>
      </c>
      <c r="AA11702">
        <v>1.01700376944201</v>
      </c>
      <c r="AB11702">
        <v>0.0136417565480219</v>
      </c>
      <c r="AC11702">
        <v>51.8700001239777</v>
      </c>
      <c r="AD11702">
        <v>0.364922937312194</v>
      </c>
      <c r="AE11702">
        <v>0.445946641681966</v>
      </c>
      <c r="AF11702">
        <v>1.11896539056962</v>
      </c>
      <c r="AG11702">
        <v>1</v>
      </c>
    </row>
    <row r="11703" spans="1:33">
      <c r="A11703" s="3">
        <v>43516</v>
      </c>
      <c r="B11703">
        <v>600704</v>
      </c>
      <c r="C11703">
        <v>2018</v>
      </c>
      <c r="D11703">
        <v>0</v>
      </c>
      <c r="E11703" t="s">
        <v>33</v>
      </c>
      <c r="F11703">
        <v>0.01733991951359</v>
      </c>
      <c r="G11703">
        <v>0</v>
      </c>
      <c r="H11703">
        <v>0.0138128036557547</v>
      </c>
      <c r="I11703">
        <v>1</v>
      </c>
      <c r="J11703">
        <v>0</v>
      </c>
      <c r="K11703">
        <v>0</v>
      </c>
      <c r="L11703">
        <v>0</v>
      </c>
      <c r="M11703">
        <v>93.0573853595577</v>
      </c>
      <c r="N11703">
        <v>51.1239</v>
      </c>
      <c r="O11703">
        <v>-0.00234151784514715</v>
      </c>
      <c r="P11703">
        <v>75.8552</v>
      </c>
      <c r="Q11703">
        <v>0.0362271097956209</v>
      </c>
      <c r="R11703">
        <v>65.1</v>
      </c>
      <c r="S11703">
        <v>-283697190.81</v>
      </c>
      <c r="T11703">
        <v>0</v>
      </c>
      <c r="U11703">
        <v>0</v>
      </c>
      <c r="V11703">
        <v>68.3732418340519</v>
      </c>
      <c r="W11703">
        <v>3.0446</v>
      </c>
      <c r="X11703">
        <v>1.1381</v>
      </c>
      <c r="Y11703">
        <v>0.144741592556822</v>
      </c>
      <c r="Z11703">
        <v>0.100187699501662</v>
      </c>
      <c r="AA11703">
        <v>0.993907934275252</v>
      </c>
      <c r="AB11703">
        <v>0.00309015973464859</v>
      </c>
      <c r="AC11703">
        <v>53.7699997425079</v>
      </c>
      <c r="AD11703">
        <v>2.49068505094576</v>
      </c>
      <c r="AE11703">
        <v>0.740130886813203</v>
      </c>
      <c r="AF11703">
        <v>0.929699354125376</v>
      </c>
      <c r="AG11703">
        <v>1</v>
      </c>
    </row>
    <row r="11704" spans="1:33">
      <c r="A11704" s="3">
        <v>43518</v>
      </c>
      <c r="B11704">
        <v>600707</v>
      </c>
      <c r="C11704">
        <v>2018</v>
      </c>
      <c r="D11704">
        <v>0</v>
      </c>
      <c r="E11704" t="s">
        <v>33</v>
      </c>
      <c r="F11704">
        <v>0.0281595221711128</v>
      </c>
      <c r="G11704">
        <v>0.122528003076563</v>
      </c>
      <c r="H11704">
        <v>-0.00403402781450877</v>
      </c>
      <c r="I11704">
        <v>1</v>
      </c>
      <c r="J11704">
        <v>0</v>
      </c>
      <c r="K11704">
        <v>0</v>
      </c>
      <c r="L11704">
        <v>0</v>
      </c>
      <c r="M11704">
        <v>307.645230702318</v>
      </c>
      <c r="N11704">
        <v>6.0353</v>
      </c>
      <c r="O11704">
        <v>-0.0230810581691377</v>
      </c>
      <c r="P11704">
        <v>-3292.3872</v>
      </c>
      <c r="Q11704">
        <v>0.00437128884177946</v>
      </c>
      <c r="R11704">
        <v>97.27</v>
      </c>
      <c r="S11704">
        <v>-99083267.9200001</v>
      </c>
      <c r="T11704">
        <v>1</v>
      </c>
      <c r="U11704">
        <v>0</v>
      </c>
      <c r="V11704">
        <v>55.8592152635775</v>
      </c>
      <c r="W11704">
        <v>2.0177</v>
      </c>
      <c r="X11704">
        <v>1.0796</v>
      </c>
      <c r="Y11704">
        <v>0.476206500740774</v>
      </c>
      <c r="Z11704">
        <v>0.242481414091589</v>
      </c>
      <c r="AA11704">
        <v>1.04777979023164</v>
      </c>
      <c r="AB11704">
        <v>0.0125853118188033</v>
      </c>
      <c r="AC11704">
        <v>77.039999961853</v>
      </c>
      <c r="AD11704">
        <v>1.02858023424004</v>
      </c>
      <c r="AE11704">
        <v>0.181667251018732</v>
      </c>
      <c r="AF11704">
        <v>0.440301105627343</v>
      </c>
      <c r="AG11704">
        <v>1</v>
      </c>
    </row>
    <row r="11705" spans="1:33">
      <c r="A11705" s="3">
        <v>43519</v>
      </c>
      <c r="B11705">
        <v>600708</v>
      </c>
      <c r="C11705">
        <v>2018</v>
      </c>
      <c r="D11705">
        <v>0</v>
      </c>
      <c r="E11705" t="s">
        <v>33</v>
      </c>
      <c r="F11705">
        <v>0.118301329830015</v>
      </c>
      <c r="G11705">
        <v>0</v>
      </c>
      <c r="H11705">
        <v>0.173707085572239</v>
      </c>
      <c r="I11705">
        <v>1</v>
      </c>
      <c r="J11705">
        <v>0</v>
      </c>
      <c r="K11705">
        <v>0</v>
      </c>
      <c r="L11705">
        <v>0</v>
      </c>
      <c r="M11705">
        <v>245.375071829628</v>
      </c>
      <c r="N11705">
        <v>10.3325</v>
      </c>
      <c r="O11705">
        <v>0.13515844057266</v>
      </c>
      <c r="P11705">
        <v>82.6162</v>
      </c>
      <c r="Q11705">
        <v>0.00760122855267368</v>
      </c>
      <c r="R11705">
        <v>93.33</v>
      </c>
      <c r="S11705">
        <v>-13236123.08</v>
      </c>
      <c r="T11705">
        <v>0</v>
      </c>
      <c r="U11705">
        <v>0</v>
      </c>
      <c r="V11705">
        <v>62.3377112321858</v>
      </c>
      <c r="W11705">
        <v>5.6491</v>
      </c>
      <c r="X11705">
        <v>1.8529</v>
      </c>
      <c r="Y11705">
        <v>0</v>
      </c>
      <c r="Z11705">
        <v>-0.106144404658878</v>
      </c>
      <c r="AA11705">
        <v>1.12180395794819</v>
      </c>
      <c r="AB11705">
        <v>0.0097860367828924</v>
      </c>
      <c r="AC11705">
        <v>56.9000008106232</v>
      </c>
      <c r="AD11705">
        <v>4.92730638691501</v>
      </c>
      <c r="AE11705">
        <v>0.886400304056096</v>
      </c>
      <c r="AF11705">
        <v>1.54840855408473</v>
      </c>
      <c r="AG11705">
        <v>1</v>
      </c>
    </row>
    <row r="11706" spans="1:33">
      <c r="A11706" s="3">
        <v>43520</v>
      </c>
      <c r="B11706">
        <v>600710</v>
      </c>
      <c r="C11706">
        <v>2018</v>
      </c>
      <c r="D11706">
        <v>0</v>
      </c>
      <c r="E11706" t="s">
        <v>33</v>
      </c>
      <c r="F11706">
        <v>0.0283417777527706</v>
      </c>
      <c r="G11706">
        <v>0</v>
      </c>
      <c r="H11706">
        <v>-0.00534561867116758</v>
      </c>
      <c r="I11706">
        <v>1</v>
      </c>
      <c r="J11706">
        <v>0</v>
      </c>
      <c r="K11706">
        <v>0</v>
      </c>
      <c r="L11706">
        <v>0</v>
      </c>
      <c r="M11706">
        <v>851.232249277171</v>
      </c>
      <c r="N11706">
        <v>10.7188</v>
      </c>
      <c r="O11706">
        <v>0.0371825918607863</v>
      </c>
      <c r="P11706">
        <v>85.9283</v>
      </c>
      <c r="Q11706">
        <v>0.0367026372889221</v>
      </c>
      <c r="R11706">
        <v>74.62</v>
      </c>
      <c r="S11706">
        <v>9713953.27000004</v>
      </c>
      <c r="T11706">
        <v>0</v>
      </c>
      <c r="U11706">
        <v>0</v>
      </c>
      <c r="V11706">
        <v>52.8726923240951</v>
      </c>
      <c r="W11706">
        <v>4.1852</v>
      </c>
      <c r="X11706">
        <v>1.0272</v>
      </c>
      <c r="Y11706">
        <v>0.529714986232855</v>
      </c>
      <c r="Z11706">
        <v>0.12095371236549</v>
      </c>
      <c r="AA11706">
        <v>1.00651166133423</v>
      </c>
      <c r="AB11706">
        <v>0.0028011094728421</v>
      </c>
      <c r="AC11706">
        <v>53.9899997711182</v>
      </c>
      <c r="AD11706">
        <v>6.401451588952</v>
      </c>
      <c r="AE11706">
        <v>0.611044865055904</v>
      </c>
      <c r="AF11706">
        <v>1.07699086353729</v>
      </c>
      <c r="AG11706">
        <v>1</v>
      </c>
    </row>
    <row r="11707" spans="1:33">
      <c r="A11707" s="3">
        <v>43521</v>
      </c>
      <c r="B11707">
        <v>600711</v>
      </c>
      <c r="C11707">
        <v>2018</v>
      </c>
      <c r="D11707">
        <v>0</v>
      </c>
      <c r="E11707" t="s">
        <v>33</v>
      </c>
      <c r="F11707">
        <v>0.014296309707664</v>
      </c>
      <c r="G11707">
        <v>0</v>
      </c>
      <c r="H11707">
        <v>0.019742315389366</v>
      </c>
      <c r="I11707">
        <v>1</v>
      </c>
      <c r="J11707">
        <v>0</v>
      </c>
      <c r="K11707">
        <v>0</v>
      </c>
      <c r="L11707">
        <v>0</v>
      </c>
      <c r="M11707">
        <v>796.120970693737</v>
      </c>
      <c r="N11707">
        <v>49.5901</v>
      </c>
      <c r="O11707">
        <v>-0.0803628638011582</v>
      </c>
      <c r="P11707">
        <v>46.6477</v>
      </c>
      <c r="Q11707">
        <v>0.0215163088315503</v>
      </c>
      <c r="R11707">
        <v>24.32</v>
      </c>
      <c r="S11707">
        <v>219647480.27</v>
      </c>
      <c r="T11707">
        <v>0</v>
      </c>
      <c r="U11707">
        <v>0</v>
      </c>
      <c r="V11707">
        <v>18.6316912978086</v>
      </c>
      <c r="W11707">
        <v>2.1452</v>
      </c>
      <c r="X11707">
        <v>1.1519</v>
      </c>
      <c r="Y11707">
        <v>0</v>
      </c>
      <c r="Z11707">
        <v>0.0753168942731943</v>
      </c>
      <c r="AA11707">
        <v>0.992687104745268</v>
      </c>
      <c r="AB11707">
        <v>0.00126219027976172</v>
      </c>
      <c r="AC11707">
        <v>34.8499991893768</v>
      </c>
      <c r="AD11707">
        <v>1.16384388268116</v>
      </c>
      <c r="AE11707">
        <v>0.751522860712159</v>
      </c>
      <c r="AF11707">
        <v>1.14002306108778</v>
      </c>
      <c r="AG11707">
        <v>1</v>
      </c>
    </row>
    <row r="11708" spans="1:33">
      <c r="A11708" s="3">
        <v>43523</v>
      </c>
      <c r="B11708">
        <v>600713</v>
      </c>
      <c r="C11708">
        <v>2018</v>
      </c>
      <c r="D11708">
        <v>0</v>
      </c>
      <c r="E11708" t="s">
        <v>33</v>
      </c>
      <c r="F11708">
        <v>0.0216058501029657</v>
      </c>
      <c r="G11708">
        <v>0.0119288688190713</v>
      </c>
      <c r="H11708">
        <v>0.0373665891855793</v>
      </c>
      <c r="I11708">
        <v>1</v>
      </c>
      <c r="J11708">
        <v>0</v>
      </c>
      <c r="K11708">
        <v>0</v>
      </c>
      <c r="L11708">
        <v>0</v>
      </c>
      <c r="M11708">
        <v>135.355717923259</v>
      </c>
      <c r="N11708">
        <v>4.7309</v>
      </c>
      <c r="O11708">
        <v>0.00696285647403812</v>
      </c>
      <c r="P11708">
        <v>81.5379</v>
      </c>
      <c r="Q11708">
        <v>0.00141089996865119</v>
      </c>
      <c r="R11708">
        <v>2.24</v>
      </c>
      <c r="S11708">
        <v>63802121.7</v>
      </c>
      <c r="T11708">
        <v>0</v>
      </c>
      <c r="U11708">
        <v>0</v>
      </c>
      <c r="V11708">
        <v>46.1915669581781</v>
      </c>
      <c r="W11708">
        <v>4.8597</v>
      </c>
      <c r="X11708">
        <v>1.1533</v>
      </c>
      <c r="Y11708">
        <v>0</v>
      </c>
      <c r="Z11708">
        <v>0.0586342841054056</v>
      </c>
      <c r="AA11708">
        <v>1.03054353542214</v>
      </c>
      <c r="AB11708">
        <v>0.00424652460809016</v>
      </c>
      <c r="AC11708">
        <v>48.8199996948242</v>
      </c>
      <c r="AD11708">
        <v>4.34664463331929</v>
      </c>
      <c r="AE11708">
        <v>0.850610961236508</v>
      </c>
      <c r="AF11708">
        <v>0.97224401019314</v>
      </c>
      <c r="AG11708">
        <v>1</v>
      </c>
    </row>
    <row r="11709" spans="1:33">
      <c r="A11709" s="3">
        <v>43525</v>
      </c>
      <c r="B11709">
        <v>600715</v>
      </c>
      <c r="C11709">
        <v>2018</v>
      </c>
      <c r="D11709">
        <v>0</v>
      </c>
      <c r="E11709" t="s">
        <v>33</v>
      </c>
      <c r="F11709">
        <v>0.0126564147167746</v>
      </c>
      <c r="G11709">
        <v>0</v>
      </c>
      <c r="H11709">
        <v>-0.0123477370906371</v>
      </c>
      <c r="I11709">
        <v>1</v>
      </c>
      <c r="J11709">
        <v>0</v>
      </c>
      <c r="K11709">
        <v>0</v>
      </c>
      <c r="L11709">
        <v>0</v>
      </c>
      <c r="M11709">
        <v>229.298907817757</v>
      </c>
      <c r="N11709">
        <v>3.6428</v>
      </c>
      <c r="O11709">
        <v>0.0963964380081752</v>
      </c>
      <c r="P11709">
        <v>36.7925</v>
      </c>
      <c r="Q11709">
        <v>0.000818782185994263</v>
      </c>
      <c r="R11709">
        <v>6.41</v>
      </c>
      <c r="S11709">
        <v>39930072.33</v>
      </c>
      <c r="T11709">
        <v>0</v>
      </c>
      <c r="U11709">
        <v>0</v>
      </c>
      <c r="V11709">
        <v>51.0815304723658</v>
      </c>
      <c r="W11709">
        <v>1.7206</v>
      </c>
      <c r="X11709">
        <v>1.8363</v>
      </c>
      <c r="Y11709">
        <v>0</v>
      </c>
      <c r="Z11709">
        <v>0.0239455001788644</v>
      </c>
      <c r="AA11709">
        <v>0.800309355937533</v>
      </c>
      <c r="AB11709">
        <v>0.0113458746269396</v>
      </c>
      <c r="AC11709">
        <v>49.9000008106232</v>
      </c>
      <c r="AD11709">
        <v>0.722504125213691</v>
      </c>
      <c r="AE11709">
        <v>0.887904090623731</v>
      </c>
      <c r="AF11709">
        <v>1.1031878559364</v>
      </c>
      <c r="AG11709">
        <v>1</v>
      </c>
    </row>
    <row r="11710" spans="1:33">
      <c r="A11710" s="3">
        <v>43528</v>
      </c>
      <c r="B11710">
        <v>600718</v>
      </c>
      <c r="C11710">
        <v>2018</v>
      </c>
      <c r="D11710">
        <v>0</v>
      </c>
      <c r="E11710" t="s">
        <v>33</v>
      </c>
      <c r="F11710">
        <v>0.0140287181430043</v>
      </c>
      <c r="G11710">
        <v>0.141308165271627</v>
      </c>
      <c r="H11710">
        <v>0.0025032167579119</v>
      </c>
      <c r="I11710">
        <v>1</v>
      </c>
      <c r="J11710">
        <v>0</v>
      </c>
      <c r="K11710">
        <v>0</v>
      </c>
      <c r="L11710">
        <v>0</v>
      </c>
      <c r="M11710">
        <v>283.028073204213</v>
      </c>
      <c r="N11710">
        <v>4.5069</v>
      </c>
      <c r="O11710">
        <v>-0.0459403815468057</v>
      </c>
      <c r="P11710">
        <v>-216.5628</v>
      </c>
      <c r="Q11710">
        <v>0.216478089149811</v>
      </c>
      <c r="R11710">
        <v>6.39</v>
      </c>
      <c r="S11710">
        <v>-18905106</v>
      </c>
      <c r="T11710">
        <v>1</v>
      </c>
      <c r="U11710">
        <v>0</v>
      </c>
      <c r="V11710">
        <v>39.4545370227159</v>
      </c>
      <c r="W11710">
        <v>1.643</v>
      </c>
      <c r="X11710">
        <v>1.6669</v>
      </c>
      <c r="Y11710">
        <v>0.201765766325399</v>
      </c>
      <c r="Z11710">
        <v>0.0939906986075567</v>
      </c>
      <c r="AA11710">
        <v>0.992280474515657</v>
      </c>
      <c r="AB11710">
        <v>0.0529052991066144</v>
      </c>
      <c r="AC11710">
        <v>33.5273998975754</v>
      </c>
      <c r="AD11710">
        <v>0.650492438524719</v>
      </c>
      <c r="AE11710">
        <v>0.653162536139117</v>
      </c>
      <c r="AF11710">
        <v>0.897117349140289</v>
      </c>
      <c r="AG11710">
        <v>1</v>
      </c>
    </row>
    <row r="11711" spans="1:33">
      <c r="A11711" s="3">
        <v>43530</v>
      </c>
      <c r="B11711">
        <v>600720</v>
      </c>
      <c r="C11711">
        <v>2018</v>
      </c>
      <c r="D11711">
        <v>0</v>
      </c>
      <c r="E11711" t="s">
        <v>33</v>
      </c>
      <c r="F11711">
        <v>0.000732027359478193</v>
      </c>
      <c r="G11711">
        <v>0</v>
      </c>
      <c r="H11711">
        <v>-6.96200294325418e-5</v>
      </c>
      <c r="I11711">
        <v>1</v>
      </c>
      <c r="J11711">
        <v>0</v>
      </c>
      <c r="K11711">
        <v>0</v>
      </c>
      <c r="L11711">
        <v>0</v>
      </c>
      <c r="M11711">
        <v>669.630032601657</v>
      </c>
      <c r="N11711">
        <v>18.2102</v>
      </c>
      <c r="O11711">
        <v>-0.0456477298580387</v>
      </c>
      <c r="P11711">
        <v>87.6019</v>
      </c>
      <c r="Q11711">
        <v>0.0117400548155379</v>
      </c>
      <c r="R11711">
        <v>3.74</v>
      </c>
      <c r="S11711">
        <v>91291348.54</v>
      </c>
      <c r="T11711">
        <v>0</v>
      </c>
      <c r="U11711">
        <v>0</v>
      </c>
      <c r="V11711">
        <v>51.8234020698292</v>
      </c>
      <c r="W11711">
        <v>1.4302</v>
      </c>
      <c r="X11711">
        <v>0.877</v>
      </c>
      <c r="Y11711">
        <v>0</v>
      </c>
      <c r="Z11711">
        <v>0.789878070362856</v>
      </c>
      <c r="AA11711">
        <v>0.996818941242468</v>
      </c>
      <c r="AB11711">
        <v>0.0189041131564086</v>
      </c>
      <c r="AC11711">
        <v>44.8000001907349</v>
      </c>
      <c r="AD11711">
        <v>0.473227305428392</v>
      </c>
      <c r="AE11711">
        <v>0.296579346608013</v>
      </c>
      <c r="AF11711">
        <v>0.984230808658379</v>
      </c>
      <c r="AG11711">
        <v>1</v>
      </c>
    </row>
    <row r="11712" spans="1:33">
      <c r="A11712" s="3">
        <v>43531</v>
      </c>
      <c r="B11712">
        <v>600721</v>
      </c>
      <c r="C11712">
        <v>2018</v>
      </c>
      <c r="D11712">
        <v>0</v>
      </c>
      <c r="E11712" t="s">
        <v>33</v>
      </c>
      <c r="F11712">
        <v>0.00778219253674601</v>
      </c>
      <c r="G11712">
        <v>0</v>
      </c>
      <c r="H11712">
        <v>0.0129103519552991</v>
      </c>
      <c r="I11712">
        <v>1</v>
      </c>
      <c r="J11712">
        <v>0</v>
      </c>
      <c r="K11712">
        <v>0</v>
      </c>
      <c r="L11712">
        <v>0</v>
      </c>
      <c r="M11712">
        <v>333.551335646591</v>
      </c>
      <c r="N11712">
        <v>1.1236</v>
      </c>
      <c r="O11712">
        <v>0.0118102211990597</v>
      </c>
      <c r="P11712">
        <v>21.2627</v>
      </c>
      <c r="Q11712">
        <v>0.0398877257840418</v>
      </c>
      <c r="R11712">
        <v>2.09</v>
      </c>
      <c r="S11712">
        <v>-1698248.82</v>
      </c>
      <c r="T11712">
        <v>0</v>
      </c>
      <c r="U11712">
        <v>0</v>
      </c>
      <c r="V11712">
        <v>33.5336394908222</v>
      </c>
      <c r="W11712">
        <v>1.3525</v>
      </c>
      <c r="X11712">
        <v>2.2125</v>
      </c>
      <c r="Y11712">
        <v>0</v>
      </c>
      <c r="Z11712">
        <v>-0.0250814673520416</v>
      </c>
      <c r="AA11712">
        <v>0.985674418989969</v>
      </c>
      <c r="AB11712">
        <v>0.105286741315926</v>
      </c>
      <c r="AC11712">
        <v>46.4700012207031</v>
      </c>
      <c r="AD11712">
        <v>0.352479013327045</v>
      </c>
      <c r="AE11712">
        <v>0.804172214678099</v>
      </c>
      <c r="AF11712">
        <v>1.90026114690334</v>
      </c>
      <c r="AG11712">
        <v>1</v>
      </c>
    </row>
    <row r="11713" spans="1:33">
      <c r="A11713" s="3">
        <v>43533</v>
      </c>
      <c r="B11713">
        <v>600724</v>
      </c>
      <c r="C11713">
        <v>2018</v>
      </c>
      <c r="D11713">
        <v>0</v>
      </c>
      <c r="E11713" t="s">
        <v>33</v>
      </c>
      <c r="F11713">
        <v>0.00158307513060735</v>
      </c>
      <c r="G11713">
        <v>0.0135693644913237</v>
      </c>
      <c r="H11713">
        <v>0.00170867786761152</v>
      </c>
      <c r="I11713">
        <v>1</v>
      </c>
      <c r="J11713">
        <v>0</v>
      </c>
      <c r="K11713">
        <v>0</v>
      </c>
      <c r="L11713">
        <v>0</v>
      </c>
      <c r="M11713">
        <v>62.3297274998311</v>
      </c>
      <c r="N11713">
        <v>35.4444</v>
      </c>
      <c r="O11713">
        <v>-0.446882337826298</v>
      </c>
      <c r="P11713">
        <v>59.5976</v>
      </c>
      <c r="Q11713">
        <v>0.000260307966491061</v>
      </c>
      <c r="R11713">
        <v>61.91</v>
      </c>
      <c r="S11713">
        <v>-2895339.39</v>
      </c>
      <c r="T11713">
        <v>0</v>
      </c>
      <c r="U11713">
        <v>0</v>
      </c>
      <c r="V11713">
        <v>78.7158356063324</v>
      </c>
      <c r="W11713">
        <v>1.4062</v>
      </c>
      <c r="X11713">
        <v>2.8767</v>
      </c>
      <c r="Y11713">
        <v>0</v>
      </c>
      <c r="Z11713">
        <v>0.615922387546109</v>
      </c>
      <c r="AA11713">
        <v>1.00227710562573</v>
      </c>
      <c r="AB11713">
        <v>0.0134645657014024</v>
      </c>
      <c r="AC11713">
        <v>79.3899969160557</v>
      </c>
      <c r="AD11713">
        <v>0.474843496157179</v>
      </c>
      <c r="AE11713">
        <v>0.667491964399577</v>
      </c>
      <c r="AF11713">
        <v>1.13841886861478</v>
      </c>
      <c r="AG11713">
        <v>1</v>
      </c>
    </row>
    <row r="11714" spans="1:33">
      <c r="A11714" s="3">
        <v>43537</v>
      </c>
      <c r="B11714">
        <v>600728</v>
      </c>
      <c r="C11714">
        <v>2018</v>
      </c>
      <c r="D11714">
        <v>0</v>
      </c>
      <c r="E11714" t="s">
        <v>33</v>
      </c>
      <c r="F11714">
        <v>0.00805381763171143</v>
      </c>
      <c r="G11714">
        <v>0</v>
      </c>
      <c r="H11714">
        <v>0.0490402485391796</v>
      </c>
      <c r="I11714">
        <v>1</v>
      </c>
      <c r="J11714">
        <v>0</v>
      </c>
      <c r="K11714">
        <v>0</v>
      </c>
      <c r="L11714">
        <v>0</v>
      </c>
      <c r="M11714">
        <v>598.049851931409</v>
      </c>
      <c r="N11714">
        <v>2.4297</v>
      </c>
      <c r="O11714">
        <v>0.0323238889933086</v>
      </c>
      <c r="P11714">
        <v>12.4194</v>
      </c>
      <c r="Q11714">
        <v>0.0301720807193403</v>
      </c>
      <c r="R11714">
        <v>46.4</v>
      </c>
      <c r="S11714">
        <v>161658727.2</v>
      </c>
      <c r="T11714">
        <v>0</v>
      </c>
      <c r="U11714">
        <v>0</v>
      </c>
      <c r="V11714">
        <v>33.1876497311325</v>
      </c>
      <c r="W11714">
        <v>1.9943</v>
      </c>
      <c r="X11714">
        <v>1.7089</v>
      </c>
      <c r="Y11714">
        <v>0</v>
      </c>
      <c r="Z11714">
        <v>0.00832098467842523</v>
      </c>
      <c r="AA11714">
        <v>0.868836744993723</v>
      </c>
      <c r="AB11714">
        <v>0.0123435386317992</v>
      </c>
      <c r="AC11714">
        <v>28.6400005817413</v>
      </c>
      <c r="AD11714">
        <v>1.00548840093268</v>
      </c>
      <c r="AE11714">
        <v>0.843278615071089</v>
      </c>
      <c r="AF11714">
        <v>0.837921895875081</v>
      </c>
      <c r="AG11714">
        <v>1</v>
      </c>
    </row>
    <row r="11715" spans="1:33">
      <c r="A11715" s="3">
        <v>43538</v>
      </c>
      <c r="B11715">
        <v>600729</v>
      </c>
      <c r="C11715">
        <v>2018</v>
      </c>
      <c r="D11715">
        <v>0</v>
      </c>
      <c r="E11715" t="s">
        <v>33</v>
      </c>
      <c r="F11715">
        <v>0.00826634308556748</v>
      </c>
      <c r="G11715">
        <v>0.00384851221270384</v>
      </c>
      <c r="H11715">
        <v>0.0251775671778424</v>
      </c>
      <c r="I11715">
        <v>1</v>
      </c>
      <c r="J11715">
        <v>0</v>
      </c>
      <c r="K11715">
        <v>0</v>
      </c>
      <c r="L11715">
        <v>0</v>
      </c>
      <c r="M11715">
        <v>220.080591454594</v>
      </c>
      <c r="N11715">
        <v>223.2021</v>
      </c>
      <c r="O11715">
        <v>-0.0023364500509987</v>
      </c>
      <c r="P11715">
        <v>90.2013</v>
      </c>
      <c r="Q11715">
        <v>0.132059296347147</v>
      </c>
      <c r="R11715">
        <v>9.1</v>
      </c>
      <c r="S11715">
        <v>-140601597.85</v>
      </c>
      <c r="T11715">
        <v>0</v>
      </c>
      <c r="U11715">
        <v>0</v>
      </c>
      <c r="V11715">
        <v>66.0343818899687</v>
      </c>
      <c r="W11715">
        <v>2.3455</v>
      </c>
      <c r="X11715">
        <v>1.1042</v>
      </c>
      <c r="Y11715">
        <v>0.00014295391412519</v>
      </c>
      <c r="Z11715">
        <v>0.104402524773055</v>
      </c>
      <c r="AA11715">
        <v>0.998763837680443</v>
      </c>
      <c r="AB11715">
        <v>0.0170742336099654</v>
      </c>
      <c r="AC11715">
        <v>54.5899991989136</v>
      </c>
      <c r="AD11715">
        <v>1.38110579005768</v>
      </c>
      <c r="AE11715">
        <v>0.52926839928795</v>
      </c>
      <c r="AF11715">
        <v>0.964489901001964</v>
      </c>
      <c r="AG11715">
        <v>1</v>
      </c>
    </row>
    <row r="11716" spans="1:33">
      <c r="A11716" s="3">
        <v>43540</v>
      </c>
      <c r="B11716">
        <v>600731</v>
      </c>
      <c r="C11716">
        <v>2018</v>
      </c>
      <c r="D11716">
        <v>0</v>
      </c>
      <c r="E11716" t="s">
        <v>33</v>
      </c>
      <c r="F11716">
        <v>0.0683381160446844</v>
      </c>
      <c r="G11716">
        <v>0</v>
      </c>
      <c r="H11716">
        <v>0.0260201064118999</v>
      </c>
      <c r="I11716">
        <v>1</v>
      </c>
      <c r="J11716">
        <v>0</v>
      </c>
      <c r="K11716">
        <v>0</v>
      </c>
      <c r="L11716">
        <v>0</v>
      </c>
      <c r="M11716">
        <v>408.333476885206</v>
      </c>
      <c r="N11716">
        <v>12.9536</v>
      </c>
      <c r="O11716">
        <v>0.0280795201390995</v>
      </c>
      <c r="P11716">
        <v>112.7232</v>
      </c>
      <c r="Q11716">
        <v>0.00244661027189573</v>
      </c>
      <c r="R11716">
        <v>22.53</v>
      </c>
      <c r="S11716">
        <v>-7084207.60999999</v>
      </c>
      <c r="T11716">
        <v>0</v>
      </c>
      <c r="U11716">
        <v>0</v>
      </c>
      <c r="V11716">
        <v>41.2473715963347</v>
      </c>
      <c r="W11716">
        <v>1.8952</v>
      </c>
      <c r="X11716">
        <v>1.6001</v>
      </c>
      <c r="Y11716">
        <v>0.386264650656509</v>
      </c>
      <c r="Z11716">
        <v>0.235567675005099</v>
      </c>
      <c r="AA11716">
        <v>0.983101926018094</v>
      </c>
      <c r="AB11716">
        <v>0.0219618409639489</v>
      </c>
      <c r="AC11716">
        <v>38.1900000572205</v>
      </c>
      <c r="AD11716">
        <v>0.972426467562358</v>
      </c>
      <c r="AE11716">
        <v>0.504961785667097</v>
      </c>
      <c r="AF11716">
        <v>0.878548306238494</v>
      </c>
      <c r="AG11716">
        <v>1</v>
      </c>
    </row>
    <row r="11717" spans="1:33">
      <c r="A11717" s="3">
        <v>43541</v>
      </c>
      <c r="B11717">
        <v>600732</v>
      </c>
      <c r="C11717">
        <v>2018</v>
      </c>
      <c r="D11717">
        <v>0</v>
      </c>
      <c r="E11717" t="s">
        <v>33</v>
      </c>
      <c r="F11717">
        <v>0.0021028479193477</v>
      </c>
      <c r="G11717">
        <v>0</v>
      </c>
      <c r="H11717">
        <v>0.0451811329124961</v>
      </c>
      <c r="I11717">
        <v>1</v>
      </c>
      <c r="J11717">
        <v>0</v>
      </c>
      <c r="K11717">
        <v>0</v>
      </c>
      <c r="L11717">
        <v>0</v>
      </c>
      <c r="M11717">
        <v>271.258342050061</v>
      </c>
      <c r="N11717">
        <v>250.8675</v>
      </c>
      <c r="O11717">
        <v>-0.348926827420926</v>
      </c>
      <c r="P11717">
        <v>83.7392</v>
      </c>
      <c r="Q11717">
        <v>0</v>
      </c>
      <c r="R11717">
        <v>84.26</v>
      </c>
      <c r="S11717">
        <v>210676218.38</v>
      </c>
      <c r="T11717">
        <v>0</v>
      </c>
      <c r="U11717">
        <v>0</v>
      </c>
      <c r="V11717">
        <v>32.7267370886907</v>
      </c>
      <c r="W11717">
        <v>3.1825</v>
      </c>
      <c r="X11717">
        <v>0.6354</v>
      </c>
      <c r="Y11717">
        <v>0.337617219653051</v>
      </c>
      <c r="Z11717">
        <v>0.433116223582361</v>
      </c>
      <c r="AA11717">
        <v>0.993302427175879</v>
      </c>
      <c r="AB11717">
        <v>0.0100116656374419</v>
      </c>
      <c r="AC11717">
        <v>77.6700001955032</v>
      </c>
      <c r="AD11717">
        <v>2.69745039592949</v>
      </c>
      <c r="AE11717">
        <v>0.256598292208658</v>
      </c>
      <c r="AF11717">
        <v>0.231244325345744</v>
      </c>
      <c r="AG11717">
        <v>1</v>
      </c>
    </row>
    <row r="11718" spans="1:33">
      <c r="A11718" s="3">
        <v>43544</v>
      </c>
      <c r="B11718">
        <v>600735</v>
      </c>
      <c r="C11718">
        <v>2018</v>
      </c>
      <c r="D11718">
        <v>0</v>
      </c>
      <c r="E11718" t="s">
        <v>33</v>
      </c>
      <c r="F11718">
        <v>0.0146804878390681</v>
      </c>
      <c r="G11718">
        <v>0</v>
      </c>
      <c r="H11718">
        <v>0.0319553250148793</v>
      </c>
      <c r="I11718">
        <v>1</v>
      </c>
      <c r="J11718">
        <v>0</v>
      </c>
      <c r="K11718">
        <v>0</v>
      </c>
      <c r="L11718">
        <v>0</v>
      </c>
      <c r="M11718">
        <v>769.523036716688</v>
      </c>
      <c r="N11718">
        <v>12.0873</v>
      </c>
      <c r="O11718">
        <v>-0.0119658813703471</v>
      </c>
      <c r="P11718">
        <v>90.5835</v>
      </c>
      <c r="Q11718">
        <v>0.0706413444585182</v>
      </c>
      <c r="R11718">
        <v>4.33</v>
      </c>
      <c r="S11718">
        <v>-596297.49</v>
      </c>
      <c r="T11718">
        <v>0</v>
      </c>
      <c r="U11718">
        <v>0</v>
      </c>
      <c r="V11718">
        <v>49.790874438555</v>
      </c>
      <c r="W11718">
        <v>1.2735</v>
      </c>
      <c r="X11718">
        <v>3.4632</v>
      </c>
      <c r="Y11718">
        <v>0.972731608090555</v>
      </c>
      <c r="Z11718">
        <v>0.485640703351249</v>
      </c>
      <c r="AA11718">
        <v>1.00451005700937</v>
      </c>
      <c r="AB11718">
        <v>0.0278896057602971</v>
      </c>
      <c r="AC11718">
        <v>52.5800002217293</v>
      </c>
      <c r="AD11718">
        <v>0.288514245113691</v>
      </c>
      <c r="AE11718">
        <v>0.679849097113533</v>
      </c>
      <c r="AF11718">
        <v>1.05016032575386</v>
      </c>
      <c r="AG11718">
        <v>1</v>
      </c>
    </row>
    <row r="11719" spans="1:33">
      <c r="A11719" s="3">
        <v>43546</v>
      </c>
      <c r="B11719">
        <v>600737</v>
      </c>
      <c r="C11719">
        <v>2018</v>
      </c>
      <c r="D11719">
        <v>0</v>
      </c>
      <c r="E11719" t="s">
        <v>33</v>
      </c>
      <c r="F11719">
        <v>0.0639420900562361</v>
      </c>
      <c r="G11719">
        <v>0.0484510450937862</v>
      </c>
      <c r="H11719">
        <v>0.110998236832838</v>
      </c>
      <c r="I11719">
        <v>1</v>
      </c>
      <c r="J11719">
        <v>0</v>
      </c>
      <c r="K11719">
        <v>0</v>
      </c>
      <c r="L11719">
        <v>0</v>
      </c>
      <c r="M11719">
        <v>277.339417933827</v>
      </c>
      <c r="N11719">
        <v>18.0155</v>
      </c>
      <c r="O11719">
        <v>0.0255860107814219</v>
      </c>
      <c r="P11719">
        <v>83.5854</v>
      </c>
      <c r="Q11719">
        <v>9.52716934817094e-5</v>
      </c>
      <c r="R11719">
        <v>18.1</v>
      </c>
      <c r="S11719">
        <v>-49217736.5</v>
      </c>
      <c r="T11719">
        <v>0</v>
      </c>
      <c r="U11719">
        <v>0</v>
      </c>
      <c r="V11719">
        <v>64.9535777660031</v>
      </c>
      <c r="W11719">
        <v>1.9675</v>
      </c>
      <c r="X11719">
        <v>1.353</v>
      </c>
      <c r="Y11719">
        <v>0.0988685646186287</v>
      </c>
      <c r="Z11719">
        <v>0.138746551281534</v>
      </c>
      <c r="AA11719">
        <v>1.00733845988967</v>
      </c>
      <c r="AB11719">
        <v>0.0126730762462639</v>
      </c>
      <c r="AC11719">
        <v>59.9399995803833</v>
      </c>
      <c r="AD11719">
        <v>0.982892638018003</v>
      </c>
      <c r="AE11719">
        <v>0.598448267893726</v>
      </c>
      <c r="AF11719">
        <v>1.01264708578724</v>
      </c>
      <c r="AG11719">
        <v>1</v>
      </c>
    </row>
    <row r="11720" spans="1:33">
      <c r="A11720" s="3">
        <v>43548</v>
      </c>
      <c r="B11720">
        <v>600739</v>
      </c>
      <c r="C11720">
        <v>2018</v>
      </c>
      <c r="D11720">
        <v>0</v>
      </c>
      <c r="E11720" t="s">
        <v>33</v>
      </c>
      <c r="F11720">
        <v>0.00165705102455347</v>
      </c>
      <c r="G11720">
        <v>0</v>
      </c>
      <c r="H11720">
        <v>0.0106413573511097</v>
      </c>
      <c r="I11720">
        <v>1</v>
      </c>
      <c r="J11720">
        <v>0</v>
      </c>
      <c r="K11720">
        <v>0</v>
      </c>
      <c r="L11720">
        <v>0</v>
      </c>
      <c r="M11720">
        <v>237.027040885511</v>
      </c>
      <c r="N11720">
        <v>13.3827</v>
      </c>
      <c r="O11720">
        <v>0.0517564201922732</v>
      </c>
      <c r="P11720">
        <v>92.1927</v>
      </c>
      <c r="Q11720">
        <v>0.617754127372163</v>
      </c>
      <c r="R11720">
        <v>8.22</v>
      </c>
      <c r="S11720">
        <v>55464828.71</v>
      </c>
      <c r="T11720">
        <v>0</v>
      </c>
      <c r="U11720">
        <v>0</v>
      </c>
      <c r="V11720">
        <v>48.7805245279279</v>
      </c>
      <c r="W11720">
        <v>1.7104</v>
      </c>
      <c r="X11720">
        <v>0.833</v>
      </c>
      <c r="Y11720">
        <v>0.0783071607663312</v>
      </c>
      <c r="Z11720">
        <v>0.0837208526978016</v>
      </c>
      <c r="AA11720">
        <v>0.994028173681301</v>
      </c>
      <c r="AB11720">
        <v>0.00832375315991937</v>
      </c>
      <c r="AC11720">
        <v>33.5999999046326</v>
      </c>
      <c r="AD11720">
        <v>0.755619839584189</v>
      </c>
      <c r="AE11720">
        <v>0.833371413303045</v>
      </c>
      <c r="AF11720">
        <v>1.16904242210322</v>
      </c>
      <c r="AG11720">
        <v>1</v>
      </c>
    </row>
    <row r="11721" spans="1:33">
      <c r="A11721" s="3">
        <v>43549</v>
      </c>
      <c r="B11721">
        <v>600740</v>
      </c>
      <c r="C11721">
        <v>2018</v>
      </c>
      <c r="D11721">
        <v>0</v>
      </c>
      <c r="E11721" t="s">
        <v>33</v>
      </c>
      <c r="F11721">
        <v>0.00124659504115765</v>
      </c>
      <c r="G11721">
        <v>0</v>
      </c>
      <c r="H11721">
        <v>0.00763073841331299</v>
      </c>
      <c r="I11721">
        <v>1</v>
      </c>
      <c r="J11721">
        <v>0</v>
      </c>
      <c r="K11721">
        <v>0</v>
      </c>
      <c r="L11721">
        <v>0</v>
      </c>
      <c r="M11721">
        <v>697.269727981503</v>
      </c>
      <c r="N11721">
        <v>43.1832</v>
      </c>
      <c r="O11721">
        <v>-0.0213328570789503</v>
      </c>
      <c r="P11721">
        <v>96.6031</v>
      </c>
      <c r="Q11721">
        <v>0.429967813269248</v>
      </c>
      <c r="R11721">
        <v>15.9</v>
      </c>
      <c r="S11721">
        <v>-7370370.52999997</v>
      </c>
      <c r="T11721">
        <v>0</v>
      </c>
      <c r="U11721">
        <v>0</v>
      </c>
      <c r="V11721">
        <v>41.0710723109215</v>
      </c>
      <c r="W11721">
        <v>1.8939</v>
      </c>
      <c r="X11721">
        <v>0.6413</v>
      </c>
      <c r="Y11721">
        <v>0</v>
      </c>
      <c r="Z11721">
        <v>0.0108966546718436</v>
      </c>
      <c r="AA11721">
        <v>1.00849780587737</v>
      </c>
      <c r="AB11721">
        <v>0.00482834937636055</v>
      </c>
      <c r="AC11721">
        <v>65.8099991083145</v>
      </c>
      <c r="AD11721">
        <v>0.941670682945172</v>
      </c>
      <c r="AE11721">
        <v>0.494432151699816</v>
      </c>
      <c r="AF11721">
        <v>1.25449626988297</v>
      </c>
      <c r="AG11721">
        <v>1</v>
      </c>
    </row>
    <row r="11722" spans="1:33">
      <c r="A11722" s="3">
        <v>43550</v>
      </c>
      <c r="B11722">
        <v>600741</v>
      </c>
      <c r="C11722">
        <v>2018</v>
      </c>
      <c r="D11722">
        <v>0</v>
      </c>
      <c r="E11722" t="s">
        <v>33</v>
      </c>
      <c r="F11722">
        <v>0.0321746836537447</v>
      </c>
      <c r="G11722">
        <v>0.614441410859412</v>
      </c>
      <c r="H11722">
        <v>-0.00216984344892502</v>
      </c>
      <c r="I11722">
        <v>1</v>
      </c>
      <c r="J11722">
        <v>0</v>
      </c>
      <c r="K11722">
        <v>0</v>
      </c>
      <c r="L11722">
        <v>0</v>
      </c>
      <c r="M11722">
        <v>105.245531183799</v>
      </c>
      <c r="N11722">
        <v>6.1023</v>
      </c>
      <c r="O11722">
        <v>-0.0376726564976536</v>
      </c>
      <c r="P11722">
        <v>86.1094</v>
      </c>
      <c r="Q11722">
        <v>0.100326741935708</v>
      </c>
      <c r="R11722">
        <v>3.95</v>
      </c>
      <c r="S11722">
        <v>212689278.93</v>
      </c>
      <c r="T11722">
        <v>0</v>
      </c>
      <c r="U11722">
        <v>0</v>
      </c>
      <c r="V11722">
        <v>81.2838026102319</v>
      </c>
      <c r="W11722">
        <v>2.3701</v>
      </c>
      <c r="X11722">
        <v>1.1953</v>
      </c>
      <c r="Y11722">
        <v>0.206729950256035</v>
      </c>
      <c r="Z11722">
        <v>0.138207209338016</v>
      </c>
      <c r="AA11722">
        <v>1.00402105551478</v>
      </c>
      <c r="AB11722">
        <v>0.02418717724673</v>
      </c>
      <c r="AC11722">
        <v>68.7399998903275</v>
      </c>
      <c r="AD11722">
        <v>1.62729702108992</v>
      </c>
      <c r="AE11722">
        <v>0.57838288056981</v>
      </c>
      <c r="AF11722">
        <v>1.04845131148407</v>
      </c>
      <c r="AG11722">
        <v>1</v>
      </c>
    </row>
    <row r="11723" spans="1:33">
      <c r="A11723" s="3">
        <v>43552</v>
      </c>
      <c r="B11723">
        <v>600743</v>
      </c>
      <c r="C11723">
        <v>2018</v>
      </c>
      <c r="D11723">
        <v>0</v>
      </c>
      <c r="E11723" t="s">
        <v>33</v>
      </c>
      <c r="F11723">
        <v>0.0261064783226082</v>
      </c>
      <c r="G11723">
        <v>0</v>
      </c>
      <c r="H11723">
        <v>0.203076854389379</v>
      </c>
      <c r="I11723">
        <v>1</v>
      </c>
      <c r="J11723">
        <v>0</v>
      </c>
      <c r="K11723">
        <v>0</v>
      </c>
      <c r="L11723">
        <v>0</v>
      </c>
      <c r="M11723">
        <v>101.880590322818</v>
      </c>
      <c r="N11723">
        <v>52.475</v>
      </c>
      <c r="O11723">
        <v>0.144398481436643</v>
      </c>
      <c r="P11723">
        <v>78.2559</v>
      </c>
      <c r="Q11723">
        <v>0.00838611466532099</v>
      </c>
      <c r="R11723">
        <v>138.63</v>
      </c>
      <c r="S11723">
        <v>-1271538.8</v>
      </c>
      <c r="T11723">
        <v>0</v>
      </c>
      <c r="U11723">
        <v>0</v>
      </c>
      <c r="V11723">
        <v>70.6418919734821</v>
      </c>
      <c r="W11723">
        <v>6.324</v>
      </c>
      <c r="X11723">
        <v>1.5357</v>
      </c>
      <c r="Y11723">
        <v>0</v>
      </c>
      <c r="Z11723">
        <v>-0.123687869633053</v>
      </c>
      <c r="AA11723">
        <v>1.02848814547329</v>
      </c>
      <c r="AB11723">
        <v>0.00819663964408175</v>
      </c>
      <c r="AC11723">
        <v>65.2400014400482</v>
      </c>
      <c r="AD11723">
        <v>5.93903858472929</v>
      </c>
      <c r="AE11723">
        <v>0.847679907360855</v>
      </c>
      <c r="AF11723">
        <v>1.27404114296966</v>
      </c>
      <c r="AG11723">
        <v>1</v>
      </c>
    </row>
    <row r="11724" spans="1:33">
      <c r="A11724" s="3">
        <v>43553</v>
      </c>
      <c r="B11724">
        <v>600744</v>
      </c>
      <c r="C11724">
        <v>2018</v>
      </c>
      <c r="D11724">
        <v>0</v>
      </c>
      <c r="E11724" t="s">
        <v>33</v>
      </c>
      <c r="F11724">
        <v>0.0233098326070142</v>
      </c>
      <c r="G11724">
        <v>0</v>
      </c>
      <c r="H11724">
        <v>0.00690322396293177</v>
      </c>
      <c r="I11724">
        <v>1</v>
      </c>
      <c r="J11724">
        <v>0</v>
      </c>
      <c r="K11724">
        <v>0</v>
      </c>
      <c r="L11724">
        <v>0</v>
      </c>
      <c r="M11724">
        <v>351.080924739037</v>
      </c>
      <c r="N11724">
        <v>4.7042</v>
      </c>
      <c r="O11724">
        <v>-0.162991847566395</v>
      </c>
      <c r="P11724">
        <v>-360.4055</v>
      </c>
      <c r="Q11724">
        <v>0.0369121647726088</v>
      </c>
      <c r="R11724">
        <v>22.27</v>
      </c>
      <c r="S11724">
        <v>-7057012.64999998</v>
      </c>
      <c r="T11724">
        <v>1</v>
      </c>
      <c r="U11724">
        <v>0</v>
      </c>
      <c r="V11724">
        <v>28.5644678892891</v>
      </c>
      <c r="W11724">
        <v>6.6231</v>
      </c>
      <c r="X11724">
        <v>0.4659</v>
      </c>
      <c r="Y11724">
        <v>0</v>
      </c>
      <c r="Z11724">
        <v>0.117967969373618</v>
      </c>
      <c r="AA11724">
        <v>0.908762276370923</v>
      </c>
      <c r="AB11724">
        <v>0.00346702601641713</v>
      </c>
      <c r="AC11724">
        <v>67.2000002264977</v>
      </c>
      <c r="AD11724">
        <v>5.34715190498203</v>
      </c>
      <c r="AE11724">
        <v>0.342550723994862</v>
      </c>
      <c r="AF11724">
        <v>1.20731302995331</v>
      </c>
      <c r="AG11724">
        <v>1</v>
      </c>
    </row>
    <row r="11725" spans="1:33">
      <c r="A11725" s="3">
        <v>43554</v>
      </c>
      <c r="B11725">
        <v>600745</v>
      </c>
      <c r="C11725">
        <v>2018</v>
      </c>
      <c r="D11725">
        <v>0</v>
      </c>
      <c r="E11725" t="s">
        <v>33</v>
      </c>
      <c r="F11725">
        <v>0.0163005988272781</v>
      </c>
      <c r="G11725">
        <v>0</v>
      </c>
      <c r="H11725">
        <v>0.0987529435705815</v>
      </c>
      <c r="I11725">
        <v>1</v>
      </c>
      <c r="J11725">
        <v>0</v>
      </c>
      <c r="K11725">
        <v>0</v>
      </c>
      <c r="L11725">
        <v>0</v>
      </c>
      <c r="M11725">
        <v>511.480070578397</v>
      </c>
      <c r="N11725">
        <v>4.4106</v>
      </c>
      <c r="O11725">
        <v>-0.0675194426560093</v>
      </c>
      <c r="P11725">
        <v>88.2023</v>
      </c>
      <c r="Q11725">
        <v>0.000650141285144914</v>
      </c>
      <c r="R11725">
        <v>71.66</v>
      </c>
      <c r="S11725">
        <v>3614398338.36</v>
      </c>
      <c r="T11725">
        <v>0</v>
      </c>
      <c r="U11725">
        <v>0</v>
      </c>
      <c r="V11725">
        <v>55.717270868705</v>
      </c>
      <c r="W11725">
        <v>3.0404</v>
      </c>
      <c r="X11725">
        <v>0.9921</v>
      </c>
      <c r="Y11725">
        <v>0.538957647137061</v>
      </c>
      <c r="Z11725">
        <v>0.148703097197585</v>
      </c>
      <c r="AA11725">
        <v>0.778963923536214</v>
      </c>
      <c r="AB11725">
        <v>0.022899002598022</v>
      </c>
      <c r="AC11725">
        <v>47.1200003623962</v>
      </c>
      <c r="AD11725">
        <v>2.06281669298147</v>
      </c>
      <c r="AE11725">
        <v>0.795500346191141</v>
      </c>
      <c r="AF11725">
        <v>1.02716116164664</v>
      </c>
      <c r="AG11725">
        <v>1</v>
      </c>
    </row>
    <row r="11726" spans="1:33">
      <c r="A11726" s="3">
        <v>43556</v>
      </c>
      <c r="B11726">
        <v>600748</v>
      </c>
      <c r="C11726">
        <v>2018</v>
      </c>
      <c r="D11726">
        <v>0</v>
      </c>
      <c r="E11726" t="s">
        <v>33</v>
      </c>
      <c r="F11726">
        <v>0.0102667010606728</v>
      </c>
      <c r="G11726">
        <v>0</v>
      </c>
      <c r="H11726">
        <v>0.0201148621111645</v>
      </c>
      <c r="I11726">
        <v>1</v>
      </c>
      <c r="J11726">
        <v>0</v>
      </c>
      <c r="K11726">
        <v>0</v>
      </c>
      <c r="L11726">
        <v>0</v>
      </c>
      <c r="M11726">
        <v>243.326132048179</v>
      </c>
      <c r="N11726">
        <v>25.05</v>
      </c>
      <c r="O11726">
        <v>-0.00893333202199271</v>
      </c>
      <c r="P11726">
        <v>94.2071</v>
      </c>
      <c r="Q11726">
        <v>0.00760272766748279</v>
      </c>
      <c r="R11726">
        <v>2.34</v>
      </c>
      <c r="S11726">
        <v>-11078843.18</v>
      </c>
      <c r="T11726">
        <v>0</v>
      </c>
      <c r="U11726">
        <v>0</v>
      </c>
      <c r="V11726">
        <v>70.708355548985</v>
      </c>
      <c r="W11726">
        <v>3.4127</v>
      </c>
      <c r="X11726">
        <v>1.6325</v>
      </c>
      <c r="Y11726">
        <v>0</v>
      </c>
      <c r="Z11726">
        <v>0.0104061655307073</v>
      </c>
      <c r="AA11726">
        <v>1.03612927771819</v>
      </c>
      <c r="AB11726">
        <v>0.00429509314224411</v>
      </c>
      <c r="AC11726">
        <v>62.0799984931946</v>
      </c>
      <c r="AD11726">
        <v>2.74245844308596</v>
      </c>
      <c r="AE11726">
        <v>0.813020351797269</v>
      </c>
      <c r="AF11726">
        <v>1.13473245912938</v>
      </c>
      <c r="AG11726">
        <v>1</v>
      </c>
    </row>
    <row r="11727" spans="1:33">
      <c r="A11727" s="3">
        <v>43559</v>
      </c>
      <c r="B11727">
        <v>600751</v>
      </c>
      <c r="C11727">
        <v>2018</v>
      </c>
      <c r="D11727">
        <v>0</v>
      </c>
      <c r="E11727" t="s">
        <v>33</v>
      </c>
      <c r="F11727">
        <v>0.0156423213276196</v>
      </c>
      <c r="G11727">
        <v>0</v>
      </c>
      <c r="H11727">
        <v>-0.0138152228765502</v>
      </c>
      <c r="I11727">
        <v>0</v>
      </c>
      <c r="J11727">
        <v>1</v>
      </c>
      <c r="K11727">
        <v>0</v>
      </c>
      <c r="L11727">
        <v>0</v>
      </c>
      <c r="M11727">
        <v>293.533519160954</v>
      </c>
      <c r="N11727">
        <v>6.0986</v>
      </c>
      <c r="O11727">
        <v>-0.000647606393994647</v>
      </c>
      <c r="P11727">
        <v>22.8277</v>
      </c>
      <c r="Q11727">
        <v>0.0179910474503734</v>
      </c>
      <c r="R11727">
        <v>188.79</v>
      </c>
      <c r="S11727">
        <v>-555693000</v>
      </c>
      <c r="T11727">
        <v>0</v>
      </c>
      <c r="U11727">
        <v>0</v>
      </c>
      <c r="V11727">
        <v>62.0559790878513</v>
      </c>
      <c r="W11727">
        <v>6.7643</v>
      </c>
      <c r="X11727">
        <v>1.0888</v>
      </c>
      <c r="Y11727">
        <v>0</v>
      </c>
      <c r="Z11727">
        <v>0.0433979403421342</v>
      </c>
      <c r="AA11727">
        <v>0.994083805421535</v>
      </c>
      <c r="AB11727">
        <v>0.00693631908881638</v>
      </c>
      <c r="AC11727">
        <v>52.2199995517731</v>
      </c>
      <c r="AD11727">
        <v>7.84604609785919</v>
      </c>
      <c r="AE11727">
        <v>0.925239146532601</v>
      </c>
      <c r="AF11727">
        <v>1.06021170486651</v>
      </c>
      <c r="AG11727">
        <v>1</v>
      </c>
    </row>
    <row r="11728" spans="1:33">
      <c r="A11728" s="3">
        <v>43560</v>
      </c>
      <c r="B11728">
        <v>600753</v>
      </c>
      <c r="C11728">
        <v>2018</v>
      </c>
      <c r="D11728">
        <v>0</v>
      </c>
      <c r="E11728" t="s">
        <v>33</v>
      </c>
      <c r="F11728">
        <v>0.00757948985314136</v>
      </c>
      <c r="G11728">
        <v>0.506855621897406</v>
      </c>
      <c r="H11728">
        <v>0.162236892999523</v>
      </c>
      <c r="I11728">
        <v>1</v>
      </c>
      <c r="J11728">
        <v>0</v>
      </c>
      <c r="K11728">
        <v>0</v>
      </c>
      <c r="L11728">
        <v>0</v>
      </c>
      <c r="M11728">
        <v>284.54234296875</v>
      </c>
      <c r="N11728">
        <v>27.2937</v>
      </c>
      <c r="O11728">
        <v>0.16099653672708</v>
      </c>
      <c r="P11728">
        <v>56.4652</v>
      </c>
      <c r="Q11728">
        <v>0</v>
      </c>
      <c r="R11728">
        <v>35.53</v>
      </c>
      <c r="S11728">
        <v>1010121</v>
      </c>
      <c r="T11728">
        <v>0</v>
      </c>
      <c r="U11728">
        <v>0</v>
      </c>
      <c r="V11728">
        <v>40.48203671875</v>
      </c>
      <c r="W11728">
        <v>1.9338</v>
      </c>
      <c r="X11728">
        <v>2.0197</v>
      </c>
      <c r="Y11728">
        <v>0</v>
      </c>
      <c r="Z11728">
        <v>-0.577222080042543</v>
      </c>
      <c r="AA11728">
        <v>0.963966047933911</v>
      </c>
      <c r="AB11728">
        <v>0.000630339467217935</v>
      </c>
      <c r="AC11728">
        <v>46.2799994945526</v>
      </c>
      <c r="AD11728">
        <v>1.07397810652096</v>
      </c>
      <c r="AE11728">
        <v>0.848212132038163</v>
      </c>
      <c r="AF11728">
        <v>1.1482575996459</v>
      </c>
      <c r="AG11728">
        <v>1</v>
      </c>
    </row>
    <row r="11729" spans="1:33">
      <c r="A11729" s="3">
        <v>43562</v>
      </c>
      <c r="B11729">
        <v>600755</v>
      </c>
      <c r="C11729">
        <v>2018</v>
      </c>
      <c r="D11729">
        <v>0</v>
      </c>
      <c r="E11729" t="s">
        <v>33</v>
      </c>
      <c r="F11729">
        <v>0.0464236781593142</v>
      </c>
      <c r="G11729">
        <v>0</v>
      </c>
      <c r="H11729">
        <v>0.109178584925198</v>
      </c>
      <c r="I11729">
        <v>1</v>
      </c>
      <c r="J11729">
        <v>0</v>
      </c>
      <c r="K11729">
        <v>0</v>
      </c>
      <c r="L11729">
        <v>0</v>
      </c>
      <c r="M11729">
        <v>297.803808224443</v>
      </c>
      <c r="N11729">
        <v>62.1349</v>
      </c>
      <c r="O11729">
        <v>-0.00304291746054741</v>
      </c>
      <c r="P11729">
        <v>70.935</v>
      </c>
      <c r="Q11729">
        <v>0.0985060223837207</v>
      </c>
      <c r="R11729">
        <v>74.22</v>
      </c>
      <c r="S11729">
        <v>-9332421.22</v>
      </c>
      <c r="T11729">
        <v>0</v>
      </c>
      <c r="U11729">
        <v>0</v>
      </c>
      <c r="V11729">
        <v>41.0590231708307</v>
      </c>
      <c r="W11729">
        <v>3.2545</v>
      </c>
      <c r="X11729">
        <v>1.3285</v>
      </c>
      <c r="Y11729">
        <v>0.18248027498008</v>
      </c>
      <c r="Z11729">
        <v>-0.0659869918551503</v>
      </c>
      <c r="AA11729">
        <v>1.00210742531799</v>
      </c>
      <c r="AB11729">
        <v>0.00303993078504151</v>
      </c>
      <c r="AC11729">
        <v>39.6800005435944</v>
      </c>
      <c r="AD11729">
        <v>2.50190797166285</v>
      </c>
      <c r="AE11729">
        <v>0.900148532658871</v>
      </c>
      <c r="AF11729">
        <v>0.88264207496232</v>
      </c>
      <c r="AG11729">
        <v>1</v>
      </c>
    </row>
    <row r="11730" spans="1:33">
      <c r="A11730" s="3">
        <v>43563</v>
      </c>
      <c r="B11730">
        <v>600756</v>
      </c>
      <c r="C11730">
        <v>2018</v>
      </c>
      <c r="D11730">
        <v>0</v>
      </c>
      <c r="E11730" t="s">
        <v>33</v>
      </c>
      <c r="F11730">
        <v>0.0258815692644957</v>
      </c>
      <c r="G11730">
        <v>0.311141988898018</v>
      </c>
      <c r="H11730">
        <v>-0.0180536486927591</v>
      </c>
      <c r="I11730">
        <v>1</v>
      </c>
      <c r="J11730">
        <v>0</v>
      </c>
      <c r="K11730">
        <v>0</v>
      </c>
      <c r="L11730">
        <v>0</v>
      </c>
      <c r="M11730">
        <v>1338.35581804907</v>
      </c>
      <c r="N11730">
        <v>4.2043</v>
      </c>
      <c r="O11730">
        <v>-0.181017054754325</v>
      </c>
      <c r="P11730">
        <v>11.5304</v>
      </c>
      <c r="Q11730">
        <v>0.215496178176095</v>
      </c>
      <c r="R11730">
        <v>0.61</v>
      </c>
      <c r="S11730">
        <v>19848940.33</v>
      </c>
      <c r="T11730">
        <v>0</v>
      </c>
      <c r="U11730">
        <v>0</v>
      </c>
      <c r="V11730">
        <v>21.7271520942878</v>
      </c>
      <c r="W11730">
        <v>1.4581</v>
      </c>
      <c r="X11730">
        <v>1.9896</v>
      </c>
      <c r="Y11730">
        <v>0</v>
      </c>
      <c r="Z11730">
        <v>0.0766334004464466</v>
      </c>
      <c r="AA11730">
        <v>0.973689982348163</v>
      </c>
      <c r="AB11730">
        <v>0.0507302327199572</v>
      </c>
      <c r="AC11730">
        <v>22.200000166893</v>
      </c>
      <c r="AD11730">
        <v>0.458090938759236</v>
      </c>
      <c r="AE11730">
        <v>0.723351746167052</v>
      </c>
      <c r="AF11730">
        <v>0.890886693937539</v>
      </c>
      <c r="AG11730">
        <v>1</v>
      </c>
    </row>
    <row r="11731" spans="1:33">
      <c r="A11731" s="3">
        <v>43564</v>
      </c>
      <c r="B11731">
        <v>600757</v>
      </c>
      <c r="C11731">
        <v>2018</v>
      </c>
      <c r="D11731">
        <v>0</v>
      </c>
      <c r="E11731" t="s">
        <v>33</v>
      </c>
      <c r="F11731">
        <v>0.0101389755860859</v>
      </c>
      <c r="G11731">
        <v>0.00236815133438353</v>
      </c>
      <c r="H11731">
        <v>-0.00394373340604459</v>
      </c>
      <c r="I11731">
        <v>1</v>
      </c>
      <c r="J11731">
        <v>0</v>
      </c>
      <c r="K11731">
        <v>0</v>
      </c>
      <c r="L11731">
        <v>0</v>
      </c>
      <c r="M11731">
        <v>175.174149303264</v>
      </c>
      <c r="N11731">
        <v>9.6859</v>
      </c>
      <c r="O11731">
        <v>-0.017218848591583</v>
      </c>
      <c r="P11731">
        <v>90.9412</v>
      </c>
      <c r="Q11731">
        <v>0.0196561736169156</v>
      </c>
      <c r="R11731">
        <v>6.44</v>
      </c>
      <c r="S11731">
        <v>-3365423.90999997</v>
      </c>
      <c r="T11731">
        <v>0</v>
      </c>
      <c r="U11731">
        <v>0</v>
      </c>
      <c r="V11731">
        <v>65.4934112356097</v>
      </c>
      <c r="W11731">
        <v>1.4514</v>
      </c>
      <c r="X11731">
        <v>2.6148</v>
      </c>
      <c r="Y11731">
        <v>0</v>
      </c>
      <c r="Z11731">
        <v>0.263121181069219</v>
      </c>
      <c r="AA11731">
        <v>1.0043727334193</v>
      </c>
      <c r="AB11731">
        <v>0.0521962031312651</v>
      </c>
      <c r="AC11731">
        <v>61.2399991750717</v>
      </c>
      <c r="AD11731">
        <v>0.461668400816989</v>
      </c>
      <c r="AE11731">
        <v>0.74560930949476</v>
      </c>
      <c r="AF11731">
        <v>1.49914120304995</v>
      </c>
      <c r="AG11731">
        <v>1</v>
      </c>
    </row>
    <row r="11732" spans="1:33">
      <c r="A11732" s="3">
        <v>43565</v>
      </c>
      <c r="B11732">
        <v>600758</v>
      </c>
      <c r="C11732">
        <v>2018</v>
      </c>
      <c r="D11732">
        <v>0</v>
      </c>
      <c r="E11732" t="s">
        <v>33</v>
      </c>
      <c r="F11732">
        <v>0.00362530198562052</v>
      </c>
      <c r="G11732">
        <v>0.0388872309258821</v>
      </c>
      <c r="H11732">
        <v>0.00544129317201612</v>
      </c>
      <c r="I11732">
        <v>1</v>
      </c>
      <c r="J11732">
        <v>0</v>
      </c>
      <c r="K11732">
        <v>0</v>
      </c>
      <c r="L11732">
        <v>0</v>
      </c>
      <c r="M11732">
        <v>978.719456833508</v>
      </c>
      <c r="N11732">
        <v>5.2426</v>
      </c>
      <c r="O11732">
        <v>-0.034797398430035</v>
      </c>
      <c r="P11732">
        <v>-240.9749</v>
      </c>
      <c r="Q11732">
        <v>0.029965580894372</v>
      </c>
      <c r="R11732">
        <v>72.2</v>
      </c>
      <c r="S11732">
        <v>-136061432.48</v>
      </c>
      <c r="T11732">
        <v>1</v>
      </c>
      <c r="U11732">
        <v>0</v>
      </c>
      <c r="V11732">
        <v>45.520513599621</v>
      </c>
      <c r="W11732">
        <v>2.8689</v>
      </c>
      <c r="X11732">
        <v>0.7147</v>
      </c>
      <c r="Y11732">
        <v>0</v>
      </c>
      <c r="Z11732">
        <v>0.0830813693773336</v>
      </c>
      <c r="AA11732">
        <v>0.950394945729004</v>
      </c>
      <c r="AB11732">
        <v>0.0436582053585243</v>
      </c>
      <c r="AC11732">
        <v>67.6400006711483</v>
      </c>
      <c r="AD11732">
        <v>1.86935376142996</v>
      </c>
      <c r="AE11732">
        <v>0.39965268967369</v>
      </c>
      <c r="AF11732">
        <v>0.927349744829572</v>
      </c>
      <c r="AG11732">
        <v>1</v>
      </c>
    </row>
    <row r="11733" spans="1:33">
      <c r="A11733" s="3">
        <v>43566</v>
      </c>
      <c r="B11733">
        <v>600759</v>
      </c>
      <c r="C11733">
        <v>2018</v>
      </c>
      <c r="D11733">
        <v>0</v>
      </c>
      <c r="E11733" t="s">
        <v>33</v>
      </c>
      <c r="F11733">
        <v>0.032340392909548</v>
      </c>
      <c r="G11733">
        <v>0</v>
      </c>
      <c r="H11733">
        <v>0.00130561060590566</v>
      </c>
      <c r="I11733">
        <v>0</v>
      </c>
      <c r="J11733">
        <v>0</v>
      </c>
      <c r="K11733">
        <v>0</v>
      </c>
      <c r="L11733">
        <v>1</v>
      </c>
      <c r="M11733">
        <v>602.77349071204</v>
      </c>
      <c r="N11733">
        <v>11.7172</v>
      </c>
      <c r="O11733">
        <v>-0.0957404855946763</v>
      </c>
      <c r="P11733">
        <v>-74.587</v>
      </c>
      <c r="Q11733">
        <v>0</v>
      </c>
      <c r="R11733">
        <v>52.92</v>
      </c>
      <c r="S11733">
        <v>137888.86</v>
      </c>
      <c r="T11733">
        <v>1</v>
      </c>
      <c r="U11733">
        <v>0</v>
      </c>
      <c r="V11733">
        <v>46.4436623694146</v>
      </c>
      <c r="W11733">
        <v>2.5167</v>
      </c>
      <c r="X11733">
        <v>0.2566</v>
      </c>
      <c r="Y11733">
        <v>0.978919695299697</v>
      </c>
      <c r="Z11733">
        <v>0.182095423980416</v>
      </c>
      <c r="AA11733">
        <v>0.97977719179897</v>
      </c>
      <c r="AB11733">
        <v>0.00792451780995093</v>
      </c>
      <c r="AC11733">
        <v>47.8399991989136</v>
      </c>
      <c r="AD11733">
        <v>1.58207787746234</v>
      </c>
      <c r="AE11733">
        <v>0.9769629740924</v>
      </c>
      <c r="AF11733">
        <v>1.21981619337415</v>
      </c>
      <c r="AG11733">
        <v>1</v>
      </c>
    </row>
    <row r="11734" spans="1:33">
      <c r="A11734" s="3">
        <v>43567</v>
      </c>
      <c r="B11734">
        <v>600760</v>
      </c>
      <c r="C11734">
        <v>2018</v>
      </c>
      <c r="D11734">
        <v>0</v>
      </c>
      <c r="E11734" t="s">
        <v>33</v>
      </c>
      <c r="F11734">
        <v>0.00031359796299709</v>
      </c>
      <c r="G11734">
        <v>0.0862062663020062</v>
      </c>
      <c r="H11734">
        <v>0.0248028361206206</v>
      </c>
      <c r="I11734">
        <v>1</v>
      </c>
      <c r="J11734">
        <v>0</v>
      </c>
      <c r="K11734">
        <v>0</v>
      </c>
      <c r="L11734">
        <v>0</v>
      </c>
      <c r="M11734">
        <v>567.421565672538</v>
      </c>
      <c r="N11734">
        <v>7.5355</v>
      </c>
      <c r="O11734">
        <v>0.0797066102231972</v>
      </c>
      <c r="P11734">
        <v>96.1287</v>
      </c>
      <c r="Q11734">
        <v>0.0140790499414002</v>
      </c>
      <c r="R11734">
        <v>0.57</v>
      </c>
      <c r="S11734">
        <v>-33860634.9200001</v>
      </c>
      <c r="T11734">
        <v>0</v>
      </c>
      <c r="U11734">
        <v>0</v>
      </c>
      <c r="V11734">
        <v>48.2666628559202</v>
      </c>
      <c r="W11734">
        <v>3.1347</v>
      </c>
      <c r="X11734">
        <v>1.1942</v>
      </c>
      <c r="Y11734">
        <v>0</v>
      </c>
      <c r="Z11734">
        <v>-0.0602404756829622</v>
      </c>
      <c r="AA11734">
        <v>0.934542480832659</v>
      </c>
      <c r="AB11734">
        <v>0.00641077547370385</v>
      </c>
      <c r="AC11734">
        <v>77.8000007867813</v>
      </c>
      <c r="AD11734">
        <v>2.29062857341241</v>
      </c>
      <c r="AE11734">
        <v>0.586807956833074</v>
      </c>
      <c r="AF11734">
        <v>0.864860927196819</v>
      </c>
      <c r="AG11734">
        <v>1</v>
      </c>
    </row>
    <row r="11735" spans="1:33">
      <c r="A11735" s="3">
        <v>43568</v>
      </c>
      <c r="B11735">
        <v>600761</v>
      </c>
      <c r="C11735">
        <v>2018</v>
      </c>
      <c r="D11735">
        <v>0</v>
      </c>
      <c r="E11735" t="s">
        <v>33</v>
      </c>
      <c r="F11735">
        <v>0.00444235144822476</v>
      </c>
      <c r="G11735">
        <v>0.0648014113544509</v>
      </c>
      <c r="H11735">
        <v>-0.0120929568261034</v>
      </c>
      <c r="I11735">
        <v>1</v>
      </c>
      <c r="J11735">
        <v>0</v>
      </c>
      <c r="K11735">
        <v>0</v>
      </c>
      <c r="L11735">
        <v>0</v>
      </c>
      <c r="M11735">
        <v>184.94161025268</v>
      </c>
      <c r="N11735">
        <v>12.5173</v>
      </c>
      <c r="O11735">
        <v>-0.0564181863770826</v>
      </c>
      <c r="P11735">
        <v>78.7559</v>
      </c>
      <c r="Q11735">
        <v>0.0288586113666923</v>
      </c>
      <c r="R11735">
        <v>2.98</v>
      </c>
      <c r="S11735">
        <v>6821913.94999999</v>
      </c>
      <c r="T11735">
        <v>0</v>
      </c>
      <c r="U11735">
        <v>0</v>
      </c>
      <c r="V11735">
        <v>54.9035908391474</v>
      </c>
      <c r="W11735">
        <v>1.4751</v>
      </c>
      <c r="X11735">
        <v>2.2405</v>
      </c>
      <c r="Y11735">
        <v>0.165978058858022</v>
      </c>
      <c r="Z11735">
        <v>0.352303707146659</v>
      </c>
      <c r="AA11735">
        <v>0.997917561146932</v>
      </c>
      <c r="AB11735">
        <v>0.00356122142312164</v>
      </c>
      <c r="AC11735">
        <v>49.7400012016296</v>
      </c>
      <c r="AD11735">
        <v>0.51413122185248</v>
      </c>
      <c r="AE11735">
        <v>0.581836553728104</v>
      </c>
      <c r="AF11735">
        <v>1.01150762066201</v>
      </c>
      <c r="AG11735">
        <v>1</v>
      </c>
    </row>
    <row r="11736" spans="1:33">
      <c r="A11736" s="3">
        <v>43569</v>
      </c>
      <c r="B11736">
        <v>600763</v>
      </c>
      <c r="C11736">
        <v>2018</v>
      </c>
      <c r="D11736">
        <v>0</v>
      </c>
      <c r="E11736" t="s">
        <v>33</v>
      </c>
      <c r="F11736">
        <v>0.00450618863982049</v>
      </c>
      <c r="G11736">
        <v>0.0195718115808641</v>
      </c>
      <c r="H11736">
        <v>-0.00296399643044195</v>
      </c>
      <c r="I11736">
        <v>1</v>
      </c>
      <c r="J11736">
        <v>0</v>
      </c>
      <c r="K11736">
        <v>0</v>
      </c>
      <c r="L11736">
        <v>0</v>
      </c>
      <c r="M11736">
        <v>237.695872941617</v>
      </c>
      <c r="N11736">
        <v>35.4588</v>
      </c>
      <c r="O11736">
        <v>-0.0221551001288785</v>
      </c>
      <c r="P11736">
        <v>97.8579</v>
      </c>
      <c r="Q11736">
        <v>0.0871826212730203</v>
      </c>
      <c r="R11736">
        <v>10.63</v>
      </c>
      <c r="S11736">
        <v>-942798.979999999</v>
      </c>
      <c r="T11736">
        <v>0</v>
      </c>
      <c r="U11736">
        <v>0</v>
      </c>
      <c r="V11736">
        <v>59.2032971556886</v>
      </c>
      <c r="W11736">
        <v>1.3504</v>
      </c>
      <c r="X11736">
        <v>1.8611</v>
      </c>
      <c r="Y11736">
        <v>0</v>
      </c>
      <c r="Z11736">
        <v>1.89738921326986</v>
      </c>
      <c r="AA11736">
        <v>0.996964067194707</v>
      </c>
      <c r="AB11736">
        <v>0.0251277044120446</v>
      </c>
      <c r="AC11736">
        <v>46.6199998855591</v>
      </c>
      <c r="AD11736">
        <v>0.386539031756745</v>
      </c>
      <c r="AE11736">
        <v>0.490798163499904</v>
      </c>
      <c r="AF11736">
        <v>0.901849767126044</v>
      </c>
      <c r="AG11736">
        <v>1</v>
      </c>
    </row>
    <row r="11737" spans="1:33">
      <c r="A11737" s="3">
        <v>43570</v>
      </c>
      <c r="B11737">
        <v>600764</v>
      </c>
      <c r="C11737">
        <v>2018</v>
      </c>
      <c r="D11737">
        <v>0</v>
      </c>
      <c r="E11737" t="s">
        <v>33</v>
      </c>
      <c r="F11737">
        <v>0.0084289288786913</v>
      </c>
      <c r="G11737">
        <v>0.349154588491708</v>
      </c>
      <c r="H11737">
        <v>0.364319798758458</v>
      </c>
      <c r="I11737">
        <v>1</v>
      </c>
      <c r="J11737">
        <v>0</v>
      </c>
      <c r="K11737">
        <v>0</v>
      </c>
      <c r="L11737">
        <v>0</v>
      </c>
      <c r="M11737">
        <v>151.396362240664</v>
      </c>
      <c r="N11737">
        <v>3.0401</v>
      </c>
      <c r="O11737">
        <v>0.10605690183747</v>
      </c>
      <c r="P11737">
        <v>51.7262</v>
      </c>
      <c r="Q11737">
        <v>0</v>
      </c>
      <c r="R11737">
        <v>3.08</v>
      </c>
      <c r="S11737">
        <v>197723068.98</v>
      </c>
      <c r="T11737">
        <v>0</v>
      </c>
      <c r="U11737">
        <v>0</v>
      </c>
      <c r="V11737">
        <v>73.5053324247188</v>
      </c>
      <c r="W11737">
        <v>1.8481</v>
      </c>
      <c r="X11737">
        <v>2.0082</v>
      </c>
      <c r="Y11737">
        <v>0.00569487160084194</v>
      </c>
      <c r="Z11737">
        <v>0.0216375640752508</v>
      </c>
      <c r="AA11737">
        <v>0.553094400439164</v>
      </c>
      <c r="AB11737">
        <v>0.0169157024439296</v>
      </c>
      <c r="AC11737">
        <v>77.6500005722046</v>
      </c>
      <c r="AD11737">
        <v>0.848097069470282</v>
      </c>
      <c r="AE11737">
        <v>0.671820538949143</v>
      </c>
      <c r="AF11737">
        <v>0.512749607434298</v>
      </c>
      <c r="AG11737">
        <v>1</v>
      </c>
    </row>
    <row r="11738" spans="1:33">
      <c r="A11738" s="3">
        <v>43571</v>
      </c>
      <c r="B11738">
        <v>600765</v>
      </c>
      <c r="C11738">
        <v>2018</v>
      </c>
      <c r="D11738">
        <v>0</v>
      </c>
      <c r="E11738" t="s">
        <v>33</v>
      </c>
      <c r="F11738">
        <v>0.0026199706160339</v>
      </c>
      <c r="G11738">
        <v>0.277740594780263</v>
      </c>
      <c r="H11738">
        <v>0.0171469529840867</v>
      </c>
      <c r="I11738">
        <v>1</v>
      </c>
      <c r="J11738">
        <v>0</v>
      </c>
      <c r="K11738">
        <v>0</v>
      </c>
      <c r="L11738">
        <v>0</v>
      </c>
      <c r="M11738">
        <v>374.134279010677</v>
      </c>
      <c r="N11738">
        <v>2.0946</v>
      </c>
      <c r="O11738">
        <v>-0.0414555242140836</v>
      </c>
      <c r="P11738">
        <v>93.2901</v>
      </c>
      <c r="Q11738">
        <v>0.0261795135704149</v>
      </c>
      <c r="R11738">
        <v>6.58</v>
      </c>
      <c r="S11738">
        <v>-9907137.22999999</v>
      </c>
      <c r="T11738">
        <v>0</v>
      </c>
      <c r="U11738">
        <v>0</v>
      </c>
      <c r="V11738">
        <v>50.3156884187623</v>
      </c>
      <c r="W11738">
        <v>2.2044</v>
      </c>
      <c r="X11738">
        <v>1.6547</v>
      </c>
      <c r="Y11738">
        <v>0.0728026079423841</v>
      </c>
      <c r="Z11738">
        <v>0.128300521041283</v>
      </c>
      <c r="AA11738">
        <v>1.10187713014198</v>
      </c>
      <c r="AB11738">
        <v>0.0113932012540227</v>
      </c>
      <c r="AC11738">
        <v>44.6599997282028</v>
      </c>
      <c r="AD11738">
        <v>1.28187277633386</v>
      </c>
      <c r="AE11738">
        <v>0.599273034571255</v>
      </c>
      <c r="AF11738">
        <v>0.855130977400642</v>
      </c>
      <c r="AG11738">
        <v>1</v>
      </c>
    </row>
    <row r="11739" spans="1:33">
      <c r="A11739" s="3">
        <v>43572</v>
      </c>
      <c r="B11739">
        <v>600766</v>
      </c>
      <c r="C11739">
        <v>2018</v>
      </c>
      <c r="D11739">
        <v>0</v>
      </c>
      <c r="E11739" t="s">
        <v>33</v>
      </c>
      <c r="F11739">
        <v>0.000709402840438993</v>
      </c>
      <c r="G11739">
        <v>0</v>
      </c>
      <c r="H11739">
        <v>0</v>
      </c>
      <c r="I11739">
        <v>1</v>
      </c>
      <c r="J11739">
        <v>0</v>
      </c>
      <c r="K11739">
        <v>0</v>
      </c>
      <c r="L11739">
        <v>0</v>
      </c>
      <c r="M11739">
        <v>2053.16337447188</v>
      </c>
      <c r="N11739">
        <v>32.9066</v>
      </c>
      <c r="O11739">
        <v>0.372619448001607</v>
      </c>
      <c r="P11739">
        <v>-21.5469</v>
      </c>
      <c r="Q11739">
        <v>0</v>
      </c>
      <c r="R11739">
        <v>33.3</v>
      </c>
      <c r="S11739">
        <v>-1031525.23</v>
      </c>
      <c r="T11739">
        <v>1</v>
      </c>
      <c r="U11739">
        <v>0</v>
      </c>
      <c r="V11739">
        <v>3.04181439450085</v>
      </c>
      <c r="W11739">
        <v>2.4804</v>
      </c>
      <c r="X11739">
        <v>1.6098</v>
      </c>
      <c r="Y11739">
        <v>0</v>
      </c>
      <c r="Z11739">
        <v>-0.045380593403862</v>
      </c>
      <c r="AA11739">
        <v>1.01220022803422</v>
      </c>
      <c r="AB11739">
        <v>0.10044478486966</v>
      </c>
      <c r="AC11739">
        <v>36.0700008869171</v>
      </c>
      <c r="AD11739">
        <v>1.48042525474997</v>
      </c>
      <c r="AE11739">
        <v>0.960318809997947</v>
      </c>
      <c r="AF11739">
        <v>0.553394563208806</v>
      </c>
      <c r="AG11739">
        <v>1</v>
      </c>
    </row>
    <row r="11740" spans="1:33">
      <c r="A11740" s="3">
        <v>43577</v>
      </c>
      <c r="B11740">
        <v>600771</v>
      </c>
      <c r="C11740">
        <v>2018</v>
      </c>
      <c r="D11740">
        <v>0</v>
      </c>
      <c r="E11740" t="s">
        <v>33</v>
      </c>
      <c r="F11740">
        <v>0.030806016194846</v>
      </c>
      <c r="G11740">
        <v>0</v>
      </c>
      <c r="H11740">
        <v>0.0456331087726903</v>
      </c>
      <c r="I11740">
        <v>1</v>
      </c>
      <c r="J11740">
        <v>0</v>
      </c>
      <c r="K11740">
        <v>0</v>
      </c>
      <c r="L11740">
        <v>0</v>
      </c>
      <c r="M11740">
        <v>378.016762920144</v>
      </c>
      <c r="N11740">
        <v>0.8746</v>
      </c>
      <c r="O11740">
        <v>-0.0401373307991175</v>
      </c>
      <c r="P11740">
        <v>85.9642</v>
      </c>
      <c r="Q11740">
        <v>0.00177163047939618</v>
      </c>
      <c r="R11740">
        <v>19.26</v>
      </c>
      <c r="S11740">
        <v>-1853019.25999999</v>
      </c>
      <c r="T11740">
        <v>0</v>
      </c>
      <c r="U11740">
        <v>0</v>
      </c>
      <c r="V11740">
        <v>41.6512217892687</v>
      </c>
      <c r="W11740">
        <v>1.4487</v>
      </c>
      <c r="X11740">
        <v>2.4494</v>
      </c>
      <c r="Y11740">
        <v>0</v>
      </c>
      <c r="Z11740">
        <v>-0.133333386260917</v>
      </c>
      <c r="AA11740">
        <v>0.912486412147122</v>
      </c>
      <c r="AB11740">
        <v>0.0146600038978914</v>
      </c>
      <c r="AC11740">
        <v>32.9600005149841</v>
      </c>
      <c r="AD11740">
        <v>0.464832552425107</v>
      </c>
      <c r="AE11740">
        <v>0.719568076720608</v>
      </c>
      <c r="AF11740">
        <v>1.18880181741567</v>
      </c>
      <c r="AG11740">
        <v>1</v>
      </c>
    </row>
    <row r="11741" spans="1:33">
      <c r="A11741" s="3">
        <v>43578</v>
      </c>
      <c r="B11741">
        <v>600773</v>
      </c>
      <c r="C11741">
        <v>2018</v>
      </c>
      <c r="D11741">
        <v>0</v>
      </c>
      <c r="E11741" t="s">
        <v>33</v>
      </c>
      <c r="F11741">
        <v>0.0264016954309019</v>
      </c>
      <c r="G11741">
        <v>7.44147282571364e-5</v>
      </c>
      <c r="H11741">
        <v>0.123121562872004</v>
      </c>
      <c r="I11741">
        <v>1</v>
      </c>
      <c r="J11741">
        <v>0</v>
      </c>
      <c r="K11741">
        <v>0</v>
      </c>
      <c r="L11741">
        <v>0</v>
      </c>
      <c r="M11741">
        <v>266.452862000951</v>
      </c>
      <c r="N11741">
        <v>12.0556</v>
      </c>
      <c r="O11741">
        <v>-0.0317962409017765</v>
      </c>
      <c r="P11741">
        <v>98.8594</v>
      </c>
      <c r="Q11741">
        <v>0.0142604642900718</v>
      </c>
      <c r="R11741">
        <v>133.59</v>
      </c>
      <c r="S11741">
        <v>-6131095.82000002</v>
      </c>
      <c r="T11741">
        <v>0</v>
      </c>
      <c r="U11741">
        <v>0</v>
      </c>
      <c r="V11741">
        <v>49.6788163887359</v>
      </c>
      <c r="W11741">
        <v>4.0018</v>
      </c>
      <c r="X11741">
        <v>1.9697</v>
      </c>
      <c r="Y11741">
        <v>0</v>
      </c>
      <c r="Z11741">
        <v>0.0604311913835544</v>
      </c>
      <c r="AA11741">
        <v>1.08662733618883</v>
      </c>
      <c r="AB11741">
        <v>0.0031656379168204</v>
      </c>
      <c r="AC11741">
        <v>53.1799988150597</v>
      </c>
      <c r="AD11741">
        <v>2.99723050252975</v>
      </c>
      <c r="AE11741">
        <v>0.794811579394902</v>
      </c>
      <c r="AF11741">
        <v>0.899586704714322</v>
      </c>
      <c r="AG11741">
        <v>1</v>
      </c>
    </row>
    <row r="11742" spans="1:33">
      <c r="A11742" s="3">
        <v>43579</v>
      </c>
      <c r="B11742">
        <v>600774</v>
      </c>
      <c r="C11742">
        <v>2018</v>
      </c>
      <c r="D11742">
        <v>0</v>
      </c>
      <c r="E11742" t="s">
        <v>33</v>
      </c>
      <c r="F11742">
        <v>0.002284285269225</v>
      </c>
      <c r="G11742">
        <v>0</v>
      </c>
      <c r="H11742">
        <v>7.0108028742695e-5</v>
      </c>
      <c r="I11742">
        <v>1</v>
      </c>
      <c r="J11742">
        <v>0</v>
      </c>
      <c r="K11742">
        <v>0</v>
      </c>
      <c r="L11742">
        <v>0</v>
      </c>
      <c r="M11742">
        <v>77.9734548499252</v>
      </c>
      <c r="N11742">
        <v>72.8486</v>
      </c>
      <c r="O11742">
        <v>0.121351135707993</v>
      </c>
      <c r="P11742">
        <v>66.7064</v>
      </c>
      <c r="Q11742">
        <v>0.0479819646200197</v>
      </c>
      <c r="R11742">
        <v>10.31</v>
      </c>
      <c r="S11742">
        <v>-2425422.34</v>
      </c>
      <c r="T11742">
        <v>0</v>
      </c>
      <c r="U11742">
        <v>0</v>
      </c>
      <c r="V11742">
        <v>57.3782836096556</v>
      </c>
      <c r="W11742">
        <v>2.2494</v>
      </c>
      <c r="X11742">
        <v>0.2598</v>
      </c>
      <c r="Y11742">
        <v>0</v>
      </c>
      <c r="Z11742">
        <v>0.0781821889849832</v>
      </c>
      <c r="AA11742">
        <v>0.995901628618579</v>
      </c>
      <c r="AB11742">
        <v>0.0148710385169068</v>
      </c>
      <c r="AC11742">
        <v>78.0099983215332</v>
      </c>
      <c r="AD11742">
        <v>1.507759447381</v>
      </c>
      <c r="AE11742">
        <v>0.2595955225365</v>
      </c>
      <c r="AF11742">
        <v>0.977961084576697</v>
      </c>
      <c r="AG11742">
        <v>1</v>
      </c>
    </row>
    <row r="11743" spans="1:33">
      <c r="A11743" s="3">
        <v>43580</v>
      </c>
      <c r="B11743">
        <v>600775</v>
      </c>
      <c r="C11743">
        <v>2018</v>
      </c>
      <c r="D11743">
        <v>0</v>
      </c>
      <c r="E11743" t="s">
        <v>33</v>
      </c>
      <c r="F11743">
        <v>0.00797662113158524</v>
      </c>
      <c r="G11743">
        <v>0.371644363090424</v>
      </c>
      <c r="H11743">
        <v>-0.00833334554096139</v>
      </c>
      <c r="I11743">
        <v>1</v>
      </c>
      <c r="J11743">
        <v>0</v>
      </c>
      <c r="K11743">
        <v>0</v>
      </c>
      <c r="L11743">
        <v>0</v>
      </c>
      <c r="M11743">
        <v>1261.65133899309</v>
      </c>
      <c r="N11743">
        <v>4.6605</v>
      </c>
      <c r="O11743">
        <v>0.00848892661920293</v>
      </c>
      <c r="P11743">
        <v>48.3254</v>
      </c>
      <c r="Q11743">
        <v>0.0459106433725329</v>
      </c>
      <c r="R11743">
        <v>9.82</v>
      </c>
      <c r="S11743">
        <v>-52.5</v>
      </c>
      <c r="T11743">
        <v>0</v>
      </c>
      <c r="U11743">
        <v>0</v>
      </c>
      <c r="V11743">
        <v>48.1033319838077</v>
      </c>
      <c r="W11743">
        <v>1.6321</v>
      </c>
      <c r="X11743">
        <v>1.8793</v>
      </c>
      <c r="Y11743">
        <v>0</v>
      </c>
      <c r="Z11743">
        <v>-0.149302008925435</v>
      </c>
      <c r="AA11743">
        <v>1.00151969933502</v>
      </c>
      <c r="AB11743">
        <v>0.00842783391322417</v>
      </c>
      <c r="AC11743">
        <v>62.1599987745285</v>
      </c>
      <c r="AD11743">
        <v>0.676201124630722</v>
      </c>
      <c r="AE11743">
        <v>0.622365277996454</v>
      </c>
      <c r="AF11743">
        <v>1.0247059855722</v>
      </c>
      <c r="AG11743">
        <v>1</v>
      </c>
    </row>
    <row r="11744" spans="1:33">
      <c r="A11744" s="3">
        <v>43582</v>
      </c>
      <c r="B11744">
        <v>600777</v>
      </c>
      <c r="C11744">
        <v>2018</v>
      </c>
      <c r="D11744">
        <v>0</v>
      </c>
      <c r="E11744" t="s">
        <v>33</v>
      </c>
      <c r="F11744">
        <v>0.0117866681158052</v>
      </c>
      <c r="G11744">
        <v>0</v>
      </c>
      <c r="H11744">
        <v>0.0053253170733191</v>
      </c>
      <c r="I11744">
        <v>1</v>
      </c>
      <c r="J11744">
        <v>0</v>
      </c>
      <c r="K11744">
        <v>0</v>
      </c>
      <c r="L11744">
        <v>0</v>
      </c>
      <c r="M11744">
        <v>398.779345484475</v>
      </c>
      <c r="N11744">
        <v>9.4467</v>
      </c>
      <c r="O11744">
        <v>-0.00756675860279073</v>
      </c>
      <c r="P11744">
        <v>100.3814</v>
      </c>
      <c r="Q11744">
        <v>0</v>
      </c>
      <c r="R11744">
        <v>51.93</v>
      </c>
      <c r="S11744">
        <v>822932.4</v>
      </c>
      <c r="T11744">
        <v>0</v>
      </c>
      <c r="U11744">
        <v>0</v>
      </c>
      <c r="V11744">
        <v>30.6536750827168</v>
      </c>
      <c r="W11744">
        <v>1.7647</v>
      </c>
      <c r="X11744">
        <v>0.8762</v>
      </c>
      <c r="Y11744">
        <v>0.970803208983844</v>
      </c>
      <c r="Z11744">
        <v>1.67881577038559</v>
      </c>
      <c r="AA11744">
        <v>0.964704321130673</v>
      </c>
      <c r="AB11744">
        <v>0.0320312078229035</v>
      </c>
      <c r="AC11744">
        <v>26.0299997329712</v>
      </c>
      <c r="AD11744">
        <v>0.764696053851944</v>
      </c>
      <c r="AE11744">
        <v>0.941537796596607</v>
      </c>
      <c r="AF11744">
        <v>0.910781926904065</v>
      </c>
      <c r="AG11744">
        <v>1</v>
      </c>
    </row>
    <row r="11745" spans="1:33">
      <c r="A11745" s="3">
        <v>43584</v>
      </c>
      <c r="B11745">
        <v>600779</v>
      </c>
      <c r="C11745">
        <v>2018</v>
      </c>
      <c r="D11745">
        <v>0</v>
      </c>
      <c r="E11745" t="s">
        <v>33</v>
      </c>
      <c r="F11745">
        <v>0.000698624895724884</v>
      </c>
      <c r="G11745">
        <v>0</v>
      </c>
      <c r="H11745">
        <v>0.0491181236248964</v>
      </c>
      <c r="I11745">
        <v>1</v>
      </c>
      <c r="J11745">
        <v>0</v>
      </c>
      <c r="K11745">
        <v>0</v>
      </c>
      <c r="L11745">
        <v>0</v>
      </c>
      <c r="M11745">
        <v>238.095750271861</v>
      </c>
      <c r="N11745">
        <v>112.0573</v>
      </c>
      <c r="O11745">
        <v>-0.0317141355827724</v>
      </c>
      <c r="P11745">
        <v>97.4712</v>
      </c>
      <c r="Q11745">
        <v>0</v>
      </c>
      <c r="R11745">
        <v>9.51</v>
      </c>
      <c r="S11745">
        <v>58356558.73</v>
      </c>
      <c r="T11745">
        <v>0</v>
      </c>
      <c r="U11745">
        <v>0</v>
      </c>
      <c r="V11745">
        <v>81.8264156690518</v>
      </c>
      <c r="W11745">
        <v>1.8684</v>
      </c>
      <c r="X11745">
        <v>1.6808</v>
      </c>
      <c r="Y11745">
        <v>0.00692804361618812</v>
      </c>
      <c r="Z11745">
        <v>0.479298237284861</v>
      </c>
      <c r="AA11745">
        <v>1.00153326398578</v>
      </c>
      <c r="AB11745">
        <v>0.0205043310645974</v>
      </c>
      <c r="AC11745">
        <v>74.729999423027</v>
      </c>
      <c r="AD11745">
        <v>0.868368156664831</v>
      </c>
      <c r="AE11745">
        <v>0.529556789323288</v>
      </c>
      <c r="AF11745">
        <v>0.931454810856739</v>
      </c>
      <c r="AG11745">
        <v>1</v>
      </c>
    </row>
    <row r="11746" spans="1:33">
      <c r="A11746" s="3">
        <v>43588</v>
      </c>
      <c r="B11746">
        <v>600784</v>
      </c>
      <c r="C11746">
        <v>2018</v>
      </c>
      <c r="D11746">
        <v>0</v>
      </c>
      <c r="E11746" t="s">
        <v>33</v>
      </c>
      <c r="F11746">
        <v>0.00805150654096759</v>
      </c>
      <c r="G11746">
        <v>0.00103683564330722</v>
      </c>
      <c r="H11746">
        <v>-0.0611296208267705</v>
      </c>
      <c r="I11746">
        <v>1</v>
      </c>
      <c r="J11746">
        <v>0</v>
      </c>
      <c r="K11746">
        <v>0</v>
      </c>
      <c r="L11746">
        <v>0</v>
      </c>
      <c r="M11746">
        <v>175.104008719129</v>
      </c>
      <c r="N11746">
        <v>3.2727</v>
      </c>
      <c r="O11746">
        <v>-0.365621861618079</v>
      </c>
      <c r="P11746">
        <v>-502.0463</v>
      </c>
      <c r="Q11746">
        <v>0.119756742463546</v>
      </c>
      <c r="R11746">
        <v>16.18</v>
      </c>
      <c r="S11746">
        <v>165817818.3</v>
      </c>
      <c r="T11746">
        <v>1</v>
      </c>
      <c r="U11746">
        <v>0</v>
      </c>
      <c r="V11746">
        <v>29.7722780271866</v>
      </c>
      <c r="W11746">
        <v>3.3189</v>
      </c>
      <c r="X11746">
        <v>0.5998</v>
      </c>
      <c r="Y11746">
        <v>0.0236158360082089</v>
      </c>
      <c r="Z11746">
        <v>-0.00625503244256529</v>
      </c>
      <c r="AA11746">
        <v>0.952738362708616</v>
      </c>
      <c r="AB11746">
        <v>0.0304187868675587</v>
      </c>
      <c r="AC11746">
        <v>32.2999995350838</v>
      </c>
      <c r="AD11746">
        <v>2.38268528528435</v>
      </c>
      <c r="AE11746">
        <v>0.591165085027747</v>
      </c>
      <c r="AF11746">
        <v>2.02169499930057</v>
      </c>
      <c r="AG11746">
        <v>1</v>
      </c>
    </row>
    <row r="11747" spans="1:33">
      <c r="A11747" s="3">
        <v>43589</v>
      </c>
      <c r="B11747">
        <v>600785</v>
      </c>
      <c r="C11747">
        <v>2018</v>
      </c>
      <c r="D11747">
        <v>0</v>
      </c>
      <c r="E11747" t="s">
        <v>33</v>
      </c>
      <c r="F11747">
        <v>0.0118043949223165</v>
      </c>
      <c r="G11747">
        <v>0</v>
      </c>
      <c r="H11747">
        <v>0.0301779973392944</v>
      </c>
      <c r="I11747">
        <v>1</v>
      </c>
      <c r="J11747">
        <v>0</v>
      </c>
      <c r="K11747">
        <v>0</v>
      </c>
      <c r="L11747">
        <v>0</v>
      </c>
      <c r="M11747">
        <v>49.6803093968176</v>
      </c>
      <c r="N11747">
        <v>63.1835</v>
      </c>
      <c r="O11747">
        <v>-0.151548727908188</v>
      </c>
      <c r="P11747">
        <v>79.8119</v>
      </c>
      <c r="Q11747">
        <v>0.0065670896863201</v>
      </c>
      <c r="R11747">
        <v>4.22</v>
      </c>
      <c r="S11747">
        <v>257865717.04</v>
      </c>
      <c r="T11747">
        <v>0</v>
      </c>
      <c r="U11747">
        <v>0</v>
      </c>
      <c r="V11747">
        <v>80.9371178499719</v>
      </c>
      <c r="W11747">
        <v>2.6967</v>
      </c>
      <c r="X11747">
        <v>0.6343</v>
      </c>
      <c r="Y11747">
        <v>0</v>
      </c>
      <c r="Z11747">
        <v>0.0495327331453785</v>
      </c>
      <c r="AA11747">
        <v>0.997250628143989</v>
      </c>
      <c r="AB11747">
        <v>0.00381225167788513</v>
      </c>
      <c r="AC11747">
        <v>76.0000014305115</v>
      </c>
      <c r="AD11747">
        <v>1.60908058690554</v>
      </c>
      <c r="AE11747">
        <v>0.525668004603793</v>
      </c>
      <c r="AF11747">
        <v>1.06461727341218</v>
      </c>
      <c r="AG11747">
        <v>1</v>
      </c>
    </row>
    <row r="11748" spans="1:33">
      <c r="A11748" s="3">
        <v>43590</v>
      </c>
      <c r="B11748">
        <v>600787</v>
      </c>
      <c r="C11748">
        <v>2018</v>
      </c>
      <c r="D11748">
        <v>0</v>
      </c>
      <c r="E11748" t="s">
        <v>33</v>
      </c>
      <c r="F11748">
        <v>0.150168757252985</v>
      </c>
      <c r="G11748">
        <v>0</v>
      </c>
      <c r="H11748">
        <v>-0.00903760454202208</v>
      </c>
      <c r="I11748">
        <v>1</v>
      </c>
      <c r="J11748">
        <v>0</v>
      </c>
      <c r="K11748">
        <v>0</v>
      </c>
      <c r="L11748">
        <v>0</v>
      </c>
      <c r="M11748">
        <v>116.878149679458</v>
      </c>
      <c r="N11748">
        <v>27.8529</v>
      </c>
      <c r="O11748">
        <v>0.00673173959652617</v>
      </c>
      <c r="P11748">
        <v>10.9191</v>
      </c>
      <c r="Q11748">
        <v>0.145874410932364</v>
      </c>
      <c r="R11748">
        <v>12.19</v>
      </c>
      <c r="S11748">
        <v>-39569094.6799998</v>
      </c>
      <c r="T11748">
        <v>0</v>
      </c>
      <c r="U11748">
        <v>0</v>
      </c>
      <c r="V11748">
        <v>71.402618529455</v>
      </c>
      <c r="W11748">
        <v>1.7524</v>
      </c>
      <c r="X11748">
        <v>1.5217</v>
      </c>
      <c r="Y11748">
        <v>0.00702371396419631</v>
      </c>
      <c r="Z11748">
        <v>0.160395191778712</v>
      </c>
      <c r="AA11748">
        <v>0.994441480909164</v>
      </c>
      <c r="AB11748">
        <v>0.00351585481724135</v>
      </c>
      <c r="AC11748">
        <v>68.4700015187263</v>
      </c>
      <c r="AD11748">
        <v>0.780485495879248</v>
      </c>
      <c r="AE11748">
        <v>0.706241581307258</v>
      </c>
      <c r="AF11748">
        <v>0.98102255700292</v>
      </c>
      <c r="AG11748">
        <v>1</v>
      </c>
    </row>
    <row r="11749" spans="1:33">
      <c r="A11749" s="3">
        <v>43591</v>
      </c>
      <c r="B11749">
        <v>600789</v>
      </c>
      <c r="C11749">
        <v>2018</v>
      </c>
      <c r="D11749">
        <v>0</v>
      </c>
      <c r="E11749" t="s">
        <v>33</v>
      </c>
      <c r="F11749">
        <v>0.0066249305002578</v>
      </c>
      <c r="G11749">
        <v>0.00714164362117824</v>
      </c>
      <c r="H11749">
        <v>0.00247302393625182</v>
      </c>
      <c r="I11749">
        <v>1</v>
      </c>
      <c r="J11749">
        <v>0</v>
      </c>
      <c r="K11749">
        <v>0</v>
      </c>
      <c r="L11749">
        <v>0</v>
      </c>
      <c r="M11749">
        <v>929.432728882668</v>
      </c>
      <c r="N11749">
        <v>7.5135</v>
      </c>
      <c r="O11749">
        <v>-0.065355909611598</v>
      </c>
      <c r="P11749">
        <v>52.2186</v>
      </c>
      <c r="Q11749">
        <v>0.00787601158383255</v>
      </c>
      <c r="R11749">
        <v>9.78</v>
      </c>
      <c r="S11749">
        <v>174264108.37</v>
      </c>
      <c r="T11749">
        <v>0</v>
      </c>
      <c r="U11749">
        <v>0</v>
      </c>
      <c r="V11749">
        <v>29.5343051661165</v>
      </c>
      <c r="W11749">
        <v>2.2352</v>
      </c>
      <c r="X11749">
        <v>0.8075</v>
      </c>
      <c r="Y11749">
        <v>0.210751019123195</v>
      </c>
      <c r="Z11749">
        <v>0.113040237649759</v>
      </c>
      <c r="AA11749">
        <v>1.00898270696013</v>
      </c>
      <c r="AB11749">
        <v>0.00329284162977712</v>
      </c>
      <c r="AC11749">
        <v>29.1400009393692</v>
      </c>
      <c r="AD11749">
        <v>1.29672999958762</v>
      </c>
      <c r="AE11749">
        <v>0.41473414317457</v>
      </c>
      <c r="AF11749">
        <v>0.97928432062631</v>
      </c>
      <c r="AG11749">
        <v>1</v>
      </c>
    </row>
    <row r="11750" spans="1:33">
      <c r="A11750" s="3">
        <v>43593</v>
      </c>
      <c r="B11750">
        <v>600791</v>
      </c>
      <c r="C11750">
        <v>2018</v>
      </c>
      <c r="D11750">
        <v>0</v>
      </c>
      <c r="E11750" t="s">
        <v>33</v>
      </c>
      <c r="F11750">
        <v>0.00310751968032493</v>
      </c>
      <c r="G11750">
        <v>0</v>
      </c>
      <c r="H11750">
        <v>0.560097752869042</v>
      </c>
      <c r="I11750">
        <v>1</v>
      </c>
      <c r="J11750">
        <v>0</v>
      </c>
      <c r="K11750">
        <v>0</v>
      </c>
      <c r="L11750">
        <v>0</v>
      </c>
      <c r="M11750">
        <v>254.586575463768</v>
      </c>
      <c r="N11750">
        <v>691.0417</v>
      </c>
      <c r="O11750">
        <v>0.378266834066881</v>
      </c>
      <c r="P11750">
        <v>1.1468</v>
      </c>
      <c r="Q11750">
        <v>0.00397993674936883</v>
      </c>
      <c r="R11750">
        <v>70.24</v>
      </c>
      <c r="S11750">
        <v>706995.56</v>
      </c>
      <c r="T11750">
        <v>0</v>
      </c>
      <c r="U11750">
        <v>0</v>
      </c>
      <c r="V11750">
        <v>46.2313758900637</v>
      </c>
      <c r="W11750">
        <v>3.2846</v>
      </c>
      <c r="X11750">
        <v>4.3291</v>
      </c>
      <c r="Y11750">
        <v>0</v>
      </c>
      <c r="Z11750">
        <v>-1.85736511633229</v>
      </c>
      <c r="AA11750">
        <v>1.00033079626014</v>
      </c>
      <c r="AB11750">
        <v>0.0172106000152229</v>
      </c>
      <c r="AC11750">
        <v>47.1699982881546</v>
      </c>
      <c r="AD11750">
        <v>3.87603434459006</v>
      </c>
      <c r="AE11750">
        <v>0.920470682633933</v>
      </c>
      <c r="AF11750">
        <v>1.11439031229621</v>
      </c>
      <c r="AG11750">
        <v>1</v>
      </c>
    </row>
    <row r="11751" spans="1:33">
      <c r="A11751" s="3">
        <v>43594</v>
      </c>
      <c r="B11751">
        <v>600792</v>
      </c>
      <c r="C11751">
        <v>2018</v>
      </c>
      <c r="D11751">
        <v>0</v>
      </c>
      <c r="E11751" t="s">
        <v>33</v>
      </c>
      <c r="F11751">
        <v>0.00140429143376514</v>
      </c>
      <c r="G11751">
        <v>0</v>
      </c>
      <c r="H11751">
        <v>0.00232719867866651</v>
      </c>
      <c r="I11751">
        <v>1</v>
      </c>
      <c r="J11751">
        <v>0</v>
      </c>
      <c r="K11751">
        <v>0</v>
      </c>
      <c r="L11751">
        <v>0</v>
      </c>
      <c r="M11751">
        <v>310.570693637367</v>
      </c>
      <c r="N11751">
        <v>7.0505</v>
      </c>
      <c r="O11751">
        <v>0.0133893775302103</v>
      </c>
      <c r="P11751">
        <v>96.7505</v>
      </c>
      <c r="Q11751">
        <v>0.00704283137179872</v>
      </c>
      <c r="R11751">
        <v>13.64</v>
      </c>
      <c r="S11751">
        <v>-8852677.88</v>
      </c>
      <c r="T11751">
        <v>0</v>
      </c>
      <c r="U11751">
        <v>0</v>
      </c>
      <c r="V11751">
        <v>71.5984045637461</v>
      </c>
      <c r="W11751">
        <v>1.7222</v>
      </c>
      <c r="X11751">
        <v>1.3047</v>
      </c>
      <c r="Y11751">
        <v>0</v>
      </c>
      <c r="Z11751">
        <v>-0.125557707062909</v>
      </c>
      <c r="AA11751">
        <v>0.977760001626163</v>
      </c>
      <c r="AB11751">
        <v>0.00352554889778332</v>
      </c>
      <c r="AC11751">
        <v>71.479999050498</v>
      </c>
      <c r="AD11751">
        <v>0.737900550341606</v>
      </c>
      <c r="AE11751">
        <v>0.499364142636348</v>
      </c>
      <c r="AF11751">
        <v>0.974684295471918</v>
      </c>
      <c r="AG11751">
        <v>1</v>
      </c>
    </row>
    <row r="11752" spans="1:33">
      <c r="A11752" s="3">
        <v>43596</v>
      </c>
      <c r="B11752">
        <v>600794</v>
      </c>
      <c r="C11752">
        <v>2018</v>
      </c>
      <c r="D11752">
        <v>0</v>
      </c>
      <c r="E11752" t="s">
        <v>33</v>
      </c>
      <c r="F11752">
        <v>0.0847300899293101</v>
      </c>
      <c r="G11752">
        <v>2.5040411315161e-6</v>
      </c>
      <c r="H11752">
        <v>0.0324080991911815</v>
      </c>
      <c r="I11752">
        <v>1</v>
      </c>
      <c r="J11752">
        <v>0</v>
      </c>
      <c r="K11752">
        <v>0</v>
      </c>
      <c r="L11752">
        <v>0</v>
      </c>
      <c r="M11752">
        <v>894.069374342241</v>
      </c>
      <c r="N11752">
        <v>100.3382</v>
      </c>
      <c r="O11752">
        <v>-0.0273341214868134</v>
      </c>
      <c r="P11752">
        <v>83.569</v>
      </c>
      <c r="Q11752">
        <v>0.0955375940240059</v>
      </c>
      <c r="R11752">
        <v>6.13</v>
      </c>
      <c r="S11752">
        <v>2553123.70000002</v>
      </c>
      <c r="T11752">
        <v>0</v>
      </c>
      <c r="U11752">
        <v>0</v>
      </c>
      <c r="V11752">
        <v>38.0593156012509</v>
      </c>
      <c r="W11752">
        <v>1.2606</v>
      </c>
      <c r="X11752">
        <v>2.1123</v>
      </c>
      <c r="Y11752">
        <v>0</v>
      </c>
      <c r="Z11752">
        <v>0.385308218549514</v>
      </c>
      <c r="AA11752">
        <v>1.00780322004613</v>
      </c>
      <c r="AB11752">
        <v>0.0171559072382333</v>
      </c>
      <c r="AC11752">
        <v>38.0700003504753</v>
      </c>
      <c r="AD11752">
        <v>0.299458020677411</v>
      </c>
      <c r="AE11752">
        <v>0.46575613860039</v>
      </c>
      <c r="AF11752">
        <v>0.930863423817254</v>
      </c>
      <c r="AG11752">
        <v>1</v>
      </c>
    </row>
    <row r="11753" spans="1:33">
      <c r="A11753" s="3">
        <v>43597</v>
      </c>
      <c r="B11753">
        <v>600795</v>
      </c>
      <c r="C11753">
        <v>2018</v>
      </c>
      <c r="D11753">
        <v>0</v>
      </c>
      <c r="E11753" t="s">
        <v>33</v>
      </c>
      <c r="F11753">
        <v>0.00291747783732378</v>
      </c>
      <c r="G11753">
        <v>0.0113894344867735</v>
      </c>
      <c r="H11753">
        <v>0.00466551712983905</v>
      </c>
      <c r="I11753">
        <v>1</v>
      </c>
      <c r="J11753">
        <v>0</v>
      </c>
      <c r="K11753">
        <v>0</v>
      </c>
      <c r="L11753">
        <v>0</v>
      </c>
      <c r="M11753">
        <v>67.1348033971574</v>
      </c>
      <c r="N11753">
        <v>11.7921</v>
      </c>
      <c r="O11753">
        <v>-0.208304995865311</v>
      </c>
      <c r="P11753">
        <v>-40.0522</v>
      </c>
      <c r="Q11753">
        <v>0.0542498186897902</v>
      </c>
      <c r="R11753">
        <v>2.3</v>
      </c>
      <c r="S11753">
        <v>6161831141.68</v>
      </c>
      <c r="T11753">
        <v>1</v>
      </c>
      <c r="U11753">
        <v>0</v>
      </c>
      <c r="V11753">
        <v>64.1814402918518</v>
      </c>
      <c r="W11753">
        <v>3.1278</v>
      </c>
      <c r="X11753">
        <v>0.3897</v>
      </c>
      <c r="Y11753">
        <v>0</v>
      </c>
      <c r="Z11753">
        <v>0.367961339782749</v>
      </c>
      <c r="AA11753">
        <v>0.935332266975221</v>
      </c>
      <c r="AB11753">
        <v>0.00771500673618725</v>
      </c>
      <c r="AC11753">
        <v>54.4000000953674</v>
      </c>
      <c r="AD11753">
        <v>4.60211164771693</v>
      </c>
      <c r="AE11753">
        <v>0.168230831892223</v>
      </c>
      <c r="AF11753">
        <v>0.705905762980472</v>
      </c>
      <c r="AG11753">
        <v>1</v>
      </c>
    </row>
    <row r="11754" spans="1:33">
      <c r="A11754" s="3">
        <v>43599</v>
      </c>
      <c r="B11754">
        <v>600797</v>
      </c>
      <c r="C11754">
        <v>2018</v>
      </c>
      <c r="D11754">
        <v>0</v>
      </c>
      <c r="E11754" t="s">
        <v>33</v>
      </c>
      <c r="F11754">
        <v>0.0437040359590208</v>
      </c>
      <c r="G11754">
        <v>0</v>
      </c>
      <c r="H11754">
        <v>-0.00217332508576674</v>
      </c>
      <c r="I11754">
        <v>1</v>
      </c>
      <c r="J11754">
        <v>0</v>
      </c>
      <c r="K11754">
        <v>0</v>
      </c>
      <c r="L11754">
        <v>0</v>
      </c>
      <c r="M11754">
        <v>911.823638389002</v>
      </c>
      <c r="N11754">
        <v>3.6578</v>
      </c>
      <c r="O11754">
        <v>-0.0387731209788974</v>
      </c>
      <c r="P11754">
        <v>-351.583</v>
      </c>
      <c r="Q11754">
        <v>0.125203190117435</v>
      </c>
      <c r="R11754">
        <v>7.7</v>
      </c>
      <c r="S11754">
        <v>1066057.22</v>
      </c>
      <c r="T11754">
        <v>1</v>
      </c>
      <c r="U11754">
        <v>1</v>
      </c>
      <c r="V11754">
        <v>24.6023989957189</v>
      </c>
      <c r="W11754">
        <v>1.4256</v>
      </c>
      <c r="X11754">
        <v>1.6837</v>
      </c>
      <c r="Y11754">
        <v>0.00360750561046917</v>
      </c>
      <c r="Z11754">
        <v>0.193240446869877</v>
      </c>
      <c r="AA11754">
        <v>0.991020689166454</v>
      </c>
      <c r="AB11754">
        <v>0.041159331061831</v>
      </c>
      <c r="AC11754">
        <v>23.6400000452995</v>
      </c>
      <c r="AD11754">
        <v>0.449975528395759</v>
      </c>
      <c r="AE11754">
        <v>0.715277007542785</v>
      </c>
      <c r="AF11754">
        <v>1.00298052532314</v>
      </c>
      <c r="AG11754">
        <v>1</v>
      </c>
    </row>
    <row r="11755" spans="1:33">
      <c r="A11755" s="3">
        <v>43600</v>
      </c>
      <c r="B11755">
        <v>600798</v>
      </c>
      <c r="C11755">
        <v>2018</v>
      </c>
      <c r="D11755">
        <v>0</v>
      </c>
      <c r="E11755" t="s">
        <v>33</v>
      </c>
      <c r="F11755">
        <v>0.00090686258688987</v>
      </c>
      <c r="G11755">
        <v>0</v>
      </c>
      <c r="H11755">
        <v>-0.00114411334023513</v>
      </c>
      <c r="I11755">
        <v>1</v>
      </c>
      <c r="J11755">
        <v>0</v>
      </c>
      <c r="K11755">
        <v>0</v>
      </c>
      <c r="L11755">
        <v>0</v>
      </c>
      <c r="M11755">
        <v>302.991356224663</v>
      </c>
      <c r="N11755">
        <v>7.189</v>
      </c>
      <c r="O11755">
        <v>0.0616370496805268</v>
      </c>
      <c r="P11755">
        <v>86.4743</v>
      </c>
      <c r="Q11755">
        <v>6.53734643138235e-5</v>
      </c>
      <c r="R11755">
        <v>3.1</v>
      </c>
      <c r="S11755">
        <v>-124517520.56</v>
      </c>
      <c r="T11755">
        <v>0</v>
      </c>
      <c r="U11755">
        <v>0</v>
      </c>
      <c r="V11755">
        <v>44.8891237766025</v>
      </c>
      <c r="W11755">
        <v>1.5393</v>
      </c>
      <c r="X11755">
        <v>1.4669</v>
      </c>
      <c r="Y11755">
        <v>0.17016674359822</v>
      </c>
      <c r="Z11755">
        <v>1.03993216565792</v>
      </c>
      <c r="AA11755">
        <v>1.00857246304164</v>
      </c>
      <c r="AB11755">
        <v>0.00816376042677521</v>
      </c>
      <c r="AC11755">
        <v>51.0600004196167</v>
      </c>
      <c r="AD11755">
        <v>0.721780074847979</v>
      </c>
      <c r="AE11755">
        <v>0.514224789344757</v>
      </c>
      <c r="AF11755">
        <v>0.994507991825248</v>
      </c>
      <c r="AG11755">
        <v>1</v>
      </c>
    </row>
    <row r="11756" spans="1:33">
      <c r="A11756" s="3">
        <v>43602</v>
      </c>
      <c r="B11756">
        <v>600801</v>
      </c>
      <c r="C11756">
        <v>2018</v>
      </c>
      <c r="D11756">
        <v>0</v>
      </c>
      <c r="E11756" t="s">
        <v>33</v>
      </c>
      <c r="F11756">
        <v>0.0132261069515513</v>
      </c>
      <c r="G11756">
        <v>0</v>
      </c>
      <c r="H11756">
        <v>-0.00233705180936118</v>
      </c>
      <c r="I11756">
        <v>1</v>
      </c>
      <c r="J11756">
        <v>0</v>
      </c>
      <c r="K11756">
        <v>0</v>
      </c>
      <c r="L11756">
        <v>0</v>
      </c>
      <c r="M11756">
        <v>441.474761222604</v>
      </c>
      <c r="N11756">
        <v>57.8762</v>
      </c>
      <c r="O11756">
        <v>-0.067542609881963</v>
      </c>
      <c r="P11756">
        <v>97.4407</v>
      </c>
      <c r="Q11756">
        <v>0.0112999423965118</v>
      </c>
      <c r="R11756">
        <v>8.4</v>
      </c>
      <c r="S11756">
        <v>466008706</v>
      </c>
      <c r="T11756">
        <v>0</v>
      </c>
      <c r="U11756">
        <v>0</v>
      </c>
      <c r="V11756">
        <v>77.0316739137022</v>
      </c>
      <c r="W11756">
        <v>1.5682</v>
      </c>
      <c r="X11756">
        <v>1.1245</v>
      </c>
      <c r="Y11756">
        <v>0.0493888386130358</v>
      </c>
      <c r="Z11756">
        <v>1.07252424666287</v>
      </c>
      <c r="AA11756">
        <v>0.998811746079687</v>
      </c>
      <c r="AB11756">
        <v>0.0154095855498884</v>
      </c>
      <c r="AC11756">
        <v>65.1099987030029</v>
      </c>
      <c r="AD11756">
        <v>0.623101852352617</v>
      </c>
      <c r="AE11756">
        <v>0.292258716102772</v>
      </c>
      <c r="AF11756">
        <v>1.03701827128107</v>
      </c>
      <c r="AG11756">
        <v>1</v>
      </c>
    </row>
    <row r="11757" spans="1:33">
      <c r="A11757" s="3">
        <v>43604</v>
      </c>
      <c r="B11757">
        <v>600803</v>
      </c>
      <c r="C11757">
        <v>2018</v>
      </c>
      <c r="D11757">
        <v>0</v>
      </c>
      <c r="E11757" t="s">
        <v>33</v>
      </c>
      <c r="F11757">
        <v>0.00358775105364061</v>
      </c>
      <c r="G11757">
        <v>0</v>
      </c>
      <c r="H11757">
        <v>0.00248169507563016</v>
      </c>
      <c r="I11757">
        <v>1</v>
      </c>
      <c r="J11757">
        <v>0</v>
      </c>
      <c r="K11757">
        <v>0</v>
      </c>
      <c r="L11757">
        <v>0</v>
      </c>
      <c r="M11757">
        <v>266.498892371501</v>
      </c>
      <c r="N11757">
        <v>8.5106</v>
      </c>
      <c r="O11757">
        <v>-0.0452132328583201</v>
      </c>
      <c r="P11757">
        <v>80.244</v>
      </c>
      <c r="Q11757">
        <v>0.251351937179888</v>
      </c>
      <c r="R11757">
        <v>77.9</v>
      </c>
      <c r="S11757">
        <v>-26959037.9</v>
      </c>
      <c r="T11757">
        <v>0</v>
      </c>
      <c r="U11757">
        <v>0</v>
      </c>
      <c r="V11757">
        <v>67.9582780308929</v>
      </c>
      <c r="W11757">
        <v>2.4046</v>
      </c>
      <c r="X11757">
        <v>0.8544</v>
      </c>
      <c r="Y11757">
        <v>0.0313486460987806</v>
      </c>
      <c r="Z11757">
        <v>0.172052456726805</v>
      </c>
      <c r="AA11757">
        <v>1.00686148178605</v>
      </c>
      <c r="AB11757">
        <v>0.0138264669778401</v>
      </c>
      <c r="AC11757">
        <v>59.9800004959106</v>
      </c>
      <c r="AD11757">
        <v>1.52082396334033</v>
      </c>
      <c r="AE11757">
        <v>0.49920781221916</v>
      </c>
      <c r="AF11757">
        <v>0.957083442451935</v>
      </c>
      <c r="AG11757">
        <v>1</v>
      </c>
    </row>
    <row r="11758" spans="1:33">
      <c r="A11758" s="3">
        <v>43606</v>
      </c>
      <c r="B11758">
        <v>600805</v>
      </c>
      <c r="C11758">
        <v>2018</v>
      </c>
      <c r="D11758">
        <v>0</v>
      </c>
      <c r="E11758" t="s">
        <v>33</v>
      </c>
      <c r="F11758">
        <v>0.073608984202403</v>
      </c>
      <c r="G11758">
        <v>0</v>
      </c>
      <c r="H11758">
        <v>0.0233582727699343</v>
      </c>
      <c r="I11758">
        <v>1</v>
      </c>
      <c r="J11758">
        <v>0</v>
      </c>
      <c r="K11758">
        <v>0</v>
      </c>
      <c r="L11758">
        <v>0</v>
      </c>
      <c r="M11758">
        <v>298.586973767303</v>
      </c>
      <c r="N11758">
        <v>9.2758</v>
      </c>
      <c r="O11758">
        <v>0.0794116770699478</v>
      </c>
      <c r="P11758">
        <v>-276.6798</v>
      </c>
      <c r="Q11758">
        <v>0.505978020099415</v>
      </c>
      <c r="R11758">
        <v>5.28</v>
      </c>
      <c r="S11758">
        <v>-93516885.0699999</v>
      </c>
      <c r="T11758">
        <v>1</v>
      </c>
      <c r="U11758">
        <v>0</v>
      </c>
      <c r="V11758">
        <v>50.0990602611459</v>
      </c>
      <c r="W11758">
        <v>1.5547</v>
      </c>
      <c r="X11758">
        <v>0.909</v>
      </c>
      <c r="Y11758">
        <v>0.108079254857119</v>
      </c>
      <c r="Z11758">
        <v>-0.0184499716626909</v>
      </c>
      <c r="AA11758">
        <v>0.975416968462646</v>
      </c>
      <c r="AB11758">
        <v>0.0286319626721601</v>
      </c>
      <c r="AC11758">
        <v>40.5799999237061</v>
      </c>
      <c r="AD11758">
        <v>0.608899339903343</v>
      </c>
      <c r="AE11758">
        <v>0.807224562461671</v>
      </c>
      <c r="AF11758">
        <v>0.927150874867947</v>
      </c>
      <c r="AG11758">
        <v>1</v>
      </c>
    </row>
    <row r="11759" spans="1:33">
      <c r="A11759" s="3">
        <v>43607</v>
      </c>
      <c r="B11759">
        <v>600807</v>
      </c>
      <c r="C11759">
        <v>2018</v>
      </c>
      <c r="D11759">
        <v>1</v>
      </c>
      <c r="E11759" t="s">
        <v>33</v>
      </c>
      <c r="F11759">
        <v>0.197326771352636</v>
      </c>
      <c r="G11759">
        <v>0</v>
      </c>
      <c r="H11759">
        <v>-0.0762908137293119</v>
      </c>
      <c r="I11759">
        <v>1</v>
      </c>
      <c r="J11759">
        <v>0</v>
      </c>
      <c r="K11759">
        <v>0</v>
      </c>
      <c r="L11759">
        <v>0</v>
      </c>
      <c r="M11759">
        <v>205.412967541255</v>
      </c>
      <c r="N11759">
        <v>2.0651</v>
      </c>
      <c r="O11759">
        <v>-0.137462451420818</v>
      </c>
      <c r="P11759">
        <v>111.4127</v>
      </c>
      <c r="Q11759">
        <v>0.0412776222243962</v>
      </c>
      <c r="R11759">
        <v>93.99</v>
      </c>
      <c r="S11759">
        <v>6185947.68000001</v>
      </c>
      <c r="T11759">
        <v>0</v>
      </c>
      <c r="U11759">
        <v>0</v>
      </c>
      <c r="V11759">
        <v>34.3510651104623</v>
      </c>
      <c r="W11759">
        <v>3.2286</v>
      </c>
      <c r="X11759">
        <v>0.8902</v>
      </c>
      <c r="Y11759">
        <v>0.504820009326413</v>
      </c>
      <c r="Z11759">
        <v>0.302341638562001</v>
      </c>
      <c r="AA11759">
        <v>1.85476435929014</v>
      </c>
      <c r="AB11759">
        <v>0.0296025449933383</v>
      </c>
      <c r="AC11759">
        <v>33.5500012636185</v>
      </c>
      <c r="AD11759">
        <v>2.25453845576018</v>
      </c>
      <c r="AE11759">
        <v>0.895953158400958</v>
      </c>
      <c r="AF11759">
        <v>0.924054556647986</v>
      </c>
      <c r="AG11759">
        <v>1</v>
      </c>
    </row>
    <row r="11760" spans="1:33">
      <c r="A11760" s="3">
        <v>43608</v>
      </c>
      <c r="B11760">
        <v>600808</v>
      </c>
      <c r="C11760">
        <v>2018</v>
      </c>
      <c r="D11760">
        <v>0</v>
      </c>
      <c r="E11760" t="s">
        <v>33</v>
      </c>
      <c r="F11760">
        <v>0.00180757878989869</v>
      </c>
      <c r="G11760">
        <v>0.0328827934505278</v>
      </c>
      <c r="H11760">
        <v>-0.00129990687355962</v>
      </c>
      <c r="I11760">
        <v>1</v>
      </c>
      <c r="J11760">
        <v>0</v>
      </c>
      <c r="K11760">
        <v>0</v>
      </c>
      <c r="L11760">
        <v>0</v>
      </c>
      <c r="M11760">
        <v>141.802617472598</v>
      </c>
      <c r="N11760">
        <v>70.6758</v>
      </c>
      <c r="O11760">
        <v>-0.0603522091052747</v>
      </c>
      <c r="P11760">
        <v>144.9721</v>
      </c>
      <c r="Q11760">
        <v>0.0410812756817893</v>
      </c>
      <c r="R11760">
        <v>11.28</v>
      </c>
      <c r="S11760">
        <v>117861632</v>
      </c>
      <c r="T11760">
        <v>0</v>
      </c>
      <c r="U11760">
        <v>0</v>
      </c>
      <c r="V11760">
        <v>67.0645008858451</v>
      </c>
      <c r="W11760">
        <v>2.799</v>
      </c>
      <c r="X11760">
        <v>0.929</v>
      </c>
      <c r="Y11760">
        <v>0.0588065004020525</v>
      </c>
      <c r="Z11760">
        <v>0.157078663964397</v>
      </c>
      <c r="AA11760">
        <v>1.00036848716182</v>
      </c>
      <c r="AB11760">
        <v>0.00884170424833047</v>
      </c>
      <c r="AC11760">
        <v>71.1900011301041</v>
      </c>
      <c r="AD11760">
        <v>2.05996204890842</v>
      </c>
      <c r="AE11760">
        <v>0.505790230658522</v>
      </c>
      <c r="AF11760">
        <v>1.4897917629859</v>
      </c>
      <c r="AG11760">
        <v>1</v>
      </c>
    </row>
    <row r="11761" spans="1:33">
      <c r="A11761" s="3">
        <v>43610</v>
      </c>
      <c r="B11761">
        <v>600810</v>
      </c>
      <c r="C11761">
        <v>2018</v>
      </c>
      <c r="D11761">
        <v>0</v>
      </c>
      <c r="E11761" t="s">
        <v>33</v>
      </c>
      <c r="F11761">
        <v>0.000792962996940057</v>
      </c>
      <c r="G11761">
        <v>0.323688093302717</v>
      </c>
      <c r="H11761">
        <v>0.0142710717150599</v>
      </c>
      <c r="I11761">
        <v>1</v>
      </c>
      <c r="J11761">
        <v>0</v>
      </c>
      <c r="K11761">
        <v>0</v>
      </c>
      <c r="L11761">
        <v>0</v>
      </c>
      <c r="M11761">
        <v>699.95558690631</v>
      </c>
      <c r="N11761">
        <v>12.3781</v>
      </c>
      <c r="O11761">
        <v>-0.179195060830942</v>
      </c>
      <c r="P11761">
        <v>86.5666</v>
      </c>
      <c r="Q11761">
        <v>0.204530777505967</v>
      </c>
      <c r="R11761">
        <v>25.72</v>
      </c>
      <c r="S11761">
        <v>-17451527.44</v>
      </c>
      <c r="T11761">
        <v>0</v>
      </c>
      <c r="U11761">
        <v>0</v>
      </c>
      <c r="V11761">
        <v>49.5924379613332</v>
      </c>
      <c r="W11761">
        <v>3.2742</v>
      </c>
      <c r="X11761">
        <v>0.8692</v>
      </c>
      <c r="Y11761">
        <v>0.134328212866864</v>
      </c>
      <c r="Z11761">
        <v>0.197495076385251</v>
      </c>
      <c r="AA11761">
        <v>1.02688585948187</v>
      </c>
      <c r="AB11761">
        <v>0.00439130686323829</v>
      </c>
      <c r="AC11761">
        <v>50.5399987846613</v>
      </c>
      <c r="AD11761">
        <v>2.86535254924949</v>
      </c>
      <c r="AE11761">
        <v>0.477530897695583</v>
      </c>
      <c r="AF11761">
        <v>0.868775232311888</v>
      </c>
      <c r="AG11761">
        <v>1</v>
      </c>
    </row>
    <row r="11762" spans="1:33">
      <c r="A11762" s="3">
        <v>43611</v>
      </c>
      <c r="B11762">
        <v>600811</v>
      </c>
      <c r="C11762">
        <v>2018</v>
      </c>
      <c r="D11762">
        <v>0</v>
      </c>
      <c r="E11762" t="s">
        <v>33</v>
      </c>
      <c r="F11762">
        <v>0.138838692796177</v>
      </c>
      <c r="G11762">
        <v>0</v>
      </c>
      <c r="H11762">
        <v>-0.00304596754988839</v>
      </c>
      <c r="I11762">
        <v>1</v>
      </c>
      <c r="J11762">
        <v>0</v>
      </c>
      <c r="K11762">
        <v>0</v>
      </c>
      <c r="L11762">
        <v>0</v>
      </c>
      <c r="M11762">
        <v>155.883187264647</v>
      </c>
      <c r="N11762">
        <v>8.6274</v>
      </c>
      <c r="O11762">
        <v>-0.0539804754499362</v>
      </c>
      <c r="P11762">
        <v>31.1412</v>
      </c>
      <c r="Q11762">
        <v>0.337896669156856</v>
      </c>
      <c r="R11762">
        <v>67.4</v>
      </c>
      <c r="S11762">
        <v>-33814167.3</v>
      </c>
      <c r="T11762">
        <v>0</v>
      </c>
      <c r="U11762">
        <v>0</v>
      </c>
      <c r="V11762">
        <v>50.5908798007447</v>
      </c>
      <c r="W11762">
        <v>2.1864</v>
      </c>
      <c r="X11762">
        <v>1.3437</v>
      </c>
      <c r="Y11762">
        <v>0</v>
      </c>
      <c r="Z11762">
        <v>0.195972335226144</v>
      </c>
      <c r="AA11762">
        <v>1.19773654740249</v>
      </c>
      <c r="AB11762">
        <v>0.00112046054821109</v>
      </c>
      <c r="AC11762">
        <v>38.6899998188019</v>
      </c>
      <c r="AD11762">
        <v>1.20368090804308</v>
      </c>
      <c r="AE11762">
        <v>0.885689092845102</v>
      </c>
      <c r="AF11762">
        <v>1.13614436200528</v>
      </c>
      <c r="AG11762">
        <v>1</v>
      </c>
    </row>
    <row r="11763" spans="1:33">
      <c r="A11763" s="3">
        <v>43612</v>
      </c>
      <c r="B11763">
        <v>600812</v>
      </c>
      <c r="C11763">
        <v>2018</v>
      </c>
      <c r="D11763">
        <v>0</v>
      </c>
      <c r="E11763" t="s">
        <v>33</v>
      </c>
      <c r="F11763">
        <v>0.134488225305731</v>
      </c>
      <c r="G11763">
        <v>0</v>
      </c>
      <c r="H11763">
        <v>0.00195465227611815</v>
      </c>
      <c r="I11763">
        <v>1</v>
      </c>
      <c r="J11763">
        <v>0</v>
      </c>
      <c r="K11763">
        <v>0</v>
      </c>
      <c r="L11763">
        <v>0</v>
      </c>
      <c r="M11763">
        <v>463.250035988827</v>
      </c>
      <c r="N11763">
        <v>8.1197</v>
      </c>
      <c r="O11763">
        <v>-0.0479323039336233</v>
      </c>
      <c r="P11763">
        <v>75.318</v>
      </c>
      <c r="Q11763">
        <v>0.0370665592538528</v>
      </c>
      <c r="R11763">
        <v>22.18</v>
      </c>
      <c r="S11763">
        <v>93286406.54</v>
      </c>
      <c r="T11763">
        <v>0</v>
      </c>
      <c r="U11763">
        <v>0</v>
      </c>
      <c r="V11763">
        <v>73.4182974030363</v>
      </c>
      <c r="W11763">
        <v>3.2968</v>
      </c>
      <c r="X11763">
        <v>0.7725</v>
      </c>
      <c r="Y11763">
        <v>0.148110829670475</v>
      </c>
      <c r="Z11763">
        <v>0.0727119814441921</v>
      </c>
      <c r="AA11763">
        <v>0.974263582338725</v>
      </c>
      <c r="AB11763">
        <v>0.0153910925814371</v>
      </c>
      <c r="AC11763">
        <v>58.1299998760223</v>
      </c>
      <c r="AD11763">
        <v>2.3232140477464</v>
      </c>
      <c r="AE11763">
        <v>0.48654314171494</v>
      </c>
      <c r="AF11763">
        <v>0.995326752118653</v>
      </c>
      <c r="AG11763">
        <v>1</v>
      </c>
    </row>
    <row r="11764" spans="1:33">
      <c r="A11764" s="3">
        <v>43613</v>
      </c>
      <c r="B11764">
        <v>600814</v>
      </c>
      <c r="C11764">
        <v>2018</v>
      </c>
      <c r="D11764">
        <v>0</v>
      </c>
      <c r="E11764" t="s">
        <v>33</v>
      </c>
      <c r="F11764">
        <v>0.00104425828284043</v>
      </c>
      <c r="G11764">
        <v>0.00620324789030016</v>
      </c>
      <c r="H11764">
        <v>-8.49131428427022e-5</v>
      </c>
      <c r="I11764">
        <v>1</v>
      </c>
      <c r="J11764">
        <v>0</v>
      </c>
      <c r="K11764">
        <v>0</v>
      </c>
      <c r="L11764">
        <v>0</v>
      </c>
      <c r="M11764">
        <v>93.3280674511484</v>
      </c>
      <c r="N11764">
        <v>118.368</v>
      </c>
      <c r="O11764">
        <v>0.18810537157681</v>
      </c>
      <c r="P11764">
        <v>59.3468</v>
      </c>
      <c r="Q11764">
        <v>0.12362018578782</v>
      </c>
      <c r="R11764">
        <v>9.34</v>
      </c>
      <c r="S11764">
        <v>-144219.260000002</v>
      </c>
      <c r="T11764">
        <v>0</v>
      </c>
      <c r="U11764">
        <v>0</v>
      </c>
      <c r="V11764">
        <v>70.1130762437844</v>
      </c>
      <c r="W11764">
        <v>1.6092</v>
      </c>
      <c r="X11764">
        <v>1.7514</v>
      </c>
      <c r="Y11764">
        <v>0</v>
      </c>
      <c r="Z11764">
        <v>0.219728994914438</v>
      </c>
      <c r="AA11764">
        <v>0.99892493852972</v>
      </c>
      <c r="AB11764">
        <v>0.0133632271120117</v>
      </c>
      <c r="AC11764">
        <v>70.1299992799759</v>
      </c>
      <c r="AD11764">
        <v>0.847415677911476</v>
      </c>
      <c r="AE11764">
        <v>0.47391482238928</v>
      </c>
      <c r="AF11764">
        <v>0.93449263647167</v>
      </c>
      <c r="AG11764">
        <v>1</v>
      </c>
    </row>
    <row r="11765" spans="1:33">
      <c r="A11765" s="3">
        <v>43617</v>
      </c>
      <c r="B11765">
        <v>600819</v>
      </c>
      <c r="C11765">
        <v>2018</v>
      </c>
      <c r="D11765">
        <v>0</v>
      </c>
      <c r="E11765" t="s">
        <v>33</v>
      </c>
      <c r="F11765">
        <v>0.0017069618641716</v>
      </c>
      <c r="G11765">
        <v>0.00845151024737802</v>
      </c>
      <c r="H11765">
        <v>-0.0139291090600205</v>
      </c>
      <c r="I11765">
        <v>1</v>
      </c>
      <c r="J11765">
        <v>0</v>
      </c>
      <c r="K11765">
        <v>0</v>
      </c>
      <c r="L11765">
        <v>0</v>
      </c>
      <c r="M11765">
        <v>134.338420503877</v>
      </c>
      <c r="N11765">
        <v>9.7856</v>
      </c>
      <c r="O11765">
        <v>0.0447419495666342</v>
      </c>
      <c r="P11765">
        <v>65.8782</v>
      </c>
      <c r="Q11765">
        <v>0</v>
      </c>
      <c r="R11765">
        <v>2.44</v>
      </c>
      <c r="S11765">
        <v>-39272595.7600001</v>
      </c>
      <c r="T11765">
        <v>0</v>
      </c>
      <c r="U11765">
        <v>0</v>
      </c>
      <c r="V11765">
        <v>68.9019923089237</v>
      </c>
      <c r="W11765">
        <v>1.7677</v>
      </c>
      <c r="X11765">
        <v>1.1777</v>
      </c>
      <c r="Y11765">
        <v>0.104802127631612</v>
      </c>
      <c r="Z11765">
        <v>0.245553686580683</v>
      </c>
      <c r="AA11765">
        <v>1.00396716530328</v>
      </c>
      <c r="AB11765">
        <v>0.0197285482926331</v>
      </c>
      <c r="AC11765">
        <v>57.7699999213219</v>
      </c>
      <c r="AD11765">
        <v>0.938534516909529</v>
      </c>
      <c r="AE11765">
        <v>0.404050291781685</v>
      </c>
      <c r="AF11765">
        <v>0.993213102536224</v>
      </c>
      <c r="AG11765">
        <v>1</v>
      </c>
    </row>
    <row r="11766" spans="1:33">
      <c r="A11766" s="3">
        <v>43620</v>
      </c>
      <c r="B11766">
        <v>600822</v>
      </c>
      <c r="C11766">
        <v>2018</v>
      </c>
      <c r="D11766">
        <v>0</v>
      </c>
      <c r="E11766" t="s">
        <v>33</v>
      </c>
      <c r="F11766">
        <v>0.0719647049445985</v>
      </c>
      <c r="G11766">
        <v>0</v>
      </c>
      <c r="H11766">
        <v>-0.0619207308709423</v>
      </c>
      <c r="I11766">
        <v>1</v>
      </c>
      <c r="J11766">
        <v>0</v>
      </c>
      <c r="K11766">
        <v>0</v>
      </c>
      <c r="L11766">
        <v>0</v>
      </c>
      <c r="M11766">
        <v>590.04320451946</v>
      </c>
      <c r="N11766">
        <v>100.6148</v>
      </c>
      <c r="O11766">
        <v>-0.0168130393639206</v>
      </c>
      <c r="P11766">
        <v>82.0305</v>
      </c>
      <c r="Q11766">
        <v>0.140555633698813</v>
      </c>
      <c r="R11766">
        <v>32.37</v>
      </c>
      <c r="S11766">
        <v>-1041139.95</v>
      </c>
      <c r="T11766">
        <v>0</v>
      </c>
      <c r="U11766">
        <v>0</v>
      </c>
      <c r="V11766">
        <v>60.8714106853241</v>
      </c>
      <c r="W11766">
        <v>2.1788</v>
      </c>
      <c r="X11766">
        <v>1.2225</v>
      </c>
      <c r="Y11766">
        <v>0</v>
      </c>
      <c r="Z11766">
        <v>0.275107741586726</v>
      </c>
      <c r="AA11766">
        <v>1.00831483130273</v>
      </c>
      <c r="AB11766">
        <v>0.00475878551012377</v>
      </c>
      <c r="AC11766">
        <v>50.2599985301495</v>
      </c>
      <c r="AD11766">
        <v>1.29032226408976</v>
      </c>
      <c r="AE11766">
        <v>0.55207549192183</v>
      </c>
      <c r="AF11766">
        <v>0.856433071626799</v>
      </c>
      <c r="AG11766">
        <v>1</v>
      </c>
    </row>
    <row r="11767" spans="1:33">
      <c r="A11767" s="3">
        <v>43621</v>
      </c>
      <c r="B11767">
        <v>600823</v>
      </c>
      <c r="C11767">
        <v>2018</v>
      </c>
      <c r="D11767">
        <v>0</v>
      </c>
      <c r="E11767" t="s">
        <v>33</v>
      </c>
      <c r="F11767">
        <v>0.0264996368329284</v>
      </c>
      <c r="G11767">
        <v>0</v>
      </c>
      <c r="H11767">
        <v>-0.0468343451481251</v>
      </c>
      <c r="I11767">
        <v>1</v>
      </c>
      <c r="J11767">
        <v>0</v>
      </c>
      <c r="K11767">
        <v>0</v>
      </c>
      <c r="L11767">
        <v>0</v>
      </c>
      <c r="M11767">
        <v>92.3641181074708</v>
      </c>
      <c r="N11767">
        <v>7.8254</v>
      </c>
      <c r="O11767">
        <v>-0.0998771463227217</v>
      </c>
      <c r="P11767">
        <v>75.5864</v>
      </c>
      <c r="Q11767">
        <v>0.00777425357156942</v>
      </c>
      <c r="R11767">
        <v>17.15</v>
      </c>
      <c r="S11767">
        <v>-11004825.92</v>
      </c>
      <c r="T11767">
        <v>0</v>
      </c>
      <c r="U11767">
        <v>0</v>
      </c>
      <c r="V11767">
        <v>78.8430214594418</v>
      </c>
      <c r="W11767">
        <v>2.6463</v>
      </c>
      <c r="X11767">
        <v>1.1736</v>
      </c>
      <c r="Y11767">
        <v>0</v>
      </c>
      <c r="Z11767">
        <v>0.0752402286187495</v>
      </c>
      <c r="AA11767">
        <v>1.00197435617905</v>
      </c>
      <c r="AB11767">
        <v>0.00228428468987562</v>
      </c>
      <c r="AC11767">
        <v>73.8400000333786</v>
      </c>
      <c r="AD11767">
        <v>3.1264582342341</v>
      </c>
      <c r="AE11767">
        <v>0.886032527051901</v>
      </c>
      <c r="AF11767">
        <v>1.05335302647052</v>
      </c>
      <c r="AG11767">
        <v>1</v>
      </c>
    </row>
    <row r="11768" spans="1:33">
      <c r="A11768" s="3">
        <v>43624</v>
      </c>
      <c r="B11768">
        <v>600826</v>
      </c>
      <c r="C11768">
        <v>2018</v>
      </c>
      <c r="D11768">
        <v>0</v>
      </c>
      <c r="E11768" t="s">
        <v>33</v>
      </c>
      <c r="F11768">
        <v>0.0172537264542115</v>
      </c>
      <c r="G11768">
        <v>0</v>
      </c>
      <c r="H11768">
        <v>-0.0121080950387114</v>
      </c>
      <c r="I11768">
        <v>1</v>
      </c>
      <c r="J11768">
        <v>0</v>
      </c>
      <c r="K11768">
        <v>0</v>
      </c>
      <c r="L11768">
        <v>0</v>
      </c>
      <c r="M11768">
        <v>284.957211910182</v>
      </c>
      <c r="N11768">
        <v>28.6862</v>
      </c>
      <c r="O11768">
        <v>0.0352597893496717</v>
      </c>
      <c r="P11768">
        <v>13.7165</v>
      </c>
      <c r="Q11768">
        <v>0.0433888826476433</v>
      </c>
      <c r="R11768">
        <v>2.56</v>
      </c>
      <c r="S11768">
        <v>-286044.84</v>
      </c>
      <c r="T11768">
        <v>0</v>
      </c>
      <c r="U11768">
        <v>0</v>
      </c>
      <c r="V11768">
        <v>59.228175128222</v>
      </c>
      <c r="W11768">
        <v>1.2654</v>
      </c>
      <c r="X11768">
        <v>3.8158</v>
      </c>
      <c r="Y11768">
        <v>0</v>
      </c>
      <c r="Z11768">
        <v>-0.13646863893511</v>
      </c>
      <c r="AA11768">
        <v>1.009928882642</v>
      </c>
      <c r="AB11768">
        <v>0.0087043004066487</v>
      </c>
      <c r="AC11768">
        <v>59.1299990415573</v>
      </c>
      <c r="AD11768">
        <v>0.26910954005626</v>
      </c>
      <c r="AE11768">
        <v>0.926150289243493</v>
      </c>
      <c r="AF11768">
        <v>1.05532181465477</v>
      </c>
      <c r="AG11768">
        <v>1</v>
      </c>
    </row>
    <row r="11769" spans="1:33">
      <c r="A11769" s="3">
        <v>43625</v>
      </c>
      <c r="B11769">
        <v>600827</v>
      </c>
      <c r="C11769">
        <v>2018</v>
      </c>
      <c r="D11769">
        <v>0</v>
      </c>
      <c r="E11769" t="s">
        <v>33</v>
      </c>
      <c r="F11769">
        <v>0.0043040512974594</v>
      </c>
      <c r="G11769">
        <v>0.0113059931429126</v>
      </c>
      <c r="H11769">
        <v>0.00608946729414122</v>
      </c>
      <c r="I11769">
        <v>1</v>
      </c>
      <c r="J11769">
        <v>0</v>
      </c>
      <c r="K11769">
        <v>0</v>
      </c>
      <c r="L11769">
        <v>0</v>
      </c>
      <c r="M11769">
        <v>76.5179167598922</v>
      </c>
      <c r="N11769">
        <v>65.2806</v>
      </c>
      <c r="O11769">
        <v>-0.0574210044761861</v>
      </c>
      <c r="P11769">
        <v>84.2411</v>
      </c>
      <c r="Q11769">
        <v>0.0218169688356391</v>
      </c>
      <c r="R11769">
        <v>1.55</v>
      </c>
      <c r="S11769">
        <v>-110182704.89</v>
      </c>
      <c r="T11769">
        <v>0</v>
      </c>
      <c r="U11769">
        <v>0</v>
      </c>
      <c r="V11769">
        <v>71.2514349466264</v>
      </c>
      <c r="W11769">
        <v>2.5398</v>
      </c>
      <c r="X11769">
        <v>0.8797</v>
      </c>
      <c r="Y11769">
        <v>0</v>
      </c>
      <c r="Z11769">
        <v>0.112014963604861</v>
      </c>
      <c r="AA11769">
        <v>0.999209870765626</v>
      </c>
      <c r="AB11769">
        <v>0.01275428770518</v>
      </c>
      <c r="AC11769">
        <v>61.4699999094009</v>
      </c>
      <c r="AD11769">
        <v>1.84525271569773</v>
      </c>
      <c r="AE11769">
        <v>0.445400519394087</v>
      </c>
      <c r="AF11769">
        <v>0.967004169793654</v>
      </c>
      <c r="AG11769">
        <v>1</v>
      </c>
    </row>
    <row r="11770" spans="1:33">
      <c r="A11770" s="3">
        <v>43626</v>
      </c>
      <c r="B11770">
        <v>600828</v>
      </c>
      <c r="C11770">
        <v>2018</v>
      </c>
      <c r="D11770">
        <v>0</v>
      </c>
      <c r="E11770" t="s">
        <v>33</v>
      </c>
      <c r="F11770">
        <v>0.0578689658873156</v>
      </c>
      <c r="G11770">
        <v>0.00175933366748912</v>
      </c>
      <c r="H11770">
        <v>-0.0186640114178498</v>
      </c>
      <c r="I11770">
        <v>1</v>
      </c>
      <c r="J11770">
        <v>0</v>
      </c>
      <c r="K11770">
        <v>0</v>
      </c>
      <c r="L11770">
        <v>0</v>
      </c>
      <c r="M11770">
        <v>147.738273062458</v>
      </c>
      <c r="N11770">
        <v>143.9175</v>
      </c>
      <c r="O11770">
        <v>-0.0120188876205096</v>
      </c>
      <c r="P11770">
        <v>96.8821</v>
      </c>
      <c r="Q11770">
        <v>0.0137037397778905</v>
      </c>
      <c r="R11770">
        <v>36.97</v>
      </c>
      <c r="S11770">
        <v>-45082543.01</v>
      </c>
      <c r="T11770">
        <v>0</v>
      </c>
      <c r="U11770">
        <v>0</v>
      </c>
      <c r="V11770">
        <v>69.4350186793757</v>
      </c>
      <c r="W11770">
        <v>2.4508</v>
      </c>
      <c r="X11770">
        <v>0.5344</v>
      </c>
      <c r="Y11770">
        <v>0</v>
      </c>
      <c r="Z11770">
        <v>0.217122858663623</v>
      </c>
      <c r="AA11770">
        <v>1.00487505630079</v>
      </c>
      <c r="AB11770">
        <v>0.00248520025129104</v>
      </c>
      <c r="AC11770">
        <v>87.6700013875961</v>
      </c>
      <c r="AD11770">
        <v>1.68012689520569</v>
      </c>
      <c r="AE11770">
        <v>0.699477402030311</v>
      </c>
      <c r="AF11770">
        <v>0.999213834045168</v>
      </c>
      <c r="AG11770">
        <v>1</v>
      </c>
    </row>
    <row r="11771" spans="1:33">
      <c r="A11771" s="3">
        <v>43628</v>
      </c>
      <c r="B11771">
        <v>600830</v>
      </c>
      <c r="C11771">
        <v>2018</v>
      </c>
      <c r="D11771">
        <v>0</v>
      </c>
      <c r="E11771" t="s">
        <v>33</v>
      </c>
      <c r="F11771">
        <v>0.0486710627369419</v>
      </c>
      <c r="G11771">
        <v>0.00180375895198174</v>
      </c>
      <c r="H11771">
        <v>-0.00166350776086743</v>
      </c>
      <c r="I11771">
        <v>1</v>
      </c>
      <c r="J11771">
        <v>0</v>
      </c>
      <c r="K11771">
        <v>0</v>
      </c>
      <c r="L11771">
        <v>0</v>
      </c>
      <c r="M11771">
        <v>470.512793628623</v>
      </c>
      <c r="N11771">
        <v>6.8326</v>
      </c>
      <c r="O11771">
        <v>0.0447632003673243</v>
      </c>
      <c r="P11771">
        <v>37.4545</v>
      </c>
      <c r="Q11771">
        <v>0.00543927027567071</v>
      </c>
      <c r="R11771">
        <v>127.58</v>
      </c>
      <c r="S11771">
        <v>-2135965.58</v>
      </c>
      <c r="T11771">
        <v>0</v>
      </c>
      <c r="U11771">
        <v>0</v>
      </c>
      <c r="V11771">
        <v>40.3876357086739</v>
      </c>
      <c r="W11771">
        <v>1.0898</v>
      </c>
      <c r="X11771">
        <v>6.4087</v>
      </c>
      <c r="Y11771">
        <v>0.584094910483999</v>
      </c>
      <c r="Z11771">
        <v>2.73001702954905</v>
      </c>
      <c r="AA11771">
        <v>1.01302557604668</v>
      </c>
      <c r="AB11771">
        <v>0.12234988228937</v>
      </c>
      <c r="AC11771">
        <v>38.0199999809265</v>
      </c>
      <c r="AD11771">
        <v>0.114834856312785</v>
      </c>
      <c r="AE11771">
        <v>0.522540867768248</v>
      </c>
      <c r="AF11771">
        <v>1.90893463094986</v>
      </c>
      <c r="AG11771">
        <v>1</v>
      </c>
    </row>
    <row r="11772" spans="1:33">
      <c r="A11772" s="3">
        <v>43631</v>
      </c>
      <c r="B11772">
        <v>600834</v>
      </c>
      <c r="C11772">
        <v>2018</v>
      </c>
      <c r="D11772">
        <v>0</v>
      </c>
      <c r="E11772" t="s">
        <v>33</v>
      </c>
      <c r="F11772">
        <v>0.000464192328394359</v>
      </c>
      <c r="G11772">
        <v>0</v>
      </c>
      <c r="H11772">
        <v>0.00177463003024161</v>
      </c>
      <c r="I11772">
        <v>1</v>
      </c>
      <c r="J11772">
        <v>0</v>
      </c>
      <c r="K11772">
        <v>0</v>
      </c>
      <c r="L11772">
        <v>0</v>
      </c>
      <c r="M11772">
        <v>115.415925746075</v>
      </c>
      <c r="N11772">
        <v>23.3152</v>
      </c>
      <c r="O11772">
        <v>0.573105867156593</v>
      </c>
      <c r="P11772">
        <v>69.6021</v>
      </c>
      <c r="Q11772">
        <v>0.0540954281169072</v>
      </c>
      <c r="R11772">
        <v>33.53</v>
      </c>
      <c r="S11772">
        <v>-118531.92</v>
      </c>
      <c r="T11772">
        <v>0</v>
      </c>
      <c r="U11772">
        <v>1</v>
      </c>
      <c r="V11772">
        <v>61.2926166524892</v>
      </c>
      <c r="W11772">
        <v>1.8614</v>
      </c>
      <c r="X11772">
        <v>2.4181</v>
      </c>
      <c r="Y11772">
        <v>0</v>
      </c>
      <c r="Z11772">
        <v>-1.75160819878798</v>
      </c>
      <c r="AA11772">
        <v>0.940749854459152</v>
      </c>
      <c r="AB11772">
        <v>0.0145980907177878</v>
      </c>
      <c r="AC11772">
        <v>62.4400003552437</v>
      </c>
      <c r="AD11772">
        <v>0.86728225368668</v>
      </c>
      <c r="AE11772">
        <v>0.873247982271977</v>
      </c>
      <c r="AF11772">
        <v>2.26797000717115</v>
      </c>
      <c r="AG11772">
        <v>1</v>
      </c>
    </row>
    <row r="11773" spans="1:33">
      <c r="A11773" s="3">
        <v>43632</v>
      </c>
      <c r="B11773">
        <v>600835</v>
      </c>
      <c r="C11773">
        <v>2018</v>
      </c>
      <c r="D11773">
        <v>0</v>
      </c>
      <c r="E11773" t="s">
        <v>33</v>
      </c>
      <c r="F11773">
        <v>0.0051246218914701</v>
      </c>
      <c r="G11773">
        <v>0.00699408860598998</v>
      </c>
      <c r="H11773">
        <v>-0.00762077338084154</v>
      </c>
      <c r="I11773">
        <v>1</v>
      </c>
      <c r="J11773">
        <v>0</v>
      </c>
      <c r="K11773">
        <v>0</v>
      </c>
      <c r="L11773">
        <v>0</v>
      </c>
      <c r="M11773">
        <v>157.543837026039</v>
      </c>
      <c r="N11773">
        <v>9.6837</v>
      </c>
      <c r="O11773">
        <v>0.0248712928845136</v>
      </c>
      <c r="P11773">
        <v>92.8786</v>
      </c>
      <c r="Q11773">
        <v>0.0724392795447446</v>
      </c>
      <c r="R11773">
        <v>0.35</v>
      </c>
      <c r="S11773">
        <v>-10792818.82</v>
      </c>
      <c r="T11773">
        <v>0</v>
      </c>
      <c r="U11773">
        <v>0</v>
      </c>
      <c r="V11773">
        <v>73.6707801805892</v>
      </c>
      <c r="W11773">
        <v>2.5009</v>
      </c>
      <c r="X11773">
        <v>1.4266</v>
      </c>
      <c r="Y11773">
        <v>0</v>
      </c>
      <c r="Z11773">
        <v>0.00859552858675022</v>
      </c>
      <c r="AA11773">
        <v>0.99953086229113</v>
      </c>
      <c r="AB11773">
        <v>0.0334260979222177</v>
      </c>
      <c r="AC11773">
        <v>56.2700004577637</v>
      </c>
      <c r="AD11773">
        <v>1.80367779072936</v>
      </c>
      <c r="AE11773">
        <v>0.582273092949747</v>
      </c>
      <c r="AF11773">
        <v>1.00105236758799</v>
      </c>
      <c r="AG11773">
        <v>1</v>
      </c>
    </row>
    <row r="11774" spans="1:33">
      <c r="A11774" s="3">
        <v>43635</v>
      </c>
      <c r="B11774">
        <v>600839</v>
      </c>
      <c r="C11774">
        <v>2018</v>
      </c>
      <c r="D11774">
        <v>0</v>
      </c>
      <c r="E11774" t="s">
        <v>33</v>
      </c>
      <c r="F11774">
        <v>0.0100790470657453</v>
      </c>
      <c r="G11774">
        <v>0</v>
      </c>
      <c r="H11774">
        <v>0.0250799096620789</v>
      </c>
      <c r="I11774">
        <v>1</v>
      </c>
      <c r="J11774">
        <v>0</v>
      </c>
      <c r="K11774">
        <v>0</v>
      </c>
      <c r="L11774">
        <v>0</v>
      </c>
      <c r="M11774">
        <v>259.952040141559</v>
      </c>
      <c r="N11774">
        <v>10.5496</v>
      </c>
      <c r="O11774">
        <v>-0.0487369966148229</v>
      </c>
      <c r="P11774">
        <v>-724.775</v>
      </c>
      <c r="Q11774">
        <v>0.0370785361772065</v>
      </c>
      <c r="R11774">
        <v>49.59</v>
      </c>
      <c r="S11774">
        <v>234065061.41</v>
      </c>
      <c r="T11774">
        <v>1</v>
      </c>
      <c r="U11774">
        <v>0</v>
      </c>
      <c r="V11774">
        <v>33.086141518514</v>
      </c>
      <c r="W11774">
        <v>3.5007</v>
      </c>
      <c r="X11774">
        <v>1.056</v>
      </c>
      <c r="Y11774">
        <v>0.210879456698732</v>
      </c>
      <c r="Z11774">
        <v>0.0315860032443531</v>
      </c>
      <c r="AA11774">
        <v>1.00019019590489</v>
      </c>
      <c r="AB11774">
        <v>0.00739410260008242</v>
      </c>
      <c r="AC11774">
        <v>28.6699992418289</v>
      </c>
      <c r="AD11774">
        <v>4.05940985653582</v>
      </c>
      <c r="AE11774">
        <v>0.623954007110464</v>
      </c>
      <c r="AF11774">
        <v>0.934425535490777</v>
      </c>
      <c r="AG11774">
        <v>1</v>
      </c>
    </row>
    <row r="11775" spans="1:33">
      <c r="A11775" s="3">
        <v>43637</v>
      </c>
      <c r="B11775">
        <v>600843</v>
      </c>
      <c r="C11775">
        <v>2018</v>
      </c>
      <c r="D11775">
        <v>0</v>
      </c>
      <c r="E11775" t="s">
        <v>33</v>
      </c>
      <c r="F11775">
        <v>0.0140063031028037</v>
      </c>
      <c r="G11775">
        <v>0</v>
      </c>
      <c r="H11775">
        <v>0.0059237701350522</v>
      </c>
      <c r="I11775">
        <v>1</v>
      </c>
      <c r="J11775">
        <v>0</v>
      </c>
      <c r="K11775">
        <v>0</v>
      </c>
      <c r="L11775">
        <v>0</v>
      </c>
      <c r="M11775">
        <v>164.46463688903</v>
      </c>
      <c r="N11775">
        <v>6.0129</v>
      </c>
      <c r="O11775">
        <v>-0.0265946040019646</v>
      </c>
      <c r="P11775">
        <v>49.5352</v>
      </c>
      <c r="Q11775">
        <v>0.0191386984351622</v>
      </c>
      <c r="R11775">
        <v>2.71</v>
      </c>
      <c r="S11775">
        <v>-5122775.55999997</v>
      </c>
      <c r="T11775">
        <v>0</v>
      </c>
      <c r="U11775">
        <v>0</v>
      </c>
      <c r="V11775">
        <v>50.2965712482215</v>
      </c>
      <c r="W11775">
        <v>1.7245</v>
      </c>
      <c r="X11775">
        <v>2.2408</v>
      </c>
      <c r="Y11775">
        <v>0.401838465110893</v>
      </c>
      <c r="Z11775">
        <v>0.0323498133680431</v>
      </c>
      <c r="AA11775">
        <v>1.00146415139168</v>
      </c>
      <c r="AB11775">
        <v>0.0261007712741249</v>
      </c>
      <c r="AC11775">
        <v>26.5100002288818</v>
      </c>
      <c r="AD11775">
        <v>0.813403584744067</v>
      </c>
      <c r="AE11775">
        <v>0.661344271122955</v>
      </c>
      <c r="AF11775">
        <v>1.05814816293151</v>
      </c>
      <c r="AG11775">
        <v>1</v>
      </c>
    </row>
    <row r="11776" spans="1:33">
      <c r="A11776" s="3">
        <v>43640</v>
      </c>
      <c r="B11776">
        <v>600846</v>
      </c>
      <c r="C11776">
        <v>2018</v>
      </c>
      <c r="D11776">
        <v>0</v>
      </c>
      <c r="E11776" t="s">
        <v>33</v>
      </c>
      <c r="F11776">
        <v>0.0107941536383687</v>
      </c>
      <c r="G11776">
        <v>0.000528197255909032</v>
      </c>
      <c r="H11776">
        <v>0.0191359520897029</v>
      </c>
      <c r="I11776">
        <v>1</v>
      </c>
      <c r="J11776">
        <v>0</v>
      </c>
      <c r="K11776">
        <v>0</v>
      </c>
      <c r="L11776">
        <v>0</v>
      </c>
      <c r="M11776">
        <v>870.131037328489</v>
      </c>
      <c r="N11776">
        <v>8.6167</v>
      </c>
      <c r="O11776">
        <v>0.119182824139809</v>
      </c>
      <c r="P11776">
        <v>97.8816</v>
      </c>
      <c r="Q11776">
        <v>0.0297412169047797</v>
      </c>
      <c r="R11776">
        <v>12.42</v>
      </c>
      <c r="S11776">
        <v>96106984.6899999</v>
      </c>
      <c r="T11776">
        <v>0</v>
      </c>
      <c r="U11776">
        <v>0</v>
      </c>
      <c r="V11776">
        <v>26.5513924516439</v>
      </c>
      <c r="W11776">
        <v>3.4014</v>
      </c>
      <c r="X11776">
        <v>1.3005</v>
      </c>
      <c r="Y11776">
        <v>0</v>
      </c>
      <c r="Z11776">
        <v>0.043655587298812</v>
      </c>
      <c r="AA11776">
        <v>0.960637313247013</v>
      </c>
      <c r="AB11776">
        <v>0.00606874798333472</v>
      </c>
      <c r="AC11776">
        <v>26.0799992084503</v>
      </c>
      <c r="AD11776">
        <v>3.07306737601998</v>
      </c>
      <c r="AE11776">
        <v>0.702029656847477</v>
      </c>
      <c r="AF11776">
        <v>0.579470266905235</v>
      </c>
      <c r="AG11776">
        <v>1</v>
      </c>
    </row>
    <row r="11777" spans="1:33">
      <c r="A11777" s="3">
        <v>43642</v>
      </c>
      <c r="B11777">
        <v>600848</v>
      </c>
      <c r="C11777">
        <v>2018</v>
      </c>
      <c r="D11777">
        <v>0</v>
      </c>
      <c r="E11777" t="s">
        <v>33</v>
      </c>
      <c r="F11777">
        <v>0.00229544652670556</v>
      </c>
      <c r="G11777">
        <v>0</v>
      </c>
      <c r="H11777">
        <v>0.388522613543647</v>
      </c>
      <c r="I11777">
        <v>1</v>
      </c>
      <c r="J11777">
        <v>0</v>
      </c>
      <c r="K11777">
        <v>0</v>
      </c>
      <c r="L11777">
        <v>0</v>
      </c>
      <c r="M11777">
        <v>317.489932271765</v>
      </c>
      <c r="N11777">
        <v>12.2313</v>
      </c>
      <c r="O11777">
        <v>0.0996949393468969</v>
      </c>
      <c r="P11777">
        <v>19.0902</v>
      </c>
      <c r="Q11777">
        <v>0.024510683459587</v>
      </c>
      <c r="R11777">
        <v>0.68</v>
      </c>
      <c r="S11777">
        <v>5727455.72</v>
      </c>
      <c r="T11777">
        <v>0</v>
      </c>
      <c r="U11777">
        <v>0</v>
      </c>
      <c r="V11777">
        <v>73.1525970028029</v>
      </c>
      <c r="W11777">
        <v>2.3198</v>
      </c>
      <c r="X11777">
        <v>2.1882</v>
      </c>
      <c r="Y11777">
        <v>0</v>
      </c>
      <c r="Z11777">
        <v>-0.440558027316121</v>
      </c>
      <c r="AA11777">
        <v>1.0604028950463</v>
      </c>
      <c r="AB11777">
        <v>0.0458606542228957</v>
      </c>
      <c r="AC11777">
        <v>65.9800019264221</v>
      </c>
      <c r="AD11777">
        <v>1.57774558820807</v>
      </c>
      <c r="AE11777">
        <v>0.830818405842705</v>
      </c>
      <c r="AF11777">
        <v>0.830162383546387</v>
      </c>
      <c r="AG11777">
        <v>1</v>
      </c>
    </row>
    <row r="11778" spans="1:33">
      <c r="A11778" s="3">
        <v>43644</v>
      </c>
      <c r="B11778">
        <v>600851</v>
      </c>
      <c r="C11778">
        <v>2018</v>
      </c>
      <c r="D11778">
        <v>0</v>
      </c>
      <c r="E11778" t="s">
        <v>33</v>
      </c>
      <c r="F11778">
        <v>0.0134130863503085</v>
      </c>
      <c r="G11778">
        <v>0</v>
      </c>
      <c r="H11778">
        <v>-0.00541400032597272</v>
      </c>
      <c r="I11778">
        <v>1</v>
      </c>
      <c r="J11778">
        <v>0</v>
      </c>
      <c r="K11778">
        <v>0</v>
      </c>
      <c r="L11778">
        <v>0</v>
      </c>
      <c r="M11778">
        <v>130.106328569944</v>
      </c>
      <c r="N11778">
        <v>6.2974</v>
      </c>
      <c r="O11778">
        <v>-0.00592950702061778</v>
      </c>
      <c r="P11778">
        <v>41.0433</v>
      </c>
      <c r="Q11778">
        <v>0.190212736285541</v>
      </c>
      <c r="R11778">
        <v>4.91</v>
      </c>
      <c r="S11778">
        <v>-2272940.5</v>
      </c>
      <c r="T11778">
        <v>0</v>
      </c>
      <c r="U11778">
        <v>0</v>
      </c>
      <c r="V11778">
        <v>57.9748520369196</v>
      </c>
      <c r="W11778">
        <v>1.2742</v>
      </c>
      <c r="X11778">
        <v>1.8554</v>
      </c>
      <c r="Y11778">
        <v>0</v>
      </c>
      <c r="Z11778">
        <v>-0.0542149603213907</v>
      </c>
      <c r="AA11778">
        <v>1.00308104413847</v>
      </c>
      <c r="AB11778">
        <v>0.0318281562454339</v>
      </c>
      <c r="AC11778">
        <v>29.1600000858307</v>
      </c>
      <c r="AD11778">
        <v>0.28841448823926</v>
      </c>
      <c r="AE11778">
        <v>0.810820918892448</v>
      </c>
      <c r="AF11778">
        <v>1.22965900961489</v>
      </c>
      <c r="AG11778">
        <v>1</v>
      </c>
    </row>
    <row r="11779" spans="1:33">
      <c r="A11779" s="3">
        <v>43645</v>
      </c>
      <c r="B11779">
        <v>600853</v>
      </c>
      <c r="C11779">
        <v>2018</v>
      </c>
      <c r="D11779">
        <v>0</v>
      </c>
      <c r="E11779" t="s">
        <v>33</v>
      </c>
      <c r="F11779">
        <v>0.0310967157751216</v>
      </c>
      <c r="G11779">
        <v>0.000711321440722421</v>
      </c>
      <c r="H11779">
        <v>-0.00445741800874404</v>
      </c>
      <c r="I11779">
        <v>1</v>
      </c>
      <c r="J11779">
        <v>0</v>
      </c>
      <c r="K11779">
        <v>0</v>
      </c>
      <c r="L11779">
        <v>0</v>
      </c>
      <c r="M11779">
        <v>396.109774785711</v>
      </c>
      <c r="N11779">
        <v>3.1858</v>
      </c>
      <c r="O11779">
        <v>-0.0317600340031183</v>
      </c>
      <c r="P11779">
        <v>98.3529</v>
      </c>
      <c r="Q11779">
        <v>0.0104085600310899</v>
      </c>
      <c r="R11779">
        <v>324.24</v>
      </c>
      <c r="S11779">
        <v>18361553.8</v>
      </c>
      <c r="T11779">
        <v>0</v>
      </c>
      <c r="U11779">
        <v>0</v>
      </c>
      <c r="V11779">
        <v>33.9108086637335</v>
      </c>
      <c r="W11779">
        <v>8.9806</v>
      </c>
      <c r="X11779">
        <v>1.023</v>
      </c>
      <c r="Y11779">
        <v>0.0631558694500551</v>
      </c>
      <c r="Z11779">
        <v>-0.0651499753342512</v>
      </c>
      <c r="AA11779">
        <v>0.89744337057439</v>
      </c>
      <c r="AB11779">
        <v>0.011592958235535</v>
      </c>
      <c r="AC11779">
        <v>46.1100007593632</v>
      </c>
      <c r="AD11779">
        <v>9.55388729348066</v>
      </c>
      <c r="AE11779">
        <v>0.83974827083673</v>
      </c>
      <c r="AF11779">
        <v>1.00870980132153</v>
      </c>
      <c r="AG11779">
        <v>1</v>
      </c>
    </row>
    <row r="11780" spans="1:33">
      <c r="A11780" s="3">
        <v>43649</v>
      </c>
      <c r="B11780">
        <v>600858</v>
      </c>
      <c r="C11780">
        <v>2018</v>
      </c>
      <c r="D11780">
        <v>0</v>
      </c>
      <c r="E11780" t="s">
        <v>33</v>
      </c>
      <c r="F11780">
        <v>0.00625430864852502</v>
      </c>
      <c r="G11780">
        <v>0.00032376193652475</v>
      </c>
      <c r="H11780">
        <v>-0.0133404139665424</v>
      </c>
      <c r="I11780">
        <v>1</v>
      </c>
      <c r="J11780">
        <v>0</v>
      </c>
      <c r="K11780">
        <v>0</v>
      </c>
      <c r="L11780">
        <v>0</v>
      </c>
      <c r="M11780">
        <v>163.097705082749</v>
      </c>
      <c r="N11780">
        <v>294.8366</v>
      </c>
      <c r="O11780">
        <v>0.101974293578187</v>
      </c>
      <c r="P11780">
        <v>98.5784</v>
      </c>
      <c r="Q11780">
        <v>0.000571316639128618</v>
      </c>
      <c r="R11780">
        <v>17.16</v>
      </c>
      <c r="S11780">
        <v>-72224346.8999999</v>
      </c>
      <c r="T11780">
        <v>0</v>
      </c>
      <c r="U11780">
        <v>0</v>
      </c>
      <c r="V11780">
        <v>62.2163665896214</v>
      </c>
      <c r="W11780">
        <v>3.39</v>
      </c>
      <c r="X11780">
        <v>0.4082</v>
      </c>
      <c r="Y11780">
        <v>0</v>
      </c>
      <c r="Z11780">
        <v>0.0962575494593129</v>
      </c>
      <c r="AA11780">
        <v>1.002637470128</v>
      </c>
      <c r="AB11780">
        <v>0.0105316180292395</v>
      </c>
      <c r="AC11780">
        <v>50.539999961853</v>
      </c>
      <c r="AD11780">
        <v>2.5048009611129</v>
      </c>
      <c r="AE11780">
        <v>0.500367424666758</v>
      </c>
      <c r="AF11780">
        <v>1.06775269481354</v>
      </c>
      <c r="AG11780">
        <v>1</v>
      </c>
    </row>
    <row r="11781" spans="1:33">
      <c r="A11781" s="3">
        <v>43650</v>
      </c>
      <c r="B11781">
        <v>600859</v>
      </c>
      <c r="C11781">
        <v>2018</v>
      </c>
      <c r="D11781">
        <v>0</v>
      </c>
      <c r="E11781" t="s">
        <v>33</v>
      </c>
      <c r="F11781">
        <v>0.0332200226621724</v>
      </c>
      <c r="G11781">
        <v>0</v>
      </c>
      <c r="H11781">
        <v>0.00374555759972924</v>
      </c>
      <c r="I11781">
        <v>1</v>
      </c>
      <c r="J11781">
        <v>0</v>
      </c>
      <c r="K11781">
        <v>0</v>
      </c>
      <c r="L11781">
        <v>0</v>
      </c>
      <c r="M11781">
        <v>342.676595545267</v>
      </c>
      <c r="N11781">
        <v>119.8859</v>
      </c>
      <c r="O11781">
        <v>-0.015509495538451</v>
      </c>
      <c r="P11781">
        <v>95.6963</v>
      </c>
      <c r="Q11781">
        <v>0.0492486049863086</v>
      </c>
      <c r="R11781">
        <v>6.01</v>
      </c>
      <c r="S11781">
        <v>-62884834.36</v>
      </c>
      <c r="T11781">
        <v>0</v>
      </c>
      <c r="U11781">
        <v>0</v>
      </c>
      <c r="V11781">
        <v>61.5769576231708</v>
      </c>
      <c r="W11781">
        <v>1.9979</v>
      </c>
      <c r="X11781">
        <v>1.3076</v>
      </c>
      <c r="Y11781">
        <v>0</v>
      </c>
      <c r="Z11781">
        <v>0.158550767909554</v>
      </c>
      <c r="AA11781">
        <v>1.00434762404904</v>
      </c>
      <c r="AB11781">
        <v>0.010047317588342</v>
      </c>
      <c r="AC11781">
        <v>56.7099995613098</v>
      </c>
      <c r="AD11781">
        <v>1.05639154849184</v>
      </c>
      <c r="AE11781">
        <v>0.425998194708682</v>
      </c>
      <c r="AF11781">
        <v>0.984333356709084</v>
      </c>
      <c r="AG11781">
        <v>1</v>
      </c>
    </row>
    <row r="11782" spans="1:33">
      <c r="A11782" s="3">
        <v>43655</v>
      </c>
      <c r="B11782">
        <v>600865</v>
      </c>
      <c r="C11782">
        <v>2018</v>
      </c>
      <c r="D11782">
        <v>0</v>
      </c>
      <c r="E11782" t="s">
        <v>33</v>
      </c>
      <c r="F11782">
        <v>0.000942362888401765</v>
      </c>
      <c r="G11782">
        <v>0</v>
      </c>
      <c r="H11782">
        <v>-0.000211069872962864</v>
      </c>
      <c r="I11782">
        <v>1</v>
      </c>
      <c r="J11782">
        <v>0</v>
      </c>
      <c r="K11782">
        <v>0</v>
      </c>
      <c r="L11782">
        <v>0</v>
      </c>
      <c r="M11782">
        <v>167.764914379883</v>
      </c>
      <c r="N11782">
        <v>80.8732</v>
      </c>
      <c r="O11782">
        <v>0.136486912133053</v>
      </c>
      <c r="P11782">
        <v>61.217</v>
      </c>
      <c r="Q11782">
        <v>0.228524804064988</v>
      </c>
      <c r="R11782">
        <v>15.79</v>
      </c>
      <c r="S11782">
        <v>-3921584.91</v>
      </c>
      <c r="T11782">
        <v>0</v>
      </c>
      <c r="U11782">
        <v>0</v>
      </c>
      <c r="V11782">
        <v>41.3314422689354</v>
      </c>
      <c r="W11782">
        <v>1.1868</v>
      </c>
      <c r="X11782">
        <v>4.1398</v>
      </c>
      <c r="Y11782">
        <v>0</v>
      </c>
      <c r="Z11782">
        <v>0.591972669750523</v>
      </c>
      <c r="AA11782">
        <v>1.00164164422319</v>
      </c>
      <c r="AB11782">
        <v>0.0143791466837265</v>
      </c>
      <c r="AC11782">
        <v>45.539999961853</v>
      </c>
      <c r="AD11782">
        <v>0.186785190890232</v>
      </c>
      <c r="AE11782">
        <v>0.813987318216437</v>
      </c>
      <c r="AF11782">
        <v>0.727564393205789</v>
      </c>
      <c r="AG11782">
        <v>1</v>
      </c>
    </row>
    <row r="11783" spans="1:33">
      <c r="A11783" s="3">
        <v>43656</v>
      </c>
      <c r="B11783">
        <v>600866</v>
      </c>
      <c r="C11783">
        <v>2018</v>
      </c>
      <c r="D11783">
        <v>0</v>
      </c>
      <c r="E11783" t="s">
        <v>33</v>
      </c>
      <c r="F11783">
        <v>0.0054521527636678</v>
      </c>
      <c r="G11783">
        <v>0</v>
      </c>
      <c r="H11783">
        <v>0.0446588068854318</v>
      </c>
      <c r="I11783">
        <v>1</v>
      </c>
      <c r="J11783">
        <v>0</v>
      </c>
      <c r="K11783">
        <v>0</v>
      </c>
      <c r="L11783">
        <v>0</v>
      </c>
      <c r="M11783">
        <v>335.262081093431</v>
      </c>
      <c r="N11783">
        <v>12.5827</v>
      </c>
      <c r="O11783">
        <v>-0.00952517281156143</v>
      </c>
      <c r="P11783">
        <v>96.6833</v>
      </c>
      <c r="Q11783">
        <v>0</v>
      </c>
      <c r="R11783">
        <v>4.96</v>
      </c>
      <c r="S11783">
        <v>31000239.47</v>
      </c>
      <c r="T11783">
        <v>0</v>
      </c>
      <c r="U11783">
        <v>0</v>
      </c>
      <c r="V11783">
        <v>40.2981314662057</v>
      </c>
      <c r="W11783">
        <v>1.392</v>
      </c>
      <c r="X11783">
        <v>1.5597</v>
      </c>
      <c r="Y11783">
        <v>0.15323382678018</v>
      </c>
      <c r="Z11783">
        <v>0.420291816980448</v>
      </c>
      <c r="AA11783">
        <v>0.963130001574646</v>
      </c>
      <c r="AB11783">
        <v>0.0326926089295868</v>
      </c>
      <c r="AC11783">
        <v>35.3700003623962</v>
      </c>
      <c r="AD11783">
        <v>0.39199737297627</v>
      </c>
      <c r="AE11783">
        <v>0.435392165118327</v>
      </c>
      <c r="AF11783">
        <v>0.984574827416894</v>
      </c>
      <c r="AG11783">
        <v>1</v>
      </c>
    </row>
    <row r="11784" spans="1:33">
      <c r="A11784" s="3">
        <v>43659</v>
      </c>
      <c r="B11784">
        <v>600869</v>
      </c>
      <c r="C11784">
        <v>2018</v>
      </c>
      <c r="D11784">
        <v>0</v>
      </c>
      <c r="E11784" t="s">
        <v>33</v>
      </c>
      <c r="F11784">
        <v>0.0211389726801822</v>
      </c>
      <c r="G11784">
        <v>0</v>
      </c>
      <c r="H11784">
        <v>-0.000219893070898778</v>
      </c>
      <c r="I11784">
        <v>1</v>
      </c>
      <c r="J11784">
        <v>0</v>
      </c>
      <c r="K11784">
        <v>0</v>
      </c>
      <c r="L11784">
        <v>0</v>
      </c>
      <c r="M11784">
        <v>218.282246455071</v>
      </c>
      <c r="N11784">
        <v>3.6127</v>
      </c>
      <c r="O11784">
        <v>-0.0883616477090588</v>
      </c>
      <c r="P11784">
        <v>12.9974</v>
      </c>
      <c r="Q11784">
        <v>0.00428290951907529</v>
      </c>
      <c r="R11784">
        <v>131.51</v>
      </c>
      <c r="S11784">
        <v>-15164368.8100001</v>
      </c>
      <c r="T11784">
        <v>0</v>
      </c>
      <c r="U11784">
        <v>0</v>
      </c>
      <c r="V11784">
        <v>63.3482085501698</v>
      </c>
      <c r="W11784">
        <v>3.5272</v>
      </c>
      <c r="X11784">
        <v>1.0416</v>
      </c>
      <c r="Y11784">
        <v>0.0231322960855028</v>
      </c>
      <c r="Z11784">
        <v>0.177639204110716</v>
      </c>
      <c r="AA11784">
        <v>1.02674881993682</v>
      </c>
      <c r="AB11784">
        <v>0.0102050231699384</v>
      </c>
      <c r="AC11784">
        <v>63.7600004673004</v>
      </c>
      <c r="AD11784">
        <v>2.58514050902555</v>
      </c>
      <c r="AE11784">
        <v>0.659452734470327</v>
      </c>
      <c r="AF11784">
        <v>1.08595372927653</v>
      </c>
      <c r="AG11784">
        <v>1</v>
      </c>
    </row>
    <row r="11785" spans="1:33">
      <c r="A11785" s="3">
        <v>43660</v>
      </c>
      <c r="B11785">
        <v>600871</v>
      </c>
      <c r="C11785">
        <v>2018</v>
      </c>
      <c r="D11785">
        <v>0</v>
      </c>
      <c r="E11785" t="s">
        <v>33</v>
      </c>
      <c r="F11785">
        <v>0.0381092589650246</v>
      </c>
      <c r="G11785">
        <v>0</v>
      </c>
      <c r="H11785">
        <v>-0.00367775023963787</v>
      </c>
      <c r="I11785">
        <v>1</v>
      </c>
      <c r="J11785">
        <v>0</v>
      </c>
      <c r="K11785">
        <v>0</v>
      </c>
      <c r="L11785">
        <v>0</v>
      </c>
      <c r="M11785">
        <v>57.735503971147</v>
      </c>
      <c r="N11785">
        <v>5.0582</v>
      </c>
      <c r="O11785">
        <v>-0.0371101672712106</v>
      </c>
      <c r="P11785">
        <v>55.0951</v>
      </c>
      <c r="Q11785">
        <v>0.000639896858640987</v>
      </c>
      <c r="R11785">
        <v>198.9</v>
      </c>
      <c r="S11785">
        <v>155672000</v>
      </c>
      <c r="T11785">
        <v>0</v>
      </c>
      <c r="U11785">
        <v>0</v>
      </c>
      <c r="V11785">
        <v>88.0078750900685</v>
      </c>
      <c r="W11785">
        <v>9.1766</v>
      </c>
      <c r="X11785">
        <v>0.5831</v>
      </c>
      <c r="Y11785">
        <v>0.184272247201655</v>
      </c>
      <c r="Z11785">
        <v>0.0263033907719719</v>
      </c>
      <c r="AA11785">
        <v>1.05200574431309</v>
      </c>
      <c r="AB11785">
        <v>0.00603888811054026</v>
      </c>
      <c r="AC11785">
        <v>91.4299989044666</v>
      </c>
      <c r="AD11785">
        <v>8.17660446560786</v>
      </c>
      <c r="AE11785">
        <v>0.591019004572593</v>
      </c>
      <c r="AF11785">
        <v>0.766706139383118</v>
      </c>
      <c r="AG11785">
        <v>1</v>
      </c>
    </row>
    <row r="11786" spans="1:33">
      <c r="A11786" s="3">
        <v>43661</v>
      </c>
      <c r="B11786">
        <v>600872</v>
      </c>
      <c r="C11786">
        <v>2018</v>
      </c>
      <c r="D11786">
        <v>0</v>
      </c>
      <c r="E11786" t="s">
        <v>33</v>
      </c>
      <c r="F11786">
        <v>0.00383968970377361</v>
      </c>
      <c r="G11786">
        <v>0</v>
      </c>
      <c r="H11786">
        <v>-0.00439272861262581</v>
      </c>
      <c r="I11786">
        <v>1</v>
      </c>
      <c r="J11786">
        <v>0</v>
      </c>
      <c r="K11786">
        <v>0</v>
      </c>
      <c r="L11786">
        <v>0</v>
      </c>
      <c r="M11786">
        <v>236.155191744663</v>
      </c>
      <c r="N11786">
        <v>127.9353</v>
      </c>
      <c r="O11786">
        <v>-0.101646384644329</v>
      </c>
      <c r="P11786">
        <v>96.0412</v>
      </c>
      <c r="Q11786">
        <v>0.000857036166385793</v>
      </c>
      <c r="R11786">
        <v>23.17</v>
      </c>
      <c r="S11786">
        <v>1301212.41999999</v>
      </c>
      <c r="T11786">
        <v>0</v>
      </c>
      <c r="U11786">
        <v>0</v>
      </c>
      <c r="V11786">
        <v>64.6784108099276</v>
      </c>
      <c r="W11786">
        <v>1.4023</v>
      </c>
      <c r="X11786">
        <v>2.2025</v>
      </c>
      <c r="Y11786">
        <v>0</v>
      </c>
      <c r="Z11786">
        <v>0.661671279174793</v>
      </c>
      <c r="AA11786">
        <v>1.00465761232524</v>
      </c>
      <c r="AB11786">
        <v>0.0259913961434142</v>
      </c>
      <c r="AC11786">
        <v>49.6000000238419</v>
      </c>
      <c r="AD11786">
        <v>0.432500076731255</v>
      </c>
      <c r="AE11786">
        <v>0.58193235353453</v>
      </c>
      <c r="AF11786">
        <v>0.947044306156022</v>
      </c>
      <c r="AG11786">
        <v>1</v>
      </c>
    </row>
    <row r="11787" spans="1:33">
      <c r="A11787" s="3">
        <v>43662</v>
      </c>
      <c r="B11787">
        <v>600873</v>
      </c>
      <c r="C11787">
        <v>2018</v>
      </c>
      <c r="D11787">
        <v>0</v>
      </c>
      <c r="E11787" t="s">
        <v>33</v>
      </c>
      <c r="F11787">
        <v>0.00605741413755033</v>
      </c>
      <c r="G11787">
        <v>0.00411052392443502</v>
      </c>
      <c r="H11787">
        <v>0.0138990859927945</v>
      </c>
      <c r="I11787">
        <v>1</v>
      </c>
      <c r="J11787">
        <v>0</v>
      </c>
      <c r="K11787">
        <v>0</v>
      </c>
      <c r="L11787">
        <v>0</v>
      </c>
      <c r="M11787">
        <v>165.918396533139</v>
      </c>
      <c r="N11787">
        <v>36.4066</v>
      </c>
      <c r="O11787">
        <v>-0.0224279599969761</v>
      </c>
      <c r="P11787">
        <v>86.5937</v>
      </c>
      <c r="Q11787">
        <v>0.00170335888092195</v>
      </c>
      <c r="R11787">
        <v>26.91</v>
      </c>
      <c r="S11787">
        <v>-2774686.58000016</v>
      </c>
      <c r="T11787">
        <v>0</v>
      </c>
      <c r="U11787">
        <v>0</v>
      </c>
      <c r="V11787">
        <v>12.421937162494</v>
      </c>
      <c r="W11787">
        <v>2.096</v>
      </c>
      <c r="X11787">
        <v>0.9936</v>
      </c>
      <c r="Y11787">
        <v>0.287479164777458</v>
      </c>
      <c r="Z11787">
        <v>0.512703290237343</v>
      </c>
      <c r="AA11787">
        <v>1.00927714278155</v>
      </c>
      <c r="AB11787">
        <v>0.00674578469628873</v>
      </c>
      <c r="AC11787">
        <v>43.2300002574921</v>
      </c>
      <c r="AD11787">
        <v>1.12494742946361</v>
      </c>
      <c r="AE11787">
        <v>0.290697301551942</v>
      </c>
      <c r="AF11787">
        <v>1.01234783915399</v>
      </c>
      <c r="AG11787">
        <v>1</v>
      </c>
    </row>
    <row r="11788" spans="1:33">
      <c r="A11788" s="3">
        <v>43663</v>
      </c>
      <c r="B11788">
        <v>600874</v>
      </c>
      <c r="C11788">
        <v>2018</v>
      </c>
      <c r="D11788">
        <v>0</v>
      </c>
      <c r="E11788" t="s">
        <v>33</v>
      </c>
      <c r="F11788">
        <v>0.00362162742338351</v>
      </c>
      <c r="G11788">
        <v>0</v>
      </c>
      <c r="H11788">
        <v>4.83397967026498e-5</v>
      </c>
      <c r="I11788">
        <v>1</v>
      </c>
      <c r="J11788">
        <v>0</v>
      </c>
      <c r="K11788">
        <v>0</v>
      </c>
      <c r="L11788">
        <v>0</v>
      </c>
      <c r="M11788">
        <v>229.298615011383</v>
      </c>
      <c r="N11788">
        <v>1.2467</v>
      </c>
      <c r="O11788">
        <v>0.00249282869856811</v>
      </c>
      <c r="P11788">
        <v>75.8128</v>
      </c>
      <c r="Q11788">
        <v>0.0108388689845875</v>
      </c>
      <c r="R11788">
        <v>65.15</v>
      </c>
      <c r="S11788">
        <v>1384615000</v>
      </c>
      <c r="T11788">
        <v>0</v>
      </c>
      <c r="U11788">
        <v>0</v>
      </c>
      <c r="V11788">
        <v>69.034612992966</v>
      </c>
      <c r="W11788">
        <v>2.5189</v>
      </c>
      <c r="X11788">
        <v>1.3516</v>
      </c>
      <c r="Y11788">
        <v>0</v>
      </c>
      <c r="Z11788">
        <v>0.249356344232487</v>
      </c>
      <c r="AA11788">
        <v>0.855758099467184</v>
      </c>
      <c r="AB11788">
        <v>0.0231811641293053</v>
      </c>
      <c r="AC11788">
        <v>75.4599994719028</v>
      </c>
      <c r="AD11788">
        <v>1.75713898145861</v>
      </c>
      <c r="AE11788">
        <v>0.839883780644192</v>
      </c>
      <c r="AF11788">
        <v>1.12138727301107</v>
      </c>
      <c r="AG11788">
        <v>1</v>
      </c>
    </row>
    <row r="11789" spans="1:33">
      <c r="A11789" s="3">
        <v>43664</v>
      </c>
      <c r="B11789">
        <v>600875</v>
      </c>
      <c r="C11789">
        <v>2018</v>
      </c>
      <c r="D11789">
        <v>0</v>
      </c>
      <c r="E11789" t="s">
        <v>33</v>
      </c>
      <c r="F11789">
        <v>0.00597657736516703</v>
      </c>
      <c r="G11789">
        <v>0</v>
      </c>
      <c r="H11789">
        <v>-0.00809057700884362</v>
      </c>
      <c r="I11789">
        <v>1</v>
      </c>
      <c r="J11789">
        <v>0</v>
      </c>
      <c r="K11789">
        <v>0</v>
      </c>
      <c r="L11789">
        <v>0</v>
      </c>
      <c r="M11789">
        <v>306.063277214039</v>
      </c>
      <c r="N11789">
        <v>4.9767</v>
      </c>
      <c r="O11789">
        <v>-0.0301727431660519</v>
      </c>
      <c r="P11789">
        <v>82.8049</v>
      </c>
      <c r="Q11789">
        <v>0.019166144938507</v>
      </c>
      <c r="R11789">
        <v>0.29</v>
      </c>
      <c r="S11789">
        <v>-48211322.6500001</v>
      </c>
      <c r="T11789">
        <v>0</v>
      </c>
      <c r="U11789">
        <v>0</v>
      </c>
      <c r="V11789">
        <v>59.4070435866633</v>
      </c>
      <c r="W11789">
        <v>2.8183</v>
      </c>
      <c r="X11789">
        <v>1.4033</v>
      </c>
      <c r="Y11789">
        <v>0.135977007909284</v>
      </c>
      <c r="Z11789">
        <v>0.00408956564389973</v>
      </c>
      <c r="AA11789">
        <v>1.01069716474474</v>
      </c>
      <c r="AB11789">
        <v>0.0245739317478286</v>
      </c>
      <c r="AC11789">
        <v>69.6199996769428</v>
      </c>
      <c r="AD11789">
        <v>1.96303608866496</v>
      </c>
      <c r="AE11789">
        <v>0.596711859347575</v>
      </c>
      <c r="AF11789">
        <v>0.89425939246361</v>
      </c>
      <c r="AG11789">
        <v>1</v>
      </c>
    </row>
    <row r="11790" spans="1:33">
      <c r="A11790" s="3">
        <v>43665</v>
      </c>
      <c r="B11790">
        <v>600876</v>
      </c>
      <c r="C11790">
        <v>2018</v>
      </c>
      <c r="D11790">
        <v>0</v>
      </c>
      <c r="E11790" t="s">
        <v>33</v>
      </c>
      <c r="F11790">
        <v>0.00723238402353588</v>
      </c>
      <c r="G11790">
        <v>0</v>
      </c>
      <c r="H11790">
        <v>0.00748815950321982</v>
      </c>
      <c r="I11790">
        <v>1</v>
      </c>
      <c r="J11790">
        <v>0</v>
      </c>
      <c r="K11790">
        <v>0</v>
      </c>
      <c r="L11790">
        <v>0</v>
      </c>
      <c r="M11790">
        <v>470.153435925652</v>
      </c>
      <c r="N11790">
        <v>3.5157</v>
      </c>
      <c r="O11790">
        <v>-0.101136711407228</v>
      </c>
      <c r="P11790">
        <v>21.86</v>
      </c>
      <c r="Q11790">
        <v>0</v>
      </c>
      <c r="R11790">
        <v>8.85</v>
      </c>
      <c r="S11790">
        <v>39988279.3</v>
      </c>
      <c r="T11790">
        <v>0</v>
      </c>
      <c r="U11790">
        <v>0</v>
      </c>
      <c r="V11790">
        <v>64.2410082984312</v>
      </c>
      <c r="W11790">
        <v>3.7067</v>
      </c>
      <c r="X11790">
        <v>0.5729</v>
      </c>
      <c r="Y11790">
        <v>0.038937961566214</v>
      </c>
      <c r="Z11790">
        <v>0.00708068377837675</v>
      </c>
      <c r="AA11790">
        <v>0.961929249441269</v>
      </c>
      <c r="AB11790">
        <v>0.0167657504742803</v>
      </c>
      <c r="AC11790">
        <v>80.2199974060059</v>
      </c>
      <c r="AD11790">
        <v>2.9456967009628</v>
      </c>
      <c r="AE11790">
        <v>0.355100312413184</v>
      </c>
      <c r="AF11790">
        <v>0.943311552792828</v>
      </c>
      <c r="AG11790">
        <v>1</v>
      </c>
    </row>
    <row r="11791" spans="1:33">
      <c r="A11791" s="3">
        <v>43669</v>
      </c>
      <c r="B11791">
        <v>600881</v>
      </c>
      <c r="C11791">
        <v>2018</v>
      </c>
      <c r="D11791">
        <v>0</v>
      </c>
      <c r="E11791" t="s">
        <v>33</v>
      </c>
      <c r="F11791">
        <v>0.0104938594573404</v>
      </c>
      <c r="G11791">
        <v>0</v>
      </c>
      <c r="H11791">
        <v>0.00513706383209528</v>
      </c>
      <c r="I11791">
        <v>1</v>
      </c>
      <c r="J11791">
        <v>0</v>
      </c>
      <c r="K11791">
        <v>0</v>
      </c>
      <c r="L11791">
        <v>0</v>
      </c>
      <c r="M11791">
        <v>105.78507424374</v>
      </c>
      <c r="N11791">
        <v>2.6871</v>
      </c>
      <c r="O11791">
        <v>-0.0355637826579509</v>
      </c>
      <c r="P11791">
        <v>-739.2714</v>
      </c>
      <c r="Q11791">
        <v>0.132404660803806</v>
      </c>
      <c r="R11791">
        <v>81.1</v>
      </c>
      <c r="S11791">
        <v>-190139011.07</v>
      </c>
      <c r="T11791">
        <v>1</v>
      </c>
      <c r="U11791">
        <v>0</v>
      </c>
      <c r="V11791">
        <v>44.0603339175031</v>
      </c>
      <c r="W11791">
        <v>3.2222</v>
      </c>
      <c r="X11791">
        <v>0.9396</v>
      </c>
      <c r="Y11791">
        <v>0</v>
      </c>
      <c r="Z11791">
        <v>0.00329740207186283</v>
      </c>
      <c r="AA11791">
        <v>1.01033884152654</v>
      </c>
      <c r="AB11791">
        <v>0.0093748089156035</v>
      </c>
      <c r="AC11791">
        <v>27.4699997901917</v>
      </c>
      <c r="AD11791">
        <v>2.84299974858091</v>
      </c>
      <c r="AE11791">
        <v>0.636278532781827</v>
      </c>
      <c r="AF11791">
        <v>0.910890347076175</v>
      </c>
      <c r="AG11791">
        <v>1</v>
      </c>
    </row>
    <row r="11792" spans="1:33">
      <c r="A11792" s="3">
        <v>43670</v>
      </c>
      <c r="B11792">
        <v>600882</v>
      </c>
      <c r="C11792">
        <v>2018</v>
      </c>
      <c r="D11792">
        <v>0</v>
      </c>
      <c r="E11792" t="s">
        <v>33</v>
      </c>
      <c r="F11792">
        <v>0.00068897326660285</v>
      </c>
      <c r="G11792">
        <v>0</v>
      </c>
      <c r="H11792">
        <v>-0.00848230768285674</v>
      </c>
      <c r="I11792">
        <v>0</v>
      </c>
      <c r="J11792">
        <v>1</v>
      </c>
      <c r="K11792">
        <v>0</v>
      </c>
      <c r="L11792">
        <v>0</v>
      </c>
      <c r="M11792">
        <v>160.333894731862</v>
      </c>
      <c r="N11792">
        <v>10.6408</v>
      </c>
      <c r="O11792">
        <v>-0.119140079228757</v>
      </c>
      <c r="P11792">
        <v>-63.3906</v>
      </c>
      <c r="Q11792">
        <v>0</v>
      </c>
      <c r="R11792">
        <v>61.1</v>
      </c>
      <c r="S11792">
        <v>-6887544.11</v>
      </c>
      <c r="T11792">
        <v>1</v>
      </c>
      <c r="U11792">
        <v>0</v>
      </c>
      <c r="V11792">
        <v>33.6813662466528</v>
      </c>
      <c r="W11792">
        <v>1.9303</v>
      </c>
      <c r="X11792">
        <v>1.1331</v>
      </c>
      <c r="Y11792">
        <v>0</v>
      </c>
      <c r="Z11792">
        <v>0.375913192993063</v>
      </c>
      <c r="AA11792">
        <v>0.988274988583768</v>
      </c>
      <c r="AB11792">
        <v>0.0142964809822274</v>
      </c>
      <c r="AC11792">
        <v>48.1999998092651</v>
      </c>
      <c r="AD11792">
        <v>0.930297021207864</v>
      </c>
      <c r="AE11792">
        <v>0.559309943732147</v>
      </c>
      <c r="AF11792">
        <v>1.09339850106499</v>
      </c>
      <c r="AG11792">
        <v>1</v>
      </c>
    </row>
    <row r="11793" spans="1:33">
      <c r="A11793" s="3">
        <v>43672</v>
      </c>
      <c r="B11793">
        <v>600884</v>
      </c>
      <c r="C11793">
        <v>2018</v>
      </c>
      <c r="D11793">
        <v>0</v>
      </c>
      <c r="E11793" t="s">
        <v>33</v>
      </c>
      <c r="F11793">
        <v>0.00677461837928918</v>
      </c>
      <c r="G11793">
        <v>0.00136097018073359</v>
      </c>
      <c r="H11793">
        <v>-0.0428012453645058</v>
      </c>
      <c r="I11793">
        <v>1</v>
      </c>
      <c r="J11793">
        <v>0</v>
      </c>
      <c r="K11793">
        <v>0</v>
      </c>
      <c r="L11793">
        <v>0</v>
      </c>
      <c r="M11793">
        <v>324.89983442158</v>
      </c>
      <c r="N11793">
        <v>2.9929</v>
      </c>
      <c r="O11793">
        <v>-0.0411559514624454</v>
      </c>
      <c r="P11793">
        <v>59.6772</v>
      </c>
      <c r="Q11793">
        <v>0.106260841728898</v>
      </c>
      <c r="R11793">
        <v>31.06</v>
      </c>
      <c r="S11793">
        <v>229731217.06</v>
      </c>
      <c r="T11793">
        <v>0</v>
      </c>
      <c r="U11793">
        <v>0</v>
      </c>
      <c r="V11793">
        <v>63.0677495138773</v>
      </c>
      <c r="W11793">
        <v>1.8366</v>
      </c>
      <c r="X11793">
        <v>1.1475</v>
      </c>
      <c r="Y11793">
        <v>0.200861885636945</v>
      </c>
      <c r="Z11793">
        <v>0.103322074514944</v>
      </c>
      <c r="AA11793">
        <v>0.983555054800379</v>
      </c>
      <c r="AB11793">
        <v>0.00961465170319012</v>
      </c>
      <c r="AC11793">
        <v>50.5399986505508</v>
      </c>
      <c r="AD11793">
        <v>0.963865153299743</v>
      </c>
      <c r="AE11793">
        <v>0.655288742425203</v>
      </c>
      <c r="AF11793">
        <v>1.10625070791509</v>
      </c>
      <c r="AG11793">
        <v>1</v>
      </c>
    </row>
    <row r="11794" spans="1:33">
      <c r="A11794" s="3">
        <v>43673</v>
      </c>
      <c r="B11794">
        <v>600885</v>
      </c>
      <c r="C11794">
        <v>2018</v>
      </c>
      <c r="D11794">
        <v>0</v>
      </c>
      <c r="E11794" t="s">
        <v>33</v>
      </c>
      <c r="F11794">
        <v>0.00374554745418821</v>
      </c>
      <c r="G11794">
        <v>0.00634753084614622</v>
      </c>
      <c r="H11794">
        <v>-0.00931825743003764</v>
      </c>
      <c r="I11794">
        <v>1</v>
      </c>
      <c r="J11794">
        <v>0</v>
      </c>
      <c r="K11794">
        <v>0</v>
      </c>
      <c r="L11794">
        <v>0</v>
      </c>
      <c r="M11794">
        <v>134.441374062769</v>
      </c>
      <c r="N11794">
        <v>3.7315</v>
      </c>
      <c r="O11794">
        <v>-0.057157100225541</v>
      </c>
      <c r="P11794">
        <v>94.8228</v>
      </c>
      <c r="Q11794">
        <v>0</v>
      </c>
      <c r="R11794">
        <v>21.47</v>
      </c>
      <c r="S11794">
        <v>-43319480.3</v>
      </c>
      <c r="T11794">
        <v>0</v>
      </c>
      <c r="U11794">
        <v>0</v>
      </c>
      <c r="V11794">
        <v>75.3083311690612</v>
      </c>
      <c r="W11794">
        <v>1.5472</v>
      </c>
      <c r="X11794">
        <v>1.7575</v>
      </c>
      <c r="Y11794">
        <v>0.405748437019168</v>
      </c>
      <c r="Z11794">
        <v>0.513030666205673</v>
      </c>
      <c r="AA11794">
        <v>0.961161280801629</v>
      </c>
      <c r="AB11794">
        <v>0.0419173619363155</v>
      </c>
      <c r="AC11794">
        <v>52.5599999427795</v>
      </c>
      <c r="AD11794">
        <v>0.732510372045673</v>
      </c>
      <c r="AE11794">
        <v>0.572407215210124</v>
      </c>
      <c r="AF11794">
        <v>1.02875114010061</v>
      </c>
      <c r="AG11794">
        <v>1</v>
      </c>
    </row>
    <row r="11795" spans="1:33">
      <c r="A11795" s="3">
        <v>43674</v>
      </c>
      <c r="B11795">
        <v>600886</v>
      </c>
      <c r="C11795">
        <v>2018</v>
      </c>
      <c r="D11795">
        <v>0</v>
      </c>
      <c r="E11795" t="s">
        <v>33</v>
      </c>
      <c r="F11795">
        <v>0.000716609850135736</v>
      </c>
      <c r="G11795">
        <v>0</v>
      </c>
      <c r="H11795">
        <v>-0.0016067466684083</v>
      </c>
      <c r="I11795">
        <v>1</v>
      </c>
      <c r="J11795">
        <v>0</v>
      </c>
      <c r="K11795">
        <v>0</v>
      </c>
      <c r="L11795">
        <v>0</v>
      </c>
      <c r="M11795">
        <v>85.1993478412653</v>
      </c>
      <c r="N11795">
        <v>8.3236</v>
      </c>
      <c r="O11795">
        <v>0.0227880019156599</v>
      </c>
      <c r="P11795">
        <v>88.8356</v>
      </c>
      <c r="Q11795">
        <v>0.0431969135953553</v>
      </c>
      <c r="R11795">
        <v>7.81</v>
      </c>
      <c r="S11795">
        <v>329663856.91</v>
      </c>
      <c r="T11795">
        <v>0</v>
      </c>
      <c r="U11795">
        <v>0</v>
      </c>
      <c r="V11795">
        <v>74.0602373880987</v>
      </c>
      <c r="W11795">
        <v>3.0207</v>
      </c>
      <c r="X11795">
        <v>0.7286</v>
      </c>
      <c r="Y11795">
        <v>0</v>
      </c>
      <c r="Z11795">
        <v>0.594805854255746</v>
      </c>
      <c r="AA11795">
        <v>1.00638957354648</v>
      </c>
      <c r="AB11795">
        <v>0.00541885126548067</v>
      </c>
      <c r="AC11795">
        <v>67.2500001192093</v>
      </c>
      <c r="AD11795">
        <v>3.72258497789746</v>
      </c>
      <c r="AE11795">
        <v>0.152221787064925</v>
      </c>
      <c r="AF11795">
        <v>1.11515692790312</v>
      </c>
      <c r="AG11795">
        <v>1</v>
      </c>
    </row>
    <row r="11796" spans="1:33">
      <c r="A11796" s="3">
        <v>43675</v>
      </c>
      <c r="B11796">
        <v>600887</v>
      </c>
      <c r="C11796">
        <v>2018</v>
      </c>
      <c r="D11796">
        <v>0</v>
      </c>
      <c r="E11796" t="s">
        <v>33</v>
      </c>
      <c r="F11796">
        <v>0.00322122147534731</v>
      </c>
      <c r="G11796">
        <v>0</v>
      </c>
      <c r="H11796">
        <v>0.0408625711362736</v>
      </c>
      <c r="I11796">
        <v>1</v>
      </c>
      <c r="J11796">
        <v>0</v>
      </c>
      <c r="K11796">
        <v>0</v>
      </c>
      <c r="L11796">
        <v>0</v>
      </c>
      <c r="M11796">
        <v>204.603945969153</v>
      </c>
      <c r="N11796">
        <v>66.2676</v>
      </c>
      <c r="O11796">
        <v>-0.205615411839348</v>
      </c>
      <c r="P11796">
        <v>90.4005</v>
      </c>
      <c r="Q11796">
        <v>0.0324324148034718</v>
      </c>
      <c r="R11796">
        <v>7.6</v>
      </c>
      <c r="S11796">
        <v>769413521.77</v>
      </c>
      <c r="T11796">
        <v>0</v>
      </c>
      <c r="U11796">
        <v>0</v>
      </c>
      <c r="V11796">
        <v>42.9327182597442</v>
      </c>
      <c r="W11796">
        <v>2.3012</v>
      </c>
      <c r="X11796">
        <v>0.8178</v>
      </c>
      <c r="Y11796">
        <v>0</v>
      </c>
      <c r="Z11796">
        <v>0.269006311603404</v>
      </c>
      <c r="AA11796">
        <v>0.99428409285595</v>
      </c>
      <c r="AB11796">
        <v>0.0268901002497463</v>
      </c>
      <c r="AC11796">
        <v>30.3999998569489</v>
      </c>
      <c r="AD11796">
        <v>1.30829648672657</v>
      </c>
      <c r="AE11796">
        <v>0.408107254843483</v>
      </c>
      <c r="AF11796">
        <v>0.977776557328778</v>
      </c>
      <c r="AG11796">
        <v>1</v>
      </c>
    </row>
    <row r="11797" spans="1:33">
      <c r="A11797" s="3">
        <v>43676</v>
      </c>
      <c r="B11797">
        <v>600888</v>
      </c>
      <c r="C11797">
        <v>2018</v>
      </c>
      <c r="D11797">
        <v>0</v>
      </c>
      <c r="E11797" t="s">
        <v>33</v>
      </c>
      <c r="F11797">
        <v>0.00853972807346965</v>
      </c>
      <c r="G11797">
        <v>0</v>
      </c>
      <c r="H11797">
        <v>0.0184362659193698</v>
      </c>
      <c r="I11797">
        <v>1</v>
      </c>
      <c r="J11797">
        <v>0</v>
      </c>
      <c r="K11797">
        <v>0</v>
      </c>
      <c r="L11797">
        <v>0</v>
      </c>
      <c r="M11797">
        <v>321.840751877929</v>
      </c>
      <c r="N11797">
        <v>15.6742</v>
      </c>
      <c r="O11797">
        <v>0.0663932488610667</v>
      </c>
      <c r="P11797">
        <v>76.9505</v>
      </c>
      <c r="Q11797">
        <v>0.0932883036772356</v>
      </c>
      <c r="R11797">
        <v>12.49</v>
      </c>
      <c r="S11797">
        <v>32526774.19</v>
      </c>
      <c r="T11797">
        <v>0</v>
      </c>
      <c r="U11797">
        <v>0</v>
      </c>
      <c r="V11797">
        <v>38.5509234702069</v>
      </c>
      <c r="W11797">
        <v>2.569</v>
      </c>
      <c r="X11797">
        <v>1.0911</v>
      </c>
      <c r="Y11797">
        <v>0.0904096724858064</v>
      </c>
      <c r="Z11797">
        <v>0.0433733476865177</v>
      </c>
      <c r="AA11797">
        <v>0.998483941526742</v>
      </c>
      <c r="AB11797">
        <v>0.000329963744750739</v>
      </c>
      <c r="AC11797">
        <v>46.4399993419647</v>
      </c>
      <c r="AD11797">
        <v>1.60239735763489</v>
      </c>
      <c r="AE11797">
        <v>0.399865480685108</v>
      </c>
      <c r="AF11797">
        <v>1.06487923935212</v>
      </c>
      <c r="AG11797">
        <v>1</v>
      </c>
    </row>
    <row r="11798" spans="1:33">
      <c r="A11798" s="3">
        <v>43679</v>
      </c>
      <c r="B11798">
        <v>600893</v>
      </c>
      <c r="C11798">
        <v>2018</v>
      </c>
      <c r="D11798">
        <v>0</v>
      </c>
      <c r="E11798" t="s">
        <v>33</v>
      </c>
      <c r="F11798">
        <v>0.00249023868648512</v>
      </c>
      <c r="G11798">
        <v>0.338613745254029</v>
      </c>
      <c r="H11798">
        <v>0.073777253288233</v>
      </c>
      <c r="I11798">
        <v>1</v>
      </c>
      <c r="J11798">
        <v>0</v>
      </c>
      <c r="K11798">
        <v>0</v>
      </c>
      <c r="L11798">
        <v>0</v>
      </c>
      <c r="M11798">
        <v>108.971989214811</v>
      </c>
      <c r="N11798">
        <v>2.8653</v>
      </c>
      <c r="O11798">
        <v>0.0699402575345697</v>
      </c>
      <c r="P11798">
        <v>72.5121</v>
      </c>
      <c r="Q11798">
        <v>0.0234116453407323</v>
      </c>
      <c r="R11798">
        <v>0.69</v>
      </c>
      <c r="S11798">
        <v>17305123.6200001</v>
      </c>
      <c r="T11798">
        <v>0</v>
      </c>
      <c r="U11798">
        <v>0</v>
      </c>
      <c r="V11798">
        <v>72.6564847103409</v>
      </c>
      <c r="W11798">
        <v>1.727</v>
      </c>
      <c r="X11798">
        <v>1.4236</v>
      </c>
      <c r="Y11798">
        <v>0.102177653906025</v>
      </c>
      <c r="Z11798">
        <v>0.189914852288908</v>
      </c>
      <c r="AA11798">
        <v>0.95365830060374</v>
      </c>
      <c r="AB11798">
        <v>0.0121878810213172</v>
      </c>
      <c r="AC11798">
        <v>57.1400010585785</v>
      </c>
      <c r="AD11798">
        <v>0.92609535039007</v>
      </c>
      <c r="AE11798">
        <v>0.561294994977056</v>
      </c>
      <c r="AF11798">
        <v>1.03186630514895</v>
      </c>
      <c r="AG11798">
        <v>1</v>
      </c>
    </row>
    <row r="11799" spans="1:33">
      <c r="A11799" s="3">
        <v>43684</v>
      </c>
      <c r="B11799">
        <v>600900</v>
      </c>
      <c r="C11799">
        <v>2018</v>
      </c>
      <c r="D11799">
        <v>0</v>
      </c>
      <c r="E11799" t="s">
        <v>33</v>
      </c>
      <c r="F11799">
        <v>6.07995021389242e-5</v>
      </c>
      <c r="G11799">
        <v>0</v>
      </c>
      <c r="H11799">
        <v>1.08392618542907e-5</v>
      </c>
      <c r="I11799">
        <v>1</v>
      </c>
      <c r="J11799">
        <v>0</v>
      </c>
      <c r="K11799">
        <v>0</v>
      </c>
      <c r="L11799">
        <v>0</v>
      </c>
      <c r="M11799">
        <v>28.5005513423669</v>
      </c>
      <c r="N11799">
        <v>17.9065</v>
      </c>
      <c r="O11799">
        <v>-0.0822787151776416</v>
      </c>
      <c r="P11799">
        <v>98.0819</v>
      </c>
      <c r="Q11799">
        <v>0.135786023673784</v>
      </c>
      <c r="R11799">
        <v>0.17</v>
      </c>
      <c r="S11799">
        <v>10382178.15</v>
      </c>
      <c r="T11799">
        <v>0</v>
      </c>
      <c r="U11799">
        <v>0</v>
      </c>
      <c r="V11799">
        <v>88.7335139227273</v>
      </c>
      <c r="W11799">
        <v>1.9763</v>
      </c>
      <c r="X11799">
        <v>0.1972</v>
      </c>
      <c r="Y11799">
        <v>0</v>
      </c>
      <c r="Z11799">
        <v>0.65163267597844</v>
      </c>
      <c r="AA11799">
        <v>0.993616664807955</v>
      </c>
      <c r="AB11799">
        <v>0.00241688453188589</v>
      </c>
      <c r="AC11799">
        <v>76.2099981307983</v>
      </c>
      <c r="AD11799">
        <v>0.979645130401376</v>
      </c>
      <c r="AE11799">
        <v>0.188840992865009</v>
      </c>
      <c r="AF11799">
        <v>1.04644579320372</v>
      </c>
      <c r="AG11799">
        <v>1</v>
      </c>
    </row>
    <row r="11800" spans="1:33">
      <c r="A11800" s="3">
        <v>43685</v>
      </c>
      <c r="B11800">
        <v>600903</v>
      </c>
      <c r="C11800">
        <v>2018</v>
      </c>
      <c r="D11800">
        <v>0</v>
      </c>
      <c r="E11800" t="s">
        <v>33</v>
      </c>
      <c r="F11800">
        <v>0.00442686805617297</v>
      </c>
      <c r="G11800">
        <v>0</v>
      </c>
      <c r="H11800">
        <v>0.00324259753810187</v>
      </c>
      <c r="I11800">
        <v>1</v>
      </c>
      <c r="J11800">
        <v>0</v>
      </c>
      <c r="K11800">
        <v>0</v>
      </c>
      <c r="L11800">
        <v>0</v>
      </c>
      <c r="M11800">
        <v>660.353345597608</v>
      </c>
      <c r="N11800">
        <v>6.0107</v>
      </c>
      <c r="O11800">
        <v>-0.0514477273355007</v>
      </c>
      <c r="P11800">
        <v>84.0921</v>
      </c>
      <c r="Q11800">
        <v>0.035845073164253</v>
      </c>
      <c r="R11800">
        <v>31.11</v>
      </c>
      <c r="S11800">
        <v>30601875.2999999</v>
      </c>
      <c r="T11800">
        <v>0</v>
      </c>
      <c r="U11800">
        <v>0</v>
      </c>
      <c r="V11800">
        <v>66.8390500284106</v>
      </c>
      <c r="W11800">
        <v>2.8222</v>
      </c>
      <c r="X11800">
        <v>0.5159</v>
      </c>
      <c r="Y11800">
        <v>0</v>
      </c>
      <c r="Z11800">
        <v>0.151748902571051</v>
      </c>
      <c r="AA11800">
        <v>0.970825692206221</v>
      </c>
      <c r="AB11800">
        <v>0.0240478850950998</v>
      </c>
      <c r="AC11800">
        <v>81.4399986341596</v>
      </c>
      <c r="AD11800">
        <v>2.14233812910479</v>
      </c>
      <c r="AE11800">
        <v>0.40111459339231</v>
      </c>
      <c r="AF11800">
        <v>1.02184828869278</v>
      </c>
      <c r="AG11800">
        <v>1</v>
      </c>
    </row>
    <row r="11801" spans="1:33">
      <c r="A11801" s="3">
        <v>43690</v>
      </c>
      <c r="B11801">
        <v>600929</v>
      </c>
      <c r="C11801">
        <v>2018</v>
      </c>
      <c r="D11801">
        <v>0</v>
      </c>
      <c r="E11801" t="s">
        <v>33</v>
      </c>
      <c r="F11801">
        <v>0.00789717885926145</v>
      </c>
      <c r="G11801">
        <v>0</v>
      </c>
      <c r="H11801">
        <v>-0.00625089705438995</v>
      </c>
      <c r="I11801">
        <v>1</v>
      </c>
      <c r="J11801">
        <v>0</v>
      </c>
      <c r="K11801">
        <v>0</v>
      </c>
      <c r="L11801">
        <v>0</v>
      </c>
      <c r="M11801">
        <v>928.292221278234</v>
      </c>
      <c r="N11801">
        <v>32.3837</v>
      </c>
      <c r="O11801">
        <v>-0.090779333129185</v>
      </c>
      <c r="P11801">
        <v>83.334</v>
      </c>
      <c r="Q11801">
        <v>0</v>
      </c>
      <c r="R11801">
        <v>12.66</v>
      </c>
      <c r="S11801">
        <v>60355845.62</v>
      </c>
      <c r="T11801">
        <v>0</v>
      </c>
      <c r="U11801">
        <v>0</v>
      </c>
      <c r="V11801">
        <v>31.9793680559305</v>
      </c>
      <c r="W11801">
        <v>1.3768</v>
      </c>
      <c r="X11801">
        <v>1.3745</v>
      </c>
      <c r="Y11801">
        <v>0</v>
      </c>
      <c r="Z11801">
        <v>0.40902687549211</v>
      </c>
      <c r="AA11801">
        <v>0.991786291938568</v>
      </c>
      <c r="AB11801">
        <v>0.0209550851703748</v>
      </c>
      <c r="AC11801">
        <v>70.33999812603</v>
      </c>
      <c r="AD11801">
        <v>0.397264709474457</v>
      </c>
      <c r="AE11801">
        <v>0.398942131810844</v>
      </c>
      <c r="AF11801">
        <v>1.02510148525582</v>
      </c>
      <c r="AG11801">
        <v>1</v>
      </c>
    </row>
    <row r="11802" spans="1:33">
      <c r="A11802" s="3">
        <v>43691</v>
      </c>
      <c r="B11802">
        <v>600933</v>
      </c>
      <c r="C11802">
        <v>2018</v>
      </c>
      <c r="D11802">
        <v>0</v>
      </c>
      <c r="E11802" t="s">
        <v>33</v>
      </c>
      <c r="F11802">
        <v>0.00448802838363471</v>
      </c>
      <c r="G11802">
        <v>0</v>
      </c>
      <c r="H11802">
        <v>-0.00637353074822264</v>
      </c>
      <c r="I11802">
        <v>1</v>
      </c>
      <c r="J11802">
        <v>0</v>
      </c>
      <c r="K11802">
        <v>0</v>
      </c>
      <c r="L11802">
        <v>0</v>
      </c>
      <c r="M11802">
        <v>279.798671177964</v>
      </c>
      <c r="N11802">
        <v>4.1671</v>
      </c>
      <c r="O11802">
        <v>-0.17763485426022</v>
      </c>
      <c r="P11802">
        <v>89.8553</v>
      </c>
      <c r="Q11802">
        <v>0.000900468060776964</v>
      </c>
      <c r="R11802">
        <v>0.94</v>
      </c>
      <c r="S11802">
        <v>2265733.22999999</v>
      </c>
      <c r="T11802">
        <v>0</v>
      </c>
      <c r="U11802">
        <v>0</v>
      </c>
      <c r="V11802">
        <v>63.9582887112488</v>
      </c>
      <c r="W11802">
        <v>1.2865</v>
      </c>
      <c r="X11802">
        <v>5.0274</v>
      </c>
      <c r="Y11802">
        <v>0.704000749086206</v>
      </c>
      <c r="Z11802">
        <v>1.48552772817699</v>
      </c>
      <c r="AA11802">
        <v>0.991874390986862</v>
      </c>
      <c r="AB11802">
        <v>0.0248887473236859</v>
      </c>
      <c r="AC11802">
        <v>74.4900012016296</v>
      </c>
      <c r="AD11802">
        <v>0.289248706507254</v>
      </c>
      <c r="AE11802">
        <v>0.329205120458393</v>
      </c>
      <c r="AF11802">
        <v>1.0848226418735</v>
      </c>
      <c r="AG11802">
        <v>1</v>
      </c>
    </row>
    <row r="11803" spans="1:33">
      <c r="A11803" s="3">
        <v>43695</v>
      </c>
      <c r="B11803">
        <v>600939</v>
      </c>
      <c r="C11803">
        <v>2018</v>
      </c>
      <c r="D11803">
        <v>0</v>
      </c>
      <c r="E11803" t="s">
        <v>33</v>
      </c>
      <c r="F11803">
        <v>0.0835694234990272</v>
      </c>
      <c r="G11803">
        <v>0</v>
      </c>
      <c r="H11803">
        <v>0.0134297219329066</v>
      </c>
      <c r="I11803">
        <v>1</v>
      </c>
      <c r="J11803">
        <v>0</v>
      </c>
      <c r="K11803">
        <v>0</v>
      </c>
      <c r="L11803">
        <v>0</v>
      </c>
      <c r="M11803">
        <v>326.062057693361</v>
      </c>
      <c r="N11803">
        <v>3.4268</v>
      </c>
      <c r="O11803">
        <v>0.00898744678695912</v>
      </c>
      <c r="P11803">
        <v>61.2905</v>
      </c>
      <c r="Q11803">
        <v>0.00627230499304733</v>
      </c>
      <c r="R11803">
        <v>39.48</v>
      </c>
      <c r="S11803">
        <v>-144740102.77</v>
      </c>
      <c r="T11803">
        <v>0</v>
      </c>
      <c r="U11803">
        <v>0</v>
      </c>
      <c r="V11803">
        <v>52.0896948779056</v>
      </c>
      <c r="W11803">
        <v>6.9049</v>
      </c>
      <c r="X11803">
        <v>1.0679</v>
      </c>
      <c r="Y11803">
        <v>0</v>
      </c>
      <c r="Z11803">
        <v>0.0230784724103615</v>
      </c>
      <c r="AA11803">
        <v>0.996126910434594</v>
      </c>
      <c r="AB11803">
        <v>0.00144270903946086</v>
      </c>
      <c r="AC11803">
        <v>85.3799986839294</v>
      </c>
      <c r="AD11803">
        <v>7.17049629289471</v>
      </c>
      <c r="AE11803">
        <v>0.882045530378386</v>
      </c>
      <c r="AF11803">
        <v>0.936424557559213</v>
      </c>
      <c r="AG11803">
        <v>1</v>
      </c>
    </row>
    <row r="11804" spans="1:33">
      <c r="A11804" s="3">
        <v>43703</v>
      </c>
      <c r="B11804">
        <v>600963</v>
      </c>
      <c r="C11804">
        <v>2018</v>
      </c>
      <c r="D11804">
        <v>0</v>
      </c>
      <c r="E11804" t="s">
        <v>33</v>
      </c>
      <c r="F11804">
        <v>0.0379991379764329</v>
      </c>
      <c r="G11804">
        <v>0.0271648001168075</v>
      </c>
      <c r="H11804">
        <v>0.0082181779454311</v>
      </c>
      <c r="I11804">
        <v>1</v>
      </c>
      <c r="J11804">
        <v>0</v>
      </c>
      <c r="K11804">
        <v>0</v>
      </c>
      <c r="L11804">
        <v>0</v>
      </c>
      <c r="M11804">
        <v>454.018284370162</v>
      </c>
      <c r="N11804">
        <v>8.0768</v>
      </c>
      <c r="O11804">
        <v>-0.00350506949765595</v>
      </c>
      <c r="P11804">
        <v>80.6014</v>
      </c>
      <c r="Q11804">
        <v>0.00188139505772834</v>
      </c>
      <c r="R11804">
        <v>5.58</v>
      </c>
      <c r="S11804">
        <v>-19753434.86</v>
      </c>
      <c r="T11804">
        <v>0</v>
      </c>
      <c r="U11804">
        <v>0</v>
      </c>
      <c r="V11804">
        <v>38.3973405944766</v>
      </c>
      <c r="W11804">
        <v>1.8775</v>
      </c>
      <c r="X11804">
        <v>1.6596</v>
      </c>
      <c r="Y11804">
        <v>0</v>
      </c>
      <c r="Z11804">
        <v>0.104837422583142</v>
      </c>
      <c r="AA11804">
        <v>0.971936798033206</v>
      </c>
      <c r="AB11804">
        <v>0.0052365199563084</v>
      </c>
      <c r="AC11804">
        <v>52.2000012397766</v>
      </c>
      <c r="AD11804">
        <v>0.879877491063649</v>
      </c>
      <c r="AE11804">
        <v>0.619289910649053</v>
      </c>
      <c r="AF11804">
        <v>0.981759394974104</v>
      </c>
      <c r="AG11804">
        <v>1</v>
      </c>
    </row>
    <row r="11805" spans="1:33">
      <c r="A11805" s="3">
        <v>43707</v>
      </c>
      <c r="B11805">
        <v>600968</v>
      </c>
      <c r="C11805">
        <v>2018</v>
      </c>
      <c r="D11805">
        <v>0</v>
      </c>
      <c r="E11805" t="s">
        <v>33</v>
      </c>
      <c r="F11805">
        <v>0.0109813224235622</v>
      </c>
      <c r="G11805">
        <v>0</v>
      </c>
      <c r="H11805">
        <v>-0.000431187961318375</v>
      </c>
      <c r="I11805">
        <v>1</v>
      </c>
      <c r="J11805">
        <v>0</v>
      </c>
      <c r="K11805">
        <v>0</v>
      </c>
      <c r="L11805">
        <v>0</v>
      </c>
      <c r="M11805">
        <v>722.627157358086</v>
      </c>
      <c r="N11805">
        <v>3.4685</v>
      </c>
      <c r="O11805">
        <v>0.0526209094904862</v>
      </c>
      <c r="P11805">
        <v>82.7062</v>
      </c>
      <c r="Q11805">
        <v>0.0663535421307834</v>
      </c>
      <c r="R11805">
        <v>15.27</v>
      </c>
      <c r="S11805">
        <v>81009590.98</v>
      </c>
      <c r="T11805">
        <v>0</v>
      </c>
      <c r="U11805">
        <v>0</v>
      </c>
      <c r="V11805">
        <v>2.24376037662869</v>
      </c>
      <c r="W11805">
        <v>1.5638</v>
      </c>
      <c r="X11805">
        <v>1.39</v>
      </c>
      <c r="Y11805">
        <v>0.0371739371152845</v>
      </c>
      <c r="Z11805">
        <v>0.293928707534119</v>
      </c>
      <c r="AA11805">
        <v>0.964471741379337</v>
      </c>
      <c r="AB11805">
        <v>0.0248417176581225</v>
      </c>
      <c r="AC11805">
        <v>82.0199962705374</v>
      </c>
      <c r="AD11805">
        <v>0.579432569013885</v>
      </c>
      <c r="AE11805">
        <v>0.570819614213868</v>
      </c>
      <c r="AF11805">
        <v>0.973030463727996</v>
      </c>
      <c r="AG11805">
        <v>1</v>
      </c>
    </row>
    <row r="11806" spans="1:33">
      <c r="A11806" s="3">
        <v>43708</v>
      </c>
      <c r="B11806">
        <v>600969</v>
      </c>
      <c r="C11806">
        <v>2018</v>
      </c>
      <c r="D11806">
        <v>0</v>
      </c>
      <c r="E11806" t="s">
        <v>33</v>
      </c>
      <c r="F11806">
        <v>0.0211982952803322</v>
      </c>
      <c r="G11806">
        <v>0</v>
      </c>
      <c r="H11806">
        <v>0.00200887252035802</v>
      </c>
      <c r="I11806">
        <v>1</v>
      </c>
      <c r="J11806">
        <v>0</v>
      </c>
      <c r="K11806">
        <v>0</v>
      </c>
      <c r="L11806">
        <v>0</v>
      </c>
      <c r="M11806">
        <v>371.107895916169</v>
      </c>
      <c r="N11806">
        <v>13.7341</v>
      </c>
      <c r="O11806">
        <v>-0.0486029525701888</v>
      </c>
      <c r="P11806">
        <v>66.1764</v>
      </c>
      <c r="Q11806">
        <v>0.114033485044403</v>
      </c>
      <c r="R11806">
        <v>6.52</v>
      </c>
      <c r="S11806">
        <v>112689716.84</v>
      </c>
      <c r="T11806">
        <v>0</v>
      </c>
      <c r="U11806">
        <v>0</v>
      </c>
      <c r="V11806">
        <v>42.1908971209453</v>
      </c>
      <c r="W11806">
        <v>3.5119</v>
      </c>
      <c r="X11806">
        <v>1.0865</v>
      </c>
      <c r="Y11806">
        <v>0</v>
      </c>
      <c r="Z11806">
        <v>0.235762216879031</v>
      </c>
      <c r="AA11806">
        <v>0.991365916284358</v>
      </c>
      <c r="AB11806">
        <v>0.0132534020276316</v>
      </c>
      <c r="AC11806">
        <v>38.449999332428</v>
      </c>
      <c r="AD11806">
        <v>2.6974957815794</v>
      </c>
      <c r="AE11806">
        <v>0.23185566083173</v>
      </c>
      <c r="AF11806">
        <v>0.951709625866104</v>
      </c>
      <c r="AG11806">
        <v>1</v>
      </c>
    </row>
    <row r="11807" spans="1:33">
      <c r="A11807" s="3">
        <v>43709</v>
      </c>
      <c r="B11807">
        <v>600970</v>
      </c>
      <c r="C11807">
        <v>2018</v>
      </c>
      <c r="D11807">
        <v>0</v>
      </c>
      <c r="E11807" t="s">
        <v>33</v>
      </c>
      <c r="F11807">
        <v>0.0231411568859221</v>
      </c>
      <c r="G11807">
        <v>0</v>
      </c>
      <c r="H11807">
        <v>-0.0331487846014712</v>
      </c>
      <c r="I11807">
        <v>1</v>
      </c>
      <c r="J11807">
        <v>0</v>
      </c>
      <c r="K11807">
        <v>0</v>
      </c>
      <c r="L11807">
        <v>0</v>
      </c>
      <c r="M11807">
        <v>309.222938413692</v>
      </c>
      <c r="N11807">
        <v>6.9753</v>
      </c>
      <c r="O11807">
        <v>0.0108643915305802</v>
      </c>
      <c r="P11807">
        <v>93.3916</v>
      </c>
      <c r="Q11807">
        <v>0.00577603712768752</v>
      </c>
      <c r="R11807">
        <v>40.8</v>
      </c>
      <c r="S11807">
        <v>-22831798.6900001</v>
      </c>
      <c r="T11807">
        <v>0</v>
      </c>
      <c r="U11807">
        <v>0</v>
      </c>
      <c r="V11807">
        <v>47.6688606512831</v>
      </c>
      <c r="W11807">
        <v>3.0916</v>
      </c>
      <c r="X11807">
        <v>1.1575</v>
      </c>
      <c r="Y11807">
        <v>0.687368397584475</v>
      </c>
      <c r="Z11807">
        <v>0.0132904368038675</v>
      </c>
      <c r="AA11807">
        <v>0.973031252652601</v>
      </c>
      <c r="AB11807">
        <v>0.0235469343167663</v>
      </c>
      <c r="AC11807">
        <v>46.7599987983704</v>
      </c>
      <c r="AD11807">
        <v>2.18596927011487</v>
      </c>
      <c r="AE11807">
        <v>0.737418725669981</v>
      </c>
      <c r="AF11807">
        <v>1.00008498073493</v>
      </c>
      <c r="AG11807">
        <v>1</v>
      </c>
    </row>
    <row r="11808" spans="1:33">
      <c r="A11808" s="3">
        <v>43710</v>
      </c>
      <c r="B11808">
        <v>600971</v>
      </c>
      <c r="C11808">
        <v>2018</v>
      </c>
      <c r="D11808">
        <v>0</v>
      </c>
      <c r="E11808" t="s">
        <v>33</v>
      </c>
      <c r="F11808">
        <v>0.00397989316963806</v>
      </c>
      <c r="G11808">
        <v>0.00105891276350074</v>
      </c>
      <c r="H11808">
        <v>0.00408722951152116</v>
      </c>
      <c r="I11808">
        <v>1</v>
      </c>
      <c r="J11808">
        <v>0</v>
      </c>
      <c r="K11808">
        <v>0</v>
      </c>
      <c r="L11808">
        <v>0</v>
      </c>
      <c r="M11808">
        <v>250.220460419393</v>
      </c>
      <c r="N11808">
        <v>37.4724</v>
      </c>
      <c r="O11808">
        <v>-0.109847360897653</v>
      </c>
      <c r="P11808">
        <v>100.9061</v>
      </c>
      <c r="Q11808">
        <v>0.0354148879933774</v>
      </c>
      <c r="R11808">
        <v>10</v>
      </c>
      <c r="S11808">
        <v>505583450.96</v>
      </c>
      <c r="T11808">
        <v>0</v>
      </c>
      <c r="U11808">
        <v>0</v>
      </c>
      <c r="V11808">
        <v>66.7440352684431</v>
      </c>
      <c r="W11808">
        <v>1.7487</v>
      </c>
      <c r="X11808">
        <v>1.6212</v>
      </c>
      <c r="Y11808">
        <v>0</v>
      </c>
      <c r="Z11808">
        <v>0.47058611594261</v>
      </c>
      <c r="AA11808">
        <v>0.99947404050159</v>
      </c>
      <c r="AB11808">
        <v>0.0450290372217271</v>
      </c>
      <c r="AC11808">
        <v>63.9999990463257</v>
      </c>
      <c r="AD11808">
        <v>0.757367665958612</v>
      </c>
      <c r="AE11808">
        <v>0.366259379884737</v>
      </c>
      <c r="AF11808">
        <v>1.10697511409047</v>
      </c>
      <c r="AG11808">
        <v>1</v>
      </c>
    </row>
    <row r="11809" spans="1:33">
      <c r="A11809" s="3">
        <v>43711</v>
      </c>
      <c r="B11809">
        <v>600973</v>
      </c>
      <c r="C11809">
        <v>2018</v>
      </c>
      <c r="D11809">
        <v>0</v>
      </c>
      <c r="E11809" t="s">
        <v>33</v>
      </c>
      <c r="F11809">
        <v>0.022573285293703</v>
      </c>
      <c r="G11809">
        <v>0</v>
      </c>
      <c r="H11809">
        <v>-0.00842831393523741</v>
      </c>
      <c r="I11809">
        <v>1</v>
      </c>
      <c r="J11809">
        <v>0</v>
      </c>
      <c r="K11809">
        <v>0</v>
      </c>
      <c r="L11809">
        <v>0</v>
      </c>
      <c r="M11809">
        <v>204.05570215351</v>
      </c>
      <c r="N11809">
        <v>7.5684</v>
      </c>
      <c r="O11809">
        <v>-0.00908159488122238</v>
      </c>
      <c r="P11809">
        <v>87.0068</v>
      </c>
      <c r="Q11809">
        <v>8.08003556708798e-5</v>
      </c>
      <c r="R11809">
        <v>4</v>
      </c>
      <c r="S11809">
        <v>-11854026.55</v>
      </c>
      <c r="T11809">
        <v>0</v>
      </c>
      <c r="U11809">
        <v>0</v>
      </c>
      <c r="V11809">
        <v>50.037536273757</v>
      </c>
      <c r="W11809">
        <v>3.4676</v>
      </c>
      <c r="X11809">
        <v>1.0562</v>
      </c>
      <c r="Y11809">
        <v>0.0203177771886747</v>
      </c>
      <c r="Z11809">
        <v>0.00456552837774533</v>
      </c>
      <c r="AA11809">
        <v>0.997364294673058</v>
      </c>
      <c r="AB11809">
        <v>0.000884038545597403</v>
      </c>
      <c r="AC11809">
        <v>48.5700006484985</v>
      </c>
      <c r="AD11809">
        <v>3.1642898357604</v>
      </c>
      <c r="AE11809">
        <v>0.565457510880206</v>
      </c>
      <c r="AF11809">
        <v>1.20637776056383</v>
      </c>
      <c r="AG11809">
        <v>1</v>
      </c>
    </row>
    <row r="11810" spans="1:33">
      <c r="A11810" s="3">
        <v>43712</v>
      </c>
      <c r="B11810">
        <v>600975</v>
      </c>
      <c r="C11810">
        <v>2018</v>
      </c>
      <c r="D11810">
        <v>0</v>
      </c>
      <c r="E11810" t="s">
        <v>33</v>
      </c>
      <c r="F11810">
        <v>0.00482004474364023</v>
      </c>
      <c r="G11810">
        <v>0</v>
      </c>
      <c r="H11810">
        <v>0.0477227070906671</v>
      </c>
      <c r="I11810">
        <v>1</v>
      </c>
      <c r="J11810">
        <v>0</v>
      </c>
      <c r="K11810">
        <v>0</v>
      </c>
      <c r="L11810">
        <v>0</v>
      </c>
      <c r="M11810">
        <v>1189.61224953682</v>
      </c>
      <c r="N11810">
        <v>71.8975</v>
      </c>
      <c r="O11810">
        <v>0.0293401680689679</v>
      </c>
      <c r="P11810">
        <v>94.9027</v>
      </c>
      <c r="Q11810">
        <v>0.0334654362320605</v>
      </c>
      <c r="R11810">
        <v>17.16</v>
      </c>
      <c r="S11810">
        <v>-2829922.17</v>
      </c>
      <c r="T11810">
        <v>0</v>
      </c>
      <c r="U11810">
        <v>0</v>
      </c>
      <c r="V11810">
        <v>47.6044181239052</v>
      </c>
      <c r="W11810">
        <v>1.328</v>
      </c>
      <c r="X11810">
        <v>2.2935</v>
      </c>
      <c r="Y11810">
        <v>0</v>
      </c>
      <c r="Z11810">
        <v>-0.201226973205059</v>
      </c>
      <c r="AA11810">
        <v>1.00542214148328</v>
      </c>
      <c r="AB11810">
        <v>0.0243730102826513</v>
      </c>
      <c r="AC11810">
        <v>46.3500009179115</v>
      </c>
      <c r="AD11810">
        <v>0.345989607228234</v>
      </c>
      <c r="AE11810">
        <v>0.555858895160079</v>
      </c>
      <c r="AF11810">
        <v>1.0034682964819</v>
      </c>
      <c r="AG11810">
        <v>1</v>
      </c>
    </row>
    <row r="11811" spans="1:33">
      <c r="A11811" s="3">
        <v>43713</v>
      </c>
      <c r="B11811">
        <v>600976</v>
      </c>
      <c r="C11811">
        <v>2018</v>
      </c>
      <c r="D11811">
        <v>0</v>
      </c>
      <c r="E11811" t="s">
        <v>33</v>
      </c>
      <c r="F11811">
        <v>0.00550132553603331</v>
      </c>
      <c r="G11811">
        <v>0</v>
      </c>
      <c r="H11811">
        <v>-0.0144108360070077</v>
      </c>
      <c r="I11811">
        <v>1</v>
      </c>
      <c r="J11811">
        <v>0</v>
      </c>
      <c r="K11811">
        <v>0</v>
      </c>
      <c r="L11811">
        <v>0</v>
      </c>
      <c r="M11811">
        <v>269.740151573465</v>
      </c>
      <c r="N11811">
        <v>6.9619</v>
      </c>
      <c r="O11811">
        <v>-0.0680508187845919</v>
      </c>
      <c r="P11811">
        <v>90.7324</v>
      </c>
      <c r="Q11811">
        <v>0.109446556382752</v>
      </c>
      <c r="R11811">
        <v>4.32</v>
      </c>
      <c r="S11811">
        <v>-544965.5</v>
      </c>
      <c r="T11811">
        <v>0</v>
      </c>
      <c r="U11811">
        <v>0</v>
      </c>
      <c r="V11811">
        <v>47.8582263634502</v>
      </c>
      <c r="W11811">
        <v>1.5966</v>
      </c>
      <c r="X11811">
        <v>1.6764</v>
      </c>
      <c r="Y11811">
        <v>0</v>
      </c>
      <c r="Z11811">
        <v>0.106608833330107</v>
      </c>
      <c r="AA11811">
        <v>0.99070283260081</v>
      </c>
      <c r="AB11811">
        <v>0.00837657184574318</v>
      </c>
      <c r="AC11811">
        <v>38.3799996376038</v>
      </c>
      <c r="AD11811">
        <v>0.5997917317052</v>
      </c>
      <c r="AE11811">
        <v>0.752658073918034</v>
      </c>
      <c r="AF11811">
        <v>1.13247941915157</v>
      </c>
      <c r="AG11811">
        <v>1</v>
      </c>
    </row>
    <row r="11812" spans="1:33">
      <c r="A11812" s="3">
        <v>43715</v>
      </c>
      <c r="B11812">
        <v>600979</v>
      </c>
      <c r="C11812">
        <v>2018</v>
      </c>
      <c r="D11812">
        <v>0</v>
      </c>
      <c r="E11812" t="s">
        <v>33</v>
      </c>
      <c r="F11812">
        <v>0.00413246835241671</v>
      </c>
      <c r="G11812">
        <v>1.90776523792553e-5</v>
      </c>
      <c r="H11812">
        <v>-0.00114555549845755</v>
      </c>
      <c r="I11812">
        <v>1</v>
      </c>
      <c r="J11812">
        <v>0</v>
      </c>
      <c r="K11812">
        <v>0</v>
      </c>
      <c r="L11812">
        <v>0</v>
      </c>
      <c r="M11812">
        <v>118.811667816208</v>
      </c>
      <c r="N11812">
        <v>9.1058</v>
      </c>
      <c r="O11812">
        <v>-0.0741492001068669</v>
      </c>
      <c r="P11812">
        <v>85.3411</v>
      </c>
      <c r="Q11812">
        <v>0.033174023273057</v>
      </c>
      <c r="R11812">
        <v>23.54</v>
      </c>
      <c r="S11812">
        <v>-397764.810000002</v>
      </c>
      <c r="T11812">
        <v>0</v>
      </c>
      <c r="U11812">
        <v>0</v>
      </c>
      <c r="V11812">
        <v>60.3446915784446</v>
      </c>
      <c r="W11812">
        <v>2.1667</v>
      </c>
      <c r="X11812">
        <v>0.9683</v>
      </c>
      <c r="Y11812">
        <v>0</v>
      </c>
      <c r="Z11812">
        <v>0.271963572384943</v>
      </c>
      <c r="AA11812">
        <v>0.989942028255997</v>
      </c>
      <c r="AB11812">
        <v>0.0425740271222029</v>
      </c>
      <c r="AC11812">
        <v>47.6900000572205</v>
      </c>
      <c r="AD11812">
        <v>1.24443157151917</v>
      </c>
      <c r="AE11812">
        <v>0.206664289506845</v>
      </c>
      <c r="AF11812">
        <v>1.09115155444026</v>
      </c>
      <c r="AG11812">
        <v>1</v>
      </c>
    </row>
    <row r="11813" spans="1:33">
      <c r="A11813" s="3">
        <v>43717</v>
      </c>
      <c r="B11813">
        <v>600981</v>
      </c>
      <c r="C11813">
        <v>2018</v>
      </c>
      <c r="D11813">
        <v>0</v>
      </c>
      <c r="E11813" t="s">
        <v>33</v>
      </c>
      <c r="F11813">
        <v>0.0151087995256367</v>
      </c>
      <c r="G11813">
        <v>5.0604040115857e-5</v>
      </c>
      <c r="H11813">
        <v>-0.00292441038531946</v>
      </c>
      <c r="I11813">
        <v>1</v>
      </c>
      <c r="J11813">
        <v>0</v>
      </c>
      <c r="K11813">
        <v>0</v>
      </c>
      <c r="L11813">
        <v>0</v>
      </c>
      <c r="M11813">
        <v>398.413385182195</v>
      </c>
      <c r="N11813">
        <v>10.4878</v>
      </c>
      <c r="O11813">
        <v>0.159266563370723</v>
      </c>
      <c r="P11813">
        <v>-30.6182</v>
      </c>
      <c r="Q11813">
        <v>0.0510497144703481</v>
      </c>
      <c r="R11813">
        <v>23.42</v>
      </c>
      <c r="S11813">
        <v>-25718353.71</v>
      </c>
      <c r="T11813">
        <v>1</v>
      </c>
      <c r="U11813">
        <v>0</v>
      </c>
      <c r="V11813">
        <v>48.1262526327468</v>
      </c>
      <c r="W11813">
        <v>3.8472</v>
      </c>
      <c r="X11813">
        <v>1.2191</v>
      </c>
      <c r="Y11813">
        <v>0.419345121161774</v>
      </c>
      <c r="Z11813">
        <v>0.0191219590166536</v>
      </c>
      <c r="AA11813">
        <v>1.00510334847279</v>
      </c>
      <c r="AB11813">
        <v>0.0061416346439759</v>
      </c>
      <c r="AC11813">
        <v>78.1600034236908</v>
      </c>
      <c r="AD11813">
        <v>3.52834837727676</v>
      </c>
      <c r="AE11813">
        <v>0.754770667435337</v>
      </c>
      <c r="AF11813">
        <v>1.1147096367404</v>
      </c>
      <c r="AG11813">
        <v>1</v>
      </c>
    </row>
    <row r="11814" spans="1:33">
      <c r="A11814" s="3">
        <v>43718</v>
      </c>
      <c r="B11814">
        <v>600982</v>
      </c>
      <c r="C11814">
        <v>2018</v>
      </c>
      <c r="D11814">
        <v>0</v>
      </c>
      <c r="E11814" t="s">
        <v>33</v>
      </c>
      <c r="F11814">
        <v>0.000734889427888644</v>
      </c>
      <c r="G11814">
        <v>0.00104069156858598</v>
      </c>
      <c r="H11814">
        <v>0.000402661630460665</v>
      </c>
      <c r="I11814">
        <v>1</v>
      </c>
      <c r="J11814">
        <v>0</v>
      </c>
      <c r="K11814">
        <v>0</v>
      </c>
      <c r="L11814">
        <v>0</v>
      </c>
      <c r="M11814">
        <v>145.71948790382</v>
      </c>
      <c r="N11814">
        <v>22.7051</v>
      </c>
      <c r="O11814">
        <v>-0.147190284270818</v>
      </c>
      <c r="P11814">
        <v>40.6738</v>
      </c>
      <c r="Q11814">
        <v>0.031600888653362</v>
      </c>
      <c r="R11814">
        <v>16.27</v>
      </c>
      <c r="S11814">
        <v>112370791.88</v>
      </c>
      <c r="T11814">
        <v>0</v>
      </c>
      <c r="U11814">
        <v>0</v>
      </c>
      <c r="V11814">
        <v>33.0114314594406</v>
      </c>
      <c r="W11814">
        <v>1.6565</v>
      </c>
      <c r="X11814">
        <v>1.6942</v>
      </c>
      <c r="Y11814">
        <v>0</v>
      </c>
      <c r="Z11814">
        <v>0.24942476521565</v>
      </c>
      <c r="AA11814">
        <v>0.97138769851218</v>
      </c>
      <c r="AB11814">
        <v>0.00342297876840758</v>
      </c>
      <c r="AC11814">
        <v>58.8000000417233</v>
      </c>
      <c r="AD11814">
        <v>0.733357135866415</v>
      </c>
      <c r="AE11814">
        <v>0.543878298491696</v>
      </c>
      <c r="AF11814">
        <v>1.02839525200548</v>
      </c>
      <c r="AG11814">
        <v>1</v>
      </c>
    </row>
    <row r="11815" spans="1:33">
      <c r="A11815" s="3">
        <v>43720</v>
      </c>
      <c r="B11815">
        <v>600984</v>
      </c>
      <c r="C11815">
        <v>2018</v>
      </c>
      <c r="D11815">
        <v>0</v>
      </c>
      <c r="E11815" t="s">
        <v>33</v>
      </c>
      <c r="F11815">
        <v>0.00742605364396295</v>
      </c>
      <c r="G11815">
        <v>0</v>
      </c>
      <c r="H11815">
        <v>0.00760153495733309</v>
      </c>
      <c r="I11815">
        <v>1</v>
      </c>
      <c r="J11815">
        <v>0</v>
      </c>
      <c r="K11815">
        <v>0</v>
      </c>
      <c r="L11815">
        <v>0</v>
      </c>
      <c r="M11815">
        <v>257.165124155349</v>
      </c>
      <c r="N11815">
        <v>1.4548</v>
      </c>
      <c r="O11815">
        <v>0.0165449036305162</v>
      </c>
      <c r="P11815">
        <v>94.2266</v>
      </c>
      <c r="Q11815">
        <v>0</v>
      </c>
      <c r="R11815">
        <v>60.35</v>
      </c>
      <c r="S11815">
        <v>45170375.97</v>
      </c>
      <c r="T11815">
        <v>0</v>
      </c>
      <c r="U11815">
        <v>0</v>
      </c>
      <c r="V11815">
        <v>48.8077630540035</v>
      </c>
      <c r="W11815">
        <v>2.7241</v>
      </c>
      <c r="X11815">
        <v>0.951</v>
      </c>
      <c r="Y11815">
        <v>0.0338730908533093</v>
      </c>
      <c r="Z11815">
        <v>0.144814031427932</v>
      </c>
      <c r="AA11815">
        <v>0.775255356907263</v>
      </c>
      <c r="AB11815">
        <v>0.0232724046658644</v>
      </c>
      <c r="AC11815">
        <v>43.7299997806549</v>
      </c>
      <c r="AD11815">
        <v>1.72637134220265</v>
      </c>
      <c r="AE11815">
        <v>0.45989379171941</v>
      </c>
      <c r="AF11815">
        <v>0.785880049112066</v>
      </c>
      <c r="AG11815">
        <v>1</v>
      </c>
    </row>
    <row r="11816" spans="1:33">
      <c r="A11816" s="3">
        <v>43721</v>
      </c>
      <c r="B11816">
        <v>600985</v>
      </c>
      <c r="C11816">
        <v>2018</v>
      </c>
      <c r="D11816">
        <v>0</v>
      </c>
      <c r="E11816" t="s">
        <v>33</v>
      </c>
      <c r="F11816">
        <v>0.0052394202248131</v>
      </c>
      <c r="G11816">
        <v>0.0119104837016535</v>
      </c>
      <c r="H11816">
        <v>0.00167727922348964</v>
      </c>
      <c r="I11816">
        <v>1</v>
      </c>
      <c r="J11816">
        <v>0</v>
      </c>
      <c r="K11816">
        <v>0</v>
      </c>
      <c r="L11816">
        <v>0</v>
      </c>
      <c r="M11816">
        <v>308.921137154791</v>
      </c>
      <c r="N11816">
        <v>47.9187</v>
      </c>
      <c r="O11816">
        <v>-0.0836857134043003</v>
      </c>
      <c r="P11816">
        <v>87.4087</v>
      </c>
      <c r="Q11816">
        <v>0.0136156797681634</v>
      </c>
      <c r="R11816">
        <v>7.3</v>
      </c>
      <c r="S11816">
        <v>930543262.370001</v>
      </c>
      <c r="T11816">
        <v>0</v>
      </c>
      <c r="U11816">
        <v>0</v>
      </c>
      <c r="V11816">
        <v>66.1551151934283</v>
      </c>
      <c r="W11816">
        <v>2.8122</v>
      </c>
      <c r="X11816">
        <v>0.4751</v>
      </c>
      <c r="Y11816">
        <v>0</v>
      </c>
      <c r="Z11816">
        <v>0.354546013499766</v>
      </c>
      <c r="AA11816">
        <v>0.994554083039899</v>
      </c>
      <c r="AB11816">
        <v>0.0183818391310963</v>
      </c>
      <c r="AC11816">
        <v>84.120000243187</v>
      </c>
      <c r="AD11816">
        <v>2.1082964028585</v>
      </c>
      <c r="AE11816">
        <v>0.326808683355396</v>
      </c>
      <c r="AF11816">
        <v>0.803395967663645</v>
      </c>
      <c r="AG11816">
        <v>1</v>
      </c>
    </row>
    <row r="11817" spans="1:33">
      <c r="A11817" s="3">
        <v>43723</v>
      </c>
      <c r="B11817">
        <v>600987</v>
      </c>
      <c r="C11817">
        <v>2018</v>
      </c>
      <c r="D11817">
        <v>0</v>
      </c>
      <c r="E11817" t="s">
        <v>33</v>
      </c>
      <c r="F11817">
        <v>0.000820737903847631</v>
      </c>
      <c r="G11817">
        <v>0.00161875170476155</v>
      </c>
      <c r="H11817">
        <v>0.0125220623753727</v>
      </c>
      <c r="I11817">
        <v>1</v>
      </c>
      <c r="J11817">
        <v>0</v>
      </c>
      <c r="K11817">
        <v>0</v>
      </c>
      <c r="L11817">
        <v>0</v>
      </c>
      <c r="M11817">
        <v>153.618687217047</v>
      </c>
      <c r="N11817">
        <v>26.4878</v>
      </c>
      <c r="O11817">
        <v>0.00569223215264415</v>
      </c>
      <c r="P11817">
        <v>93.6045</v>
      </c>
      <c r="Q11817">
        <v>0</v>
      </c>
      <c r="R11817">
        <v>1.89</v>
      </c>
      <c r="S11817">
        <v>-5032124.23</v>
      </c>
      <c r="T11817">
        <v>0</v>
      </c>
      <c r="U11817">
        <v>0</v>
      </c>
      <c r="V11817">
        <v>65.0418204742838</v>
      </c>
      <c r="W11817">
        <v>1.3089</v>
      </c>
      <c r="X11817">
        <v>3.0523</v>
      </c>
      <c r="Y11817">
        <v>0.00728343197325221</v>
      </c>
      <c r="Z11817">
        <v>0.647338625798921</v>
      </c>
      <c r="AA11817">
        <v>0.995748213027151</v>
      </c>
      <c r="AB11817">
        <v>0.0340141204377846</v>
      </c>
      <c r="AC11817">
        <v>60.0799994468689</v>
      </c>
      <c r="AD11817">
        <v>0.345041539073972</v>
      </c>
      <c r="AE11817">
        <v>0.480005627565667</v>
      </c>
      <c r="AF11817">
        <v>1.13276888182122</v>
      </c>
      <c r="AG11817">
        <v>1</v>
      </c>
    </row>
    <row r="11818" spans="1:33">
      <c r="A11818" s="3">
        <v>43724</v>
      </c>
      <c r="B11818">
        <v>600988</v>
      </c>
      <c r="C11818">
        <v>2018</v>
      </c>
      <c r="D11818">
        <v>0</v>
      </c>
      <c r="E11818" t="s">
        <v>33</v>
      </c>
      <c r="F11818">
        <v>0.0365754307042951</v>
      </c>
      <c r="G11818">
        <v>0</v>
      </c>
      <c r="H11818">
        <v>0.0211627829901546</v>
      </c>
      <c r="I11818">
        <v>1</v>
      </c>
      <c r="J11818">
        <v>0</v>
      </c>
      <c r="K11818">
        <v>0</v>
      </c>
      <c r="L11818">
        <v>0</v>
      </c>
      <c r="M11818">
        <v>972.372823953123</v>
      </c>
      <c r="N11818">
        <v>43.7599</v>
      </c>
      <c r="O11818">
        <v>-0.0316656450081383</v>
      </c>
      <c r="P11818">
        <v>96.7241</v>
      </c>
      <c r="Q11818">
        <v>0</v>
      </c>
      <c r="R11818">
        <v>58.82</v>
      </c>
      <c r="S11818">
        <v>-518520923.79</v>
      </c>
      <c r="T11818">
        <v>0</v>
      </c>
      <c r="U11818">
        <v>0</v>
      </c>
      <c r="V11818">
        <v>2.89546507128833</v>
      </c>
      <c r="W11818">
        <v>2.377</v>
      </c>
      <c r="X11818">
        <v>2.1818</v>
      </c>
      <c r="Y11818">
        <v>0.484881537585382</v>
      </c>
      <c r="Z11818">
        <v>0.282341069195865</v>
      </c>
      <c r="AA11818">
        <v>0.999780982324562</v>
      </c>
      <c r="AB11818">
        <v>0.0132084249096909</v>
      </c>
      <c r="AC11818">
        <v>41.210000872612</v>
      </c>
      <c r="AD11818">
        <v>1.5322844482917</v>
      </c>
      <c r="AE11818">
        <v>0.525994067791605</v>
      </c>
      <c r="AF11818">
        <v>0.703161543725787</v>
      </c>
      <c r="AG11818">
        <v>1</v>
      </c>
    </row>
    <row r="11819" spans="1:33">
      <c r="A11819" s="3">
        <v>43728</v>
      </c>
      <c r="B11819">
        <v>600993</v>
      </c>
      <c r="C11819">
        <v>2018</v>
      </c>
      <c r="D11819">
        <v>0</v>
      </c>
      <c r="E11819" t="s">
        <v>33</v>
      </c>
      <c r="F11819">
        <v>0.00727274263882326</v>
      </c>
      <c r="G11819">
        <v>0</v>
      </c>
      <c r="H11819">
        <v>0.0168306432010202</v>
      </c>
      <c r="I11819">
        <v>1</v>
      </c>
      <c r="J11819">
        <v>0</v>
      </c>
      <c r="K11819">
        <v>0</v>
      </c>
      <c r="L11819">
        <v>0</v>
      </c>
      <c r="M11819">
        <v>323.297521274246</v>
      </c>
      <c r="N11819">
        <v>28.9636</v>
      </c>
      <c r="O11819">
        <v>-0.0411626551860467</v>
      </c>
      <c r="P11819">
        <v>89.1067</v>
      </c>
      <c r="Q11819">
        <v>0.0527005832226508</v>
      </c>
      <c r="R11819">
        <v>1.98</v>
      </c>
      <c r="S11819">
        <v>4943458.04</v>
      </c>
      <c r="T11819">
        <v>0</v>
      </c>
      <c r="U11819">
        <v>0</v>
      </c>
      <c r="V11819">
        <v>50.2482869115014</v>
      </c>
      <c r="W11819">
        <v>1.2469</v>
      </c>
      <c r="X11819">
        <v>4.9078</v>
      </c>
      <c r="Y11819">
        <v>0</v>
      </c>
      <c r="Z11819">
        <v>0.912966237651227</v>
      </c>
      <c r="AA11819">
        <v>1.00667550629477</v>
      </c>
      <c r="AB11819">
        <v>0.00393060565065625</v>
      </c>
      <c r="AC11819">
        <v>41.7800006866455</v>
      </c>
      <c r="AD11819">
        <v>0.254402150684346</v>
      </c>
      <c r="AE11819">
        <v>0.437026687014542</v>
      </c>
      <c r="AF11819">
        <v>0.859352251142599</v>
      </c>
      <c r="AG11819">
        <v>1</v>
      </c>
    </row>
    <row r="11820" spans="1:33">
      <c r="A11820" s="3">
        <v>43731</v>
      </c>
      <c r="B11820">
        <v>600997</v>
      </c>
      <c r="C11820">
        <v>2018</v>
      </c>
      <c r="D11820">
        <v>0</v>
      </c>
      <c r="E11820" t="s">
        <v>33</v>
      </c>
      <c r="F11820">
        <v>0.00114351443152203</v>
      </c>
      <c r="G11820">
        <v>0</v>
      </c>
      <c r="H11820">
        <v>-0.00957707763923528</v>
      </c>
      <c r="I11820">
        <v>1</v>
      </c>
      <c r="J11820">
        <v>0</v>
      </c>
      <c r="K11820">
        <v>0</v>
      </c>
      <c r="L11820">
        <v>0</v>
      </c>
      <c r="M11820">
        <v>232.596780033046</v>
      </c>
      <c r="N11820">
        <v>10.6179</v>
      </c>
      <c r="O11820">
        <v>-0.0131662421903766</v>
      </c>
      <c r="P11820">
        <v>99.4559</v>
      </c>
      <c r="Q11820">
        <v>0.0445350972963203</v>
      </c>
      <c r="R11820">
        <v>19.23</v>
      </c>
      <c r="S11820">
        <v>10665802.28</v>
      </c>
      <c r="T11820">
        <v>0</v>
      </c>
      <c r="U11820">
        <v>0</v>
      </c>
      <c r="V11820">
        <v>60.9169618674269</v>
      </c>
      <c r="W11820">
        <v>1.8164</v>
      </c>
      <c r="X11820">
        <v>1.2789</v>
      </c>
      <c r="Y11820">
        <v>0.0141900491439565</v>
      </c>
      <c r="Z11820">
        <v>0.304260004062005</v>
      </c>
      <c r="AA11820">
        <v>1.01822323927203</v>
      </c>
      <c r="AB11820">
        <v>0.00225651564966506</v>
      </c>
      <c r="AC11820">
        <v>68.2599986791611</v>
      </c>
      <c r="AD11820">
        <v>0.97177061623952</v>
      </c>
      <c r="AE11820">
        <v>0.300862188570351</v>
      </c>
      <c r="AF11820">
        <v>1.06174611085732</v>
      </c>
      <c r="AG11820">
        <v>1</v>
      </c>
    </row>
    <row r="11821" spans="1:33">
      <c r="A11821" s="3">
        <v>43734</v>
      </c>
      <c r="B11821">
        <v>601001</v>
      </c>
      <c r="C11821">
        <v>2018</v>
      </c>
      <c r="D11821">
        <v>0</v>
      </c>
      <c r="E11821" t="s">
        <v>33</v>
      </c>
      <c r="F11821">
        <v>0.00235263659413173</v>
      </c>
      <c r="G11821">
        <v>0</v>
      </c>
      <c r="H11821">
        <v>0.00485700199768555</v>
      </c>
      <c r="I11821">
        <v>1</v>
      </c>
      <c r="J11821">
        <v>0</v>
      </c>
      <c r="K11821">
        <v>0</v>
      </c>
      <c r="L11821">
        <v>0</v>
      </c>
      <c r="M11821">
        <v>191.870891856366</v>
      </c>
      <c r="N11821">
        <v>11.9623</v>
      </c>
      <c r="O11821">
        <v>-0.16527541416455</v>
      </c>
      <c r="P11821">
        <v>98.5629</v>
      </c>
      <c r="Q11821">
        <v>0.0889364832429574</v>
      </c>
      <c r="R11821">
        <v>12.74</v>
      </c>
      <c r="S11821">
        <v>-194638348.8</v>
      </c>
      <c r="T11821">
        <v>0</v>
      </c>
      <c r="U11821">
        <v>0</v>
      </c>
      <c r="V11821">
        <v>63.5322112086993</v>
      </c>
      <c r="W11821">
        <v>2.4377</v>
      </c>
      <c r="X11821">
        <v>0.7442</v>
      </c>
      <c r="Y11821">
        <v>0</v>
      </c>
      <c r="Z11821">
        <v>0.196856748887103</v>
      </c>
      <c r="AA11821">
        <v>1.00854672928596</v>
      </c>
      <c r="AB11821">
        <v>0.0206857686320249</v>
      </c>
      <c r="AC11821">
        <v>62.1499990820885</v>
      </c>
      <c r="AD11821">
        <v>2.53145381266605</v>
      </c>
      <c r="AE11821">
        <v>0.306155156697055</v>
      </c>
      <c r="AF11821">
        <v>1.08533632722347</v>
      </c>
      <c r="AG11821">
        <v>1</v>
      </c>
    </row>
    <row r="11822" spans="1:33">
      <c r="A11822" s="3">
        <v>43735</v>
      </c>
      <c r="B11822">
        <v>601002</v>
      </c>
      <c r="C11822">
        <v>2018</v>
      </c>
      <c r="D11822">
        <v>0</v>
      </c>
      <c r="E11822" t="s">
        <v>33</v>
      </c>
      <c r="F11822">
        <v>0.000650890225301369</v>
      </c>
      <c r="G11822">
        <v>0.00209902606754953</v>
      </c>
      <c r="H11822">
        <v>-0.0994462042627506</v>
      </c>
      <c r="I11822">
        <v>1</v>
      </c>
      <c r="J11822">
        <v>0</v>
      </c>
      <c r="K11822">
        <v>0</v>
      </c>
      <c r="L11822">
        <v>0</v>
      </c>
      <c r="M11822">
        <v>427.514992998524</v>
      </c>
      <c r="N11822">
        <v>4.553</v>
      </c>
      <c r="O11822">
        <v>-0.0278032615190727</v>
      </c>
      <c r="P11822">
        <v>93.8473</v>
      </c>
      <c r="Q11822">
        <v>0.00412089864569526</v>
      </c>
      <c r="R11822">
        <v>0.46</v>
      </c>
      <c r="S11822">
        <v>-2562638.59</v>
      </c>
      <c r="T11822">
        <v>0</v>
      </c>
      <c r="U11822">
        <v>0</v>
      </c>
      <c r="V11822">
        <v>44.3019191613367</v>
      </c>
      <c r="W11822">
        <v>1.4309</v>
      </c>
      <c r="X11822">
        <v>4.1321</v>
      </c>
      <c r="Y11822">
        <v>0</v>
      </c>
      <c r="Z11822">
        <v>0.641384388703908</v>
      </c>
      <c r="AA11822">
        <v>1.05471010318322</v>
      </c>
      <c r="AB11822">
        <v>0.00802055004492061</v>
      </c>
      <c r="AC11822">
        <v>44.9799985289574</v>
      </c>
      <c r="AD11822">
        <v>0.469463326013818</v>
      </c>
      <c r="AE11822">
        <v>0.680339111920853</v>
      </c>
      <c r="AF11822">
        <v>1.11335524365776</v>
      </c>
      <c r="AG11822">
        <v>1</v>
      </c>
    </row>
    <row r="11823" spans="1:33">
      <c r="A11823" s="3">
        <v>43739</v>
      </c>
      <c r="B11823">
        <v>601007</v>
      </c>
      <c r="C11823">
        <v>2018</v>
      </c>
      <c r="D11823">
        <v>0</v>
      </c>
      <c r="E11823" t="s">
        <v>33</v>
      </c>
      <c r="F11823">
        <v>0.00310889710378243</v>
      </c>
      <c r="G11823">
        <v>0</v>
      </c>
      <c r="H11823">
        <v>0.0117709911736842</v>
      </c>
      <c r="I11823">
        <v>1</v>
      </c>
      <c r="J11823">
        <v>0</v>
      </c>
      <c r="K11823">
        <v>0</v>
      </c>
      <c r="L11823">
        <v>0</v>
      </c>
      <c r="M11823">
        <v>105.985713666667</v>
      </c>
      <c r="N11823">
        <v>33.6055</v>
      </c>
      <c r="O11823">
        <v>-0.076523145218194</v>
      </c>
      <c r="P11823">
        <v>83.5971</v>
      </c>
      <c r="Q11823">
        <v>0.00256769138238657</v>
      </c>
      <c r="R11823">
        <v>5.25</v>
      </c>
      <c r="S11823">
        <v>-9440351.02000004</v>
      </c>
      <c r="T11823">
        <v>0</v>
      </c>
      <c r="U11823">
        <v>0</v>
      </c>
      <c r="V11823">
        <v>57.4919663333333</v>
      </c>
      <c r="W11823">
        <v>1.4536</v>
      </c>
      <c r="X11823">
        <v>1.6959</v>
      </c>
      <c r="Y11823">
        <v>0</v>
      </c>
      <c r="Z11823">
        <v>0.0968073334959834</v>
      </c>
      <c r="AA11823">
        <v>1.00397609985964</v>
      </c>
      <c r="AB11823">
        <v>0.0595208289814948</v>
      </c>
      <c r="AC11823">
        <v>55.8299996852875</v>
      </c>
      <c r="AD11823">
        <v>0.677813144960562</v>
      </c>
      <c r="AE11823">
        <v>0.466235789806697</v>
      </c>
      <c r="AF11823">
        <v>0.916217772979607</v>
      </c>
      <c r="AG11823">
        <v>1</v>
      </c>
    </row>
    <row r="11824" spans="1:33">
      <c r="A11824" s="3">
        <v>43740</v>
      </c>
      <c r="B11824">
        <v>601008</v>
      </c>
      <c r="C11824">
        <v>2018</v>
      </c>
      <c r="D11824">
        <v>0</v>
      </c>
      <c r="E11824" t="s">
        <v>33</v>
      </c>
      <c r="F11824">
        <v>0.000436245847482183</v>
      </c>
      <c r="G11824">
        <v>0</v>
      </c>
      <c r="H11824">
        <v>0.000127026123015844</v>
      </c>
      <c r="I11824">
        <v>1</v>
      </c>
      <c r="J11824">
        <v>0</v>
      </c>
      <c r="K11824">
        <v>0</v>
      </c>
      <c r="L11824">
        <v>0</v>
      </c>
      <c r="M11824">
        <v>602.202068997789</v>
      </c>
      <c r="N11824">
        <v>6.5461</v>
      </c>
      <c r="O11824">
        <v>0.0680295099937171</v>
      </c>
      <c r="P11824">
        <v>-254.0433</v>
      </c>
      <c r="Q11824">
        <v>0.0717372334765801</v>
      </c>
      <c r="R11824">
        <v>0</v>
      </c>
      <c r="S11824">
        <v>-150207.41</v>
      </c>
      <c r="T11824">
        <v>1</v>
      </c>
      <c r="U11824">
        <v>0</v>
      </c>
      <c r="V11824">
        <v>50.0351356574236</v>
      </c>
      <c r="W11824">
        <v>2.0916</v>
      </c>
      <c r="X11824">
        <v>0.5714</v>
      </c>
      <c r="Y11824">
        <v>0</v>
      </c>
      <c r="Z11824">
        <v>0.136858401474093</v>
      </c>
      <c r="AA11824">
        <v>1.06817403581031</v>
      </c>
      <c r="AB11824">
        <v>0.00846522629076842</v>
      </c>
      <c r="AC11824">
        <v>53.88999953866</v>
      </c>
      <c r="AD11824">
        <v>1.4338189794516</v>
      </c>
      <c r="AE11824">
        <v>0.290795176307523</v>
      </c>
      <c r="AF11824">
        <v>0.895800704831379</v>
      </c>
      <c r="AG11824">
        <v>1</v>
      </c>
    </row>
    <row r="11825" spans="1:33">
      <c r="A11825" s="3">
        <v>43741</v>
      </c>
      <c r="B11825">
        <v>601010</v>
      </c>
      <c r="C11825">
        <v>2018</v>
      </c>
      <c r="D11825">
        <v>0</v>
      </c>
      <c r="E11825" t="s">
        <v>33</v>
      </c>
      <c r="F11825">
        <v>0.0091366554279813</v>
      </c>
      <c r="G11825">
        <v>0.00562667402794611</v>
      </c>
      <c r="H11825">
        <v>-0.0170798966432591</v>
      </c>
      <c r="I11825">
        <v>1</v>
      </c>
      <c r="J11825">
        <v>0</v>
      </c>
      <c r="K11825">
        <v>0</v>
      </c>
      <c r="L11825">
        <v>0</v>
      </c>
      <c r="M11825">
        <v>130.713513095238</v>
      </c>
      <c r="N11825">
        <v>496.3861</v>
      </c>
      <c r="O11825">
        <v>0.00705888684740683</v>
      </c>
      <c r="P11825">
        <v>83.5379</v>
      </c>
      <c r="Q11825">
        <v>0.0353721850882528</v>
      </c>
      <c r="R11825">
        <v>0.95</v>
      </c>
      <c r="S11825">
        <v>-11105520.3299999</v>
      </c>
      <c r="T11825">
        <v>0</v>
      </c>
      <c r="U11825">
        <v>0</v>
      </c>
      <c r="V11825">
        <v>39.1652257034632</v>
      </c>
      <c r="W11825">
        <v>1.3856</v>
      </c>
      <c r="X11825">
        <v>1.019</v>
      </c>
      <c r="Y11825">
        <v>0</v>
      </c>
      <c r="Z11825">
        <v>0.405587433824651</v>
      </c>
      <c r="AA11825">
        <v>0.999451283741474</v>
      </c>
      <c r="AB11825">
        <v>0.00634876873411611</v>
      </c>
      <c r="AC11825">
        <v>54.2800002992153</v>
      </c>
      <c r="AD11825">
        <v>0.384720463161508</v>
      </c>
      <c r="AE11825">
        <v>0.39088206044886</v>
      </c>
      <c r="AF11825">
        <v>0.957124099600112</v>
      </c>
      <c r="AG11825">
        <v>1</v>
      </c>
    </row>
    <row r="11826" spans="1:33">
      <c r="A11826" s="3">
        <v>43742</v>
      </c>
      <c r="B11826">
        <v>601011</v>
      </c>
      <c r="C11826">
        <v>2018</v>
      </c>
      <c r="D11826">
        <v>0</v>
      </c>
      <c r="E11826" t="s">
        <v>33</v>
      </c>
      <c r="F11826">
        <v>0.0145136136810901</v>
      </c>
      <c r="G11826">
        <v>0</v>
      </c>
      <c r="H11826">
        <v>-0.0190074208563519</v>
      </c>
      <c r="I11826">
        <v>1</v>
      </c>
      <c r="J11826">
        <v>0</v>
      </c>
      <c r="K11826">
        <v>0</v>
      </c>
      <c r="L11826">
        <v>0</v>
      </c>
      <c r="M11826">
        <v>395.736792661832</v>
      </c>
      <c r="N11826">
        <v>82.3598</v>
      </c>
      <c r="O11826">
        <v>-0.0378748920589122</v>
      </c>
      <c r="P11826">
        <v>86.0613</v>
      </c>
      <c r="Q11826">
        <v>0.00289258646234139</v>
      </c>
      <c r="R11826">
        <v>0.15</v>
      </c>
      <c r="S11826">
        <v>90156429.24</v>
      </c>
      <c r="T11826">
        <v>0</v>
      </c>
      <c r="U11826">
        <v>0</v>
      </c>
      <c r="V11826">
        <v>31.1495547026071</v>
      </c>
      <c r="W11826">
        <v>1.5824</v>
      </c>
      <c r="X11826">
        <v>0.6132</v>
      </c>
      <c r="Y11826">
        <v>0</v>
      </c>
      <c r="Z11826">
        <v>0.0653527605476798</v>
      </c>
      <c r="AA11826">
        <v>1.00051996281908</v>
      </c>
      <c r="AB11826">
        <v>0.00854192040009984</v>
      </c>
      <c r="AC11826">
        <v>39.3799991607666</v>
      </c>
      <c r="AD11826">
        <v>0.646840643006242</v>
      </c>
      <c r="AE11826">
        <v>0.286053611398434</v>
      </c>
      <c r="AF11826">
        <v>0.915420993332965</v>
      </c>
      <c r="AG11826">
        <v>1</v>
      </c>
    </row>
    <row r="11827" spans="1:33">
      <c r="A11827" s="3">
        <v>43743</v>
      </c>
      <c r="B11827">
        <v>601012</v>
      </c>
      <c r="C11827">
        <v>2018</v>
      </c>
      <c r="D11827">
        <v>0</v>
      </c>
      <c r="E11827" t="s">
        <v>33</v>
      </c>
      <c r="F11827">
        <v>0.0042927324605305</v>
      </c>
      <c r="G11827">
        <v>0.00193667349817342</v>
      </c>
      <c r="H11827">
        <v>0.0419064926066546</v>
      </c>
      <c r="I11827">
        <v>1</v>
      </c>
      <c r="J11827">
        <v>0</v>
      </c>
      <c r="K11827">
        <v>0</v>
      </c>
      <c r="L11827">
        <v>0</v>
      </c>
      <c r="M11827">
        <v>266.773483122923</v>
      </c>
      <c r="N11827">
        <v>8.0351</v>
      </c>
      <c r="O11827">
        <v>-0.12642874326541</v>
      </c>
      <c r="P11827">
        <v>96.4783</v>
      </c>
      <c r="Q11827">
        <v>0.0181131995220278</v>
      </c>
      <c r="R11827">
        <v>52.28</v>
      </c>
      <c r="S11827">
        <v>18760763.17</v>
      </c>
      <c r="T11827">
        <v>0</v>
      </c>
      <c r="U11827">
        <v>0</v>
      </c>
      <c r="V11827">
        <v>30.4479652797962</v>
      </c>
      <c r="W11827">
        <v>2.0959</v>
      </c>
      <c r="X11827">
        <v>1.5177</v>
      </c>
      <c r="Y11827">
        <v>0.383752006206472</v>
      </c>
      <c r="Z11827">
        <v>0.331368546457105</v>
      </c>
      <c r="AA11827">
        <v>1.01632030182484</v>
      </c>
      <c r="AB11827">
        <v>0.0169725960959123</v>
      </c>
      <c r="AC11827">
        <v>38.8299999237061</v>
      </c>
      <c r="AD11827">
        <v>1.12234925459633</v>
      </c>
      <c r="AE11827">
        <v>0.364543615134301</v>
      </c>
      <c r="AF11827">
        <v>0.937534640936917</v>
      </c>
      <c r="AG11827">
        <v>1</v>
      </c>
    </row>
    <row r="11828" spans="1:33">
      <c r="A11828" s="3">
        <v>43744</v>
      </c>
      <c r="B11828">
        <v>601015</v>
      </c>
      <c r="C11828">
        <v>2018</v>
      </c>
      <c r="D11828">
        <v>0</v>
      </c>
      <c r="E11828" t="s">
        <v>33</v>
      </c>
      <c r="F11828">
        <v>1.09838418772887e-5</v>
      </c>
      <c r="G11828">
        <v>0</v>
      </c>
      <c r="H11828">
        <v>-0.0173770384990163</v>
      </c>
      <c r="I11828">
        <v>1</v>
      </c>
      <c r="J11828">
        <v>0</v>
      </c>
      <c r="K11828">
        <v>0</v>
      </c>
      <c r="L11828">
        <v>0</v>
      </c>
      <c r="M11828">
        <v>191.632460544738</v>
      </c>
      <c r="N11828">
        <v>17.7177</v>
      </c>
      <c r="O11828">
        <v>-0.103079759013931</v>
      </c>
      <c r="P11828">
        <v>72.9423</v>
      </c>
      <c r="Q11828">
        <v>0.00588993503252638</v>
      </c>
      <c r="R11828">
        <v>17.86</v>
      </c>
      <c r="S11828">
        <v>37517945.98</v>
      </c>
      <c r="T11828">
        <v>0</v>
      </c>
      <c r="U11828">
        <v>0</v>
      </c>
      <c r="V11828">
        <v>62.5207049511128</v>
      </c>
      <c r="W11828">
        <v>1.9962</v>
      </c>
      <c r="X11828">
        <v>0.7407</v>
      </c>
      <c r="Y11828">
        <v>0</v>
      </c>
      <c r="Z11828">
        <v>0.0707365841411321</v>
      </c>
      <c r="AA11828">
        <v>1.05242069275402</v>
      </c>
      <c r="AB11828">
        <v>0.00993082014714928</v>
      </c>
      <c r="AC11828">
        <v>68.2000008821487</v>
      </c>
      <c r="AD11828">
        <v>1.30562410913655</v>
      </c>
      <c r="AE11828">
        <v>0.298776706273893</v>
      </c>
      <c r="AF11828">
        <v>1.15271938253546</v>
      </c>
      <c r="AG11828">
        <v>1</v>
      </c>
    </row>
    <row r="11829" spans="1:33">
      <c r="A11829" s="3">
        <v>43745</v>
      </c>
      <c r="B11829">
        <v>601016</v>
      </c>
      <c r="C11829">
        <v>2018</v>
      </c>
      <c r="D11829">
        <v>0</v>
      </c>
      <c r="E11829" t="s">
        <v>33</v>
      </c>
      <c r="F11829">
        <v>0.000853037136618012</v>
      </c>
      <c r="G11829">
        <v>0</v>
      </c>
      <c r="H11829">
        <v>5.7671364191197e-5</v>
      </c>
      <c r="I11829">
        <v>1</v>
      </c>
      <c r="J11829">
        <v>0</v>
      </c>
      <c r="K11829">
        <v>0</v>
      </c>
      <c r="L11829">
        <v>0</v>
      </c>
      <c r="M11829">
        <v>147.202525098904</v>
      </c>
      <c r="N11829">
        <v>1.1329</v>
      </c>
      <c r="O11829">
        <v>-0.031186146036178</v>
      </c>
      <c r="P11829">
        <v>96.0586</v>
      </c>
      <c r="Q11829">
        <v>0.000574593407050142</v>
      </c>
      <c r="R11829">
        <v>33.04</v>
      </c>
      <c r="S11829">
        <v>1827261.20000002</v>
      </c>
      <c r="T11829">
        <v>0</v>
      </c>
      <c r="U11829">
        <v>0</v>
      </c>
      <c r="V11829">
        <v>66.1303330718363</v>
      </c>
      <c r="W11829">
        <v>2.9075</v>
      </c>
      <c r="X11829">
        <v>1.4204</v>
      </c>
      <c r="Y11829">
        <v>0.109237052317544</v>
      </c>
      <c r="Z11829">
        <v>0.513076777274569</v>
      </c>
      <c r="AA11829">
        <v>0.747419588872453</v>
      </c>
      <c r="AB11829">
        <v>0.00359506012266802</v>
      </c>
      <c r="AC11829">
        <v>63.7100013494492</v>
      </c>
      <c r="AD11829">
        <v>2.09749180021254</v>
      </c>
      <c r="AE11829">
        <v>0.193401927232273</v>
      </c>
      <c r="AF11829">
        <v>1.0521767087226</v>
      </c>
      <c r="AG11829">
        <v>1</v>
      </c>
    </row>
    <row r="11830" spans="1:33">
      <c r="A11830" s="3">
        <v>43746</v>
      </c>
      <c r="B11830">
        <v>601018</v>
      </c>
      <c r="C11830">
        <v>2018</v>
      </c>
      <c r="D11830">
        <v>0</v>
      </c>
      <c r="E11830" t="s">
        <v>33</v>
      </c>
      <c r="F11830">
        <v>0.00927881530126273</v>
      </c>
      <c r="G11830">
        <v>0</v>
      </c>
      <c r="H11830">
        <v>0.00069893461816919</v>
      </c>
      <c r="I11830">
        <v>1</v>
      </c>
      <c r="J11830">
        <v>0</v>
      </c>
      <c r="K11830">
        <v>0</v>
      </c>
      <c r="L11830">
        <v>0</v>
      </c>
      <c r="M11830">
        <v>53.4583795078125</v>
      </c>
      <c r="N11830">
        <v>10.7387</v>
      </c>
      <c r="O11830">
        <v>0.0474907205090136</v>
      </c>
      <c r="P11830">
        <v>80.3564</v>
      </c>
      <c r="Q11830">
        <v>0.115341200602834</v>
      </c>
      <c r="R11830">
        <v>0.22</v>
      </c>
      <c r="S11830">
        <v>-360913000</v>
      </c>
      <c r="T11830">
        <v>0</v>
      </c>
      <c r="U11830">
        <v>0</v>
      </c>
      <c r="V11830">
        <v>85.93784303125</v>
      </c>
      <c r="W11830">
        <v>1.6155</v>
      </c>
      <c r="X11830">
        <v>0.7277</v>
      </c>
      <c r="Y11830">
        <v>0</v>
      </c>
      <c r="Z11830">
        <v>0.0146787490617497</v>
      </c>
      <c r="AA11830">
        <v>1.00132345071282</v>
      </c>
      <c r="AB11830">
        <v>0.00279627221813448</v>
      </c>
      <c r="AC11830">
        <v>83.8199974894524</v>
      </c>
      <c r="AD11830">
        <v>0.670727495953265</v>
      </c>
      <c r="AE11830">
        <v>0.394206432910153</v>
      </c>
      <c r="AF11830">
        <v>1.03073112513093</v>
      </c>
      <c r="AG11830">
        <v>1</v>
      </c>
    </row>
    <row r="11831" spans="1:33">
      <c r="A11831" s="3">
        <v>43747</v>
      </c>
      <c r="B11831">
        <v>601019</v>
      </c>
      <c r="C11831">
        <v>2018</v>
      </c>
      <c r="D11831">
        <v>0</v>
      </c>
      <c r="E11831" t="s">
        <v>33</v>
      </c>
      <c r="F11831">
        <v>0.00385091538943438</v>
      </c>
      <c r="G11831">
        <v>0</v>
      </c>
      <c r="H11831">
        <v>0.00247077675613978</v>
      </c>
      <c r="I11831">
        <v>1</v>
      </c>
      <c r="J11831">
        <v>0</v>
      </c>
      <c r="K11831">
        <v>0</v>
      </c>
      <c r="L11831">
        <v>0</v>
      </c>
      <c r="M11831">
        <v>288.310110096041</v>
      </c>
      <c r="N11831">
        <v>7.0438</v>
      </c>
      <c r="O11831">
        <v>-0.00785090366044082</v>
      </c>
      <c r="P11831">
        <v>83.8445</v>
      </c>
      <c r="Q11831">
        <v>0</v>
      </c>
      <c r="R11831">
        <v>4.32</v>
      </c>
      <c r="S11831">
        <v>-31193464.98</v>
      </c>
      <c r="T11831">
        <v>0</v>
      </c>
      <c r="U11831">
        <v>0</v>
      </c>
      <c r="V11831">
        <v>35.2088074490513</v>
      </c>
      <c r="W11831">
        <v>1.5009</v>
      </c>
      <c r="X11831">
        <v>2.8322</v>
      </c>
      <c r="Y11831">
        <v>0</v>
      </c>
      <c r="Z11831">
        <v>0.411563550723348</v>
      </c>
      <c r="AA11831">
        <v>0.972451888329085</v>
      </c>
      <c r="AB11831">
        <v>0.0241989583656204</v>
      </c>
      <c r="AC11831">
        <v>82.1499977111816</v>
      </c>
      <c r="AD11831">
        <v>0.500805090072484</v>
      </c>
      <c r="AE11831">
        <v>0.509586888346574</v>
      </c>
      <c r="AF11831">
        <v>1.01902280396137</v>
      </c>
      <c r="AG11831">
        <v>1</v>
      </c>
    </row>
    <row r="11832" spans="1:33">
      <c r="A11832" s="3">
        <v>43748</v>
      </c>
      <c r="B11832">
        <v>601020</v>
      </c>
      <c r="C11832">
        <v>2018</v>
      </c>
      <c r="D11832">
        <v>0</v>
      </c>
      <c r="E11832" t="s">
        <v>33</v>
      </c>
      <c r="F11832">
        <v>0.00274729464872906</v>
      </c>
      <c r="G11832">
        <v>0</v>
      </c>
      <c r="H11832">
        <v>0.00128521884015463</v>
      </c>
      <c r="I11832">
        <v>1</v>
      </c>
      <c r="J11832">
        <v>0</v>
      </c>
      <c r="K11832">
        <v>0</v>
      </c>
      <c r="L11832">
        <v>0</v>
      </c>
      <c r="M11832">
        <v>450.676725771839</v>
      </c>
      <c r="N11832">
        <v>5.5353</v>
      </c>
      <c r="O11832">
        <v>-0.0211395210596571</v>
      </c>
      <c r="P11832">
        <v>90.6552</v>
      </c>
      <c r="Q11832">
        <v>0.0132233687203713</v>
      </c>
      <c r="R11832">
        <v>2.29</v>
      </c>
      <c r="S11832">
        <v>863588.529999971</v>
      </c>
      <c r="T11832">
        <v>0</v>
      </c>
      <c r="U11832">
        <v>0</v>
      </c>
      <c r="V11832">
        <v>69.6732150097178</v>
      </c>
      <c r="W11832">
        <v>1.6089</v>
      </c>
      <c r="X11832">
        <v>0.477</v>
      </c>
      <c r="Y11832">
        <v>0</v>
      </c>
      <c r="Z11832">
        <v>0.427045320523775</v>
      </c>
      <c r="AA11832">
        <v>0.996028483043132</v>
      </c>
      <c r="AB11832">
        <v>0.0157270626992135</v>
      </c>
      <c r="AC11832">
        <v>70.019998550415</v>
      </c>
      <c r="AD11832">
        <v>0.784937972391637</v>
      </c>
      <c r="AE11832">
        <v>0.631743000830811</v>
      </c>
      <c r="AF11832">
        <v>0.701784619145783</v>
      </c>
      <c r="AG11832">
        <v>1</v>
      </c>
    </row>
    <row r="11833" spans="1:33">
      <c r="A11833" s="3">
        <v>43749</v>
      </c>
      <c r="B11833">
        <v>601021</v>
      </c>
      <c r="C11833">
        <v>2018</v>
      </c>
      <c r="D11833">
        <v>0</v>
      </c>
      <c r="E11833" t="s">
        <v>33</v>
      </c>
      <c r="F11833">
        <v>0.016223560818092</v>
      </c>
      <c r="G11833">
        <v>0.0901616817692682</v>
      </c>
      <c r="H11833">
        <v>0.00159466105259112</v>
      </c>
      <c r="I11833">
        <v>1</v>
      </c>
      <c r="J11833">
        <v>0</v>
      </c>
      <c r="K11833">
        <v>0</v>
      </c>
      <c r="L11833">
        <v>0</v>
      </c>
      <c r="M11833">
        <v>100.843458405653</v>
      </c>
      <c r="N11833">
        <v>121.4861</v>
      </c>
      <c r="O11833">
        <v>-0.135078723873774</v>
      </c>
      <c r="P11833">
        <v>86.2818</v>
      </c>
      <c r="Q11833">
        <v>0.000819917046221288</v>
      </c>
      <c r="R11833">
        <v>51.87</v>
      </c>
      <c r="S11833">
        <v>-1218454</v>
      </c>
      <c r="T11833">
        <v>0</v>
      </c>
      <c r="U11833">
        <v>0</v>
      </c>
      <c r="V11833">
        <v>80.3861352513095</v>
      </c>
      <c r="W11833">
        <v>1.9524</v>
      </c>
      <c r="X11833">
        <v>1.1237</v>
      </c>
      <c r="Y11833">
        <v>0.31325810509462</v>
      </c>
      <c r="Z11833">
        <v>0.397278827895304</v>
      </c>
      <c r="AA11833">
        <v>1.00013495515851</v>
      </c>
      <c r="AB11833">
        <v>0.0322471629546784</v>
      </c>
      <c r="AC11833">
        <v>67.7899993658066</v>
      </c>
      <c r="AD11833">
        <v>0.952578806533875</v>
      </c>
      <c r="AE11833">
        <v>0.155330766287515</v>
      </c>
      <c r="AF11833">
        <v>0.849707939961193</v>
      </c>
      <c r="AG11833">
        <v>1</v>
      </c>
    </row>
    <row r="11834" spans="1:33">
      <c r="A11834" s="3">
        <v>43752</v>
      </c>
      <c r="B11834">
        <v>601038</v>
      </c>
      <c r="C11834">
        <v>2018</v>
      </c>
      <c r="D11834">
        <v>0</v>
      </c>
      <c r="E11834" t="s">
        <v>33</v>
      </c>
      <c r="F11834">
        <v>0.00332422971153346</v>
      </c>
      <c r="G11834">
        <v>0.0398191094229194</v>
      </c>
      <c r="H11834">
        <v>-0.0346038028276556</v>
      </c>
      <c r="I11834">
        <v>1</v>
      </c>
      <c r="J11834">
        <v>0</v>
      </c>
      <c r="K11834">
        <v>0</v>
      </c>
      <c r="L11834">
        <v>0</v>
      </c>
      <c r="M11834">
        <v>704.087915340708</v>
      </c>
      <c r="N11834">
        <v>14.1242</v>
      </c>
      <c r="O11834">
        <v>0.0259182051971586</v>
      </c>
      <c r="P11834">
        <v>-408.715</v>
      </c>
      <c r="Q11834">
        <v>0.0102977849814112</v>
      </c>
      <c r="R11834">
        <v>8.01</v>
      </c>
      <c r="S11834">
        <v>-50666673.38</v>
      </c>
      <c r="T11834">
        <v>1</v>
      </c>
      <c r="U11834">
        <v>0</v>
      </c>
      <c r="V11834">
        <v>71.3025727803876</v>
      </c>
      <c r="W11834">
        <v>2.4309</v>
      </c>
      <c r="X11834">
        <v>1.0171</v>
      </c>
      <c r="Y11834">
        <v>0.0511143216913714</v>
      </c>
      <c r="Z11834">
        <v>0.0524339285244179</v>
      </c>
      <c r="AA11834">
        <v>0.99985784615761</v>
      </c>
      <c r="AB11834">
        <v>0.0182354267563353</v>
      </c>
      <c r="AC11834">
        <v>82.5100016593933</v>
      </c>
      <c r="AD11834">
        <v>1.68185440577415</v>
      </c>
      <c r="AE11834">
        <v>0.626379936965832</v>
      </c>
      <c r="AF11834">
        <v>0.541898760507975</v>
      </c>
      <c r="AG11834">
        <v>1</v>
      </c>
    </row>
    <row r="11835" spans="1:33">
      <c r="A11835" s="3">
        <v>43753</v>
      </c>
      <c r="B11835">
        <v>601058</v>
      </c>
      <c r="C11835">
        <v>2018</v>
      </c>
      <c r="D11835">
        <v>0</v>
      </c>
      <c r="E11835" t="s">
        <v>33</v>
      </c>
      <c r="F11835">
        <v>0.000816583048901246</v>
      </c>
      <c r="G11835">
        <v>0</v>
      </c>
      <c r="H11835">
        <v>-0.00250721086510192</v>
      </c>
      <c r="I11835">
        <v>1</v>
      </c>
      <c r="J11835">
        <v>0</v>
      </c>
      <c r="K11835">
        <v>0</v>
      </c>
      <c r="L11835">
        <v>0</v>
      </c>
      <c r="M11835">
        <v>320.22511201174</v>
      </c>
      <c r="N11835">
        <v>9.9686</v>
      </c>
      <c r="O11835">
        <v>-0.0326325921060493</v>
      </c>
      <c r="P11835">
        <v>95.094</v>
      </c>
      <c r="Q11835">
        <v>0.0240430061899712</v>
      </c>
      <c r="R11835">
        <v>41.86</v>
      </c>
      <c r="S11835">
        <v>-112592866.61</v>
      </c>
      <c r="T11835">
        <v>0</v>
      </c>
      <c r="U11835">
        <v>0</v>
      </c>
      <c r="V11835">
        <v>38.0711767329184</v>
      </c>
      <c r="W11835">
        <v>2.4128</v>
      </c>
      <c r="X11835">
        <v>1.0005</v>
      </c>
      <c r="Y11835">
        <v>0.702616281476173</v>
      </c>
      <c r="Z11835">
        <v>0.237253465208724</v>
      </c>
      <c r="AA11835">
        <v>0.993695263961342</v>
      </c>
      <c r="AB11835">
        <v>0.0147137435172707</v>
      </c>
      <c r="AC11835">
        <v>38.0199999809265</v>
      </c>
      <c r="AD11835">
        <v>1.48106576120055</v>
      </c>
      <c r="AE11835">
        <v>0.375073173014401</v>
      </c>
      <c r="AF11835">
        <v>1.17646661223986</v>
      </c>
      <c r="AG11835">
        <v>1</v>
      </c>
    </row>
    <row r="11836" spans="1:33">
      <c r="A11836" s="3">
        <v>43756</v>
      </c>
      <c r="B11836">
        <v>601068</v>
      </c>
      <c r="C11836">
        <v>2018</v>
      </c>
      <c r="D11836">
        <v>0</v>
      </c>
      <c r="E11836" t="s">
        <v>33</v>
      </c>
      <c r="F11836">
        <v>0.0419910103631716</v>
      </c>
      <c r="G11836">
        <v>0</v>
      </c>
      <c r="H11836">
        <v>-0.00614036167269974</v>
      </c>
      <c r="I11836">
        <v>1</v>
      </c>
      <c r="J11836">
        <v>0</v>
      </c>
      <c r="K11836">
        <v>0</v>
      </c>
      <c r="L11836">
        <v>0</v>
      </c>
      <c r="M11836">
        <v>2361.63718812054</v>
      </c>
      <c r="N11836">
        <v>2.1734</v>
      </c>
      <c r="O11836">
        <v>-0.0498401638529691</v>
      </c>
      <c r="P11836">
        <v>-111.4073</v>
      </c>
      <c r="Q11836">
        <v>0.0137556092468386</v>
      </c>
      <c r="R11836">
        <v>94.55</v>
      </c>
      <c r="S11836">
        <v>115399134.33</v>
      </c>
      <c r="T11836">
        <v>1</v>
      </c>
      <c r="U11836">
        <v>0</v>
      </c>
      <c r="V11836">
        <v>5.67241832371421</v>
      </c>
      <c r="W11836">
        <v>3.6374</v>
      </c>
      <c r="X11836">
        <v>1.2728</v>
      </c>
      <c r="Y11836">
        <v>0</v>
      </c>
      <c r="Z11836">
        <v>0.0311434366337749</v>
      </c>
      <c r="AA11836">
        <v>1.00043171913893</v>
      </c>
      <c r="AB11836">
        <v>0.00646055533176416</v>
      </c>
      <c r="AC11836">
        <v>90.2999976202846</v>
      </c>
      <c r="AD11836">
        <v>3.58628053398726</v>
      </c>
      <c r="AE11836">
        <v>0.774274973117098</v>
      </c>
      <c r="AF11836">
        <v>1.20029416858987</v>
      </c>
      <c r="AG11836">
        <v>1</v>
      </c>
    </row>
    <row r="11837" spans="1:33">
      <c r="A11837" s="3">
        <v>43759</v>
      </c>
      <c r="B11837">
        <v>601088</v>
      </c>
      <c r="C11837">
        <v>2018</v>
      </c>
      <c r="D11837">
        <v>0</v>
      </c>
      <c r="E11837" t="s">
        <v>33</v>
      </c>
      <c r="F11837">
        <v>0</v>
      </c>
      <c r="G11837">
        <v>0</v>
      </c>
      <c r="H11837">
        <v>0.00364136881253148</v>
      </c>
      <c r="I11837">
        <v>1</v>
      </c>
      <c r="J11837">
        <v>0</v>
      </c>
      <c r="K11837">
        <v>0</v>
      </c>
      <c r="L11837">
        <v>0</v>
      </c>
      <c r="M11837">
        <v>27.7470014591328</v>
      </c>
      <c r="N11837">
        <v>29.6138</v>
      </c>
      <c r="O11837">
        <v>-0.0650170819575852</v>
      </c>
      <c r="P11837">
        <v>95.0728</v>
      </c>
      <c r="Q11837">
        <v>0.0724729804255807</v>
      </c>
      <c r="R11837">
        <v>2.1</v>
      </c>
      <c r="S11837">
        <v>596000000</v>
      </c>
      <c r="T11837">
        <v>0</v>
      </c>
      <c r="U11837">
        <v>0</v>
      </c>
      <c r="V11837">
        <v>91.5579324491343</v>
      </c>
      <c r="W11837">
        <v>1.3437</v>
      </c>
      <c r="X11837">
        <v>1.6809</v>
      </c>
      <c r="Y11837">
        <v>0.0123288860590976</v>
      </c>
      <c r="Z11837">
        <v>0.660913461034949</v>
      </c>
      <c r="AA11837">
        <v>1.00265017302612</v>
      </c>
      <c r="AB11837">
        <v>0.0175672155818597</v>
      </c>
      <c r="AC11837">
        <v>90.5299962162971</v>
      </c>
      <c r="AD11837">
        <v>0.405949512400264</v>
      </c>
      <c r="AE11837">
        <v>0.441187213957786</v>
      </c>
      <c r="AF11837">
        <v>1.01321095651264</v>
      </c>
      <c r="AG11837">
        <v>1</v>
      </c>
    </row>
    <row r="11838" spans="1:33">
      <c r="A11838" s="3">
        <v>43762</v>
      </c>
      <c r="B11838">
        <v>601100</v>
      </c>
      <c r="C11838">
        <v>2018</v>
      </c>
      <c r="D11838">
        <v>0</v>
      </c>
      <c r="E11838" t="s">
        <v>33</v>
      </c>
      <c r="F11838">
        <v>0.000806094593031215</v>
      </c>
      <c r="G11838">
        <v>0.00114284667250859</v>
      </c>
      <c r="H11838">
        <v>-0.00668337392687146</v>
      </c>
      <c r="I11838">
        <v>1</v>
      </c>
      <c r="J11838">
        <v>0</v>
      </c>
      <c r="K11838">
        <v>0</v>
      </c>
      <c r="L11838">
        <v>0</v>
      </c>
      <c r="M11838">
        <v>133.487646031746</v>
      </c>
      <c r="N11838">
        <v>8.8659</v>
      </c>
      <c r="O11838">
        <v>0.0249305992372342</v>
      </c>
      <c r="P11838">
        <v>93.5076</v>
      </c>
      <c r="Q11838">
        <v>0</v>
      </c>
      <c r="R11838">
        <v>7.82</v>
      </c>
      <c r="S11838">
        <v>-6286825.55000001</v>
      </c>
      <c r="T11838">
        <v>0</v>
      </c>
      <c r="U11838">
        <v>0</v>
      </c>
      <c r="V11838">
        <v>89.3099629251701</v>
      </c>
      <c r="W11838">
        <v>1.501</v>
      </c>
      <c r="X11838">
        <v>2.5309</v>
      </c>
      <c r="Y11838">
        <v>0.179564972873161</v>
      </c>
      <c r="Z11838">
        <v>0.765116843241141</v>
      </c>
      <c r="AA11838">
        <v>0.975374817657843</v>
      </c>
      <c r="AB11838">
        <v>0.0332535576753735</v>
      </c>
      <c r="AC11838">
        <v>80.539999127388</v>
      </c>
      <c r="AD11838">
        <v>0.503731243097607</v>
      </c>
      <c r="AE11838">
        <v>0.415408939682196</v>
      </c>
      <c r="AF11838">
        <v>0.721349266333311</v>
      </c>
      <c r="AG11838">
        <v>1</v>
      </c>
    </row>
    <row r="11839" spans="1:33">
      <c r="A11839" s="3">
        <v>43769</v>
      </c>
      <c r="B11839">
        <v>601117</v>
      </c>
      <c r="C11839">
        <v>2018</v>
      </c>
      <c r="D11839">
        <v>0</v>
      </c>
      <c r="E11839" t="s">
        <v>33</v>
      </c>
      <c r="F11839">
        <v>0.0449776380009069</v>
      </c>
      <c r="G11839">
        <v>0</v>
      </c>
      <c r="H11839">
        <v>0.00923403448200781</v>
      </c>
      <c r="I11839">
        <v>1</v>
      </c>
      <c r="J11839">
        <v>0</v>
      </c>
      <c r="K11839">
        <v>0</v>
      </c>
      <c r="L11839">
        <v>0</v>
      </c>
      <c r="M11839">
        <v>111.851772167038</v>
      </c>
      <c r="N11839">
        <v>5.2513</v>
      </c>
      <c r="O11839">
        <v>-0.0723122979704704</v>
      </c>
      <c r="P11839">
        <v>92.3546</v>
      </c>
      <c r="Q11839">
        <v>0.0136999638174645</v>
      </c>
      <c r="R11839">
        <v>7.5</v>
      </c>
      <c r="S11839">
        <v>512411104.74</v>
      </c>
      <c r="T11839">
        <v>0</v>
      </c>
      <c r="U11839">
        <v>0</v>
      </c>
      <c r="V11839">
        <v>75.9312996148388</v>
      </c>
      <c r="W11839">
        <v>3.0822</v>
      </c>
      <c r="X11839">
        <v>1.2532</v>
      </c>
      <c r="Y11839">
        <v>0.267550793217337</v>
      </c>
      <c r="Z11839">
        <v>0.0674300782704306</v>
      </c>
      <c r="AA11839">
        <v>0.95400548442885</v>
      </c>
      <c r="AB11839">
        <v>0.00402654422141996</v>
      </c>
      <c r="AC11839">
        <v>67.4000017642975</v>
      </c>
      <c r="AD11839">
        <v>2.22733012558648</v>
      </c>
      <c r="AE11839">
        <v>0.638275645787031</v>
      </c>
      <c r="AF11839">
        <v>0.78767801597289</v>
      </c>
      <c r="AG11839">
        <v>1</v>
      </c>
    </row>
    <row r="11840" spans="1:33">
      <c r="A11840" s="3">
        <v>43770</v>
      </c>
      <c r="B11840">
        <v>601118</v>
      </c>
      <c r="C11840">
        <v>2018</v>
      </c>
      <c r="D11840">
        <v>0</v>
      </c>
      <c r="E11840" t="s">
        <v>33</v>
      </c>
      <c r="F11840">
        <v>0</v>
      </c>
      <c r="G11840">
        <v>0.00105383725832803</v>
      </c>
      <c r="H11840">
        <v>0.0021406509587359</v>
      </c>
      <c r="I11840">
        <v>1</v>
      </c>
      <c r="J11840">
        <v>0</v>
      </c>
      <c r="K11840">
        <v>0</v>
      </c>
      <c r="L11840">
        <v>0</v>
      </c>
      <c r="M11840">
        <v>154.975419500873</v>
      </c>
      <c r="N11840">
        <v>21.3109</v>
      </c>
      <c r="O11840">
        <v>-0.0836238033257185</v>
      </c>
      <c r="P11840">
        <v>-79.5197</v>
      </c>
      <c r="Q11840">
        <v>0.0522108115719169</v>
      </c>
      <c r="R11840">
        <v>12.73</v>
      </c>
      <c r="S11840">
        <v>73361830.97</v>
      </c>
      <c r="T11840">
        <v>1</v>
      </c>
      <c r="U11840">
        <v>0</v>
      </c>
      <c r="V11840">
        <v>72.5586053391708</v>
      </c>
      <c r="W11840">
        <v>1.6749</v>
      </c>
      <c r="X11840">
        <v>1.185</v>
      </c>
      <c r="Y11840">
        <v>0.429418730706073</v>
      </c>
      <c r="Z11840">
        <v>0.158571758827537</v>
      </c>
      <c r="AA11840">
        <v>0.964156020517198</v>
      </c>
      <c r="AB11840">
        <v>0.0166192692015974</v>
      </c>
      <c r="AC11840">
        <v>69.739998459816</v>
      </c>
      <c r="AD11840">
        <v>0.696806368189722</v>
      </c>
      <c r="AE11840">
        <v>0.65748345278641</v>
      </c>
      <c r="AF11840">
        <v>0.596457933058455</v>
      </c>
      <c r="AG11840">
        <v>1</v>
      </c>
    </row>
    <row r="11841" spans="1:33">
      <c r="A11841" s="3">
        <v>43772</v>
      </c>
      <c r="B11841">
        <v>601126</v>
      </c>
      <c r="C11841">
        <v>2018</v>
      </c>
      <c r="D11841">
        <v>0</v>
      </c>
      <c r="E11841" t="s">
        <v>33</v>
      </c>
      <c r="F11841">
        <v>0.0106089930284154</v>
      </c>
      <c r="G11841">
        <v>0.00034165045959815</v>
      </c>
      <c r="H11841">
        <v>0.0187588566615814</v>
      </c>
      <c r="I11841">
        <v>1</v>
      </c>
      <c r="J11841">
        <v>0</v>
      </c>
      <c r="K11841">
        <v>0</v>
      </c>
      <c r="L11841">
        <v>0</v>
      </c>
      <c r="M11841">
        <v>144.996481817289</v>
      </c>
      <c r="N11841">
        <v>1.4683</v>
      </c>
      <c r="O11841">
        <v>-0.100331803934376</v>
      </c>
      <c r="P11841">
        <v>87.7408</v>
      </c>
      <c r="Q11841">
        <v>0.0153596702939698</v>
      </c>
      <c r="R11841">
        <v>3.24</v>
      </c>
      <c r="S11841">
        <v>-24153615.85</v>
      </c>
      <c r="T11841">
        <v>0</v>
      </c>
      <c r="U11841">
        <v>0</v>
      </c>
      <c r="V11841">
        <v>55.8454304930787</v>
      </c>
      <c r="W11841">
        <v>1.4983</v>
      </c>
      <c r="X11841">
        <v>2.4969</v>
      </c>
      <c r="Y11841">
        <v>0.0532614085627575</v>
      </c>
      <c r="Z11841">
        <v>0.453024609917319</v>
      </c>
      <c r="AA11841">
        <v>1.10568128879375</v>
      </c>
      <c r="AB11841">
        <v>0.0493751898182059</v>
      </c>
      <c r="AC11841">
        <v>61.0664987564087</v>
      </c>
      <c r="AD11841">
        <v>0.495159554766284</v>
      </c>
      <c r="AE11841">
        <v>0.723394120056058</v>
      </c>
      <c r="AF11841">
        <v>1.05385674776347</v>
      </c>
      <c r="AG11841">
        <v>1</v>
      </c>
    </row>
    <row r="11842" spans="1:33">
      <c r="A11842" s="3">
        <v>43773</v>
      </c>
      <c r="B11842">
        <v>601127</v>
      </c>
      <c r="C11842">
        <v>2018</v>
      </c>
      <c r="D11842">
        <v>0</v>
      </c>
      <c r="E11842" t="s">
        <v>33</v>
      </c>
      <c r="F11842">
        <v>0.00441173395250625</v>
      </c>
      <c r="G11842">
        <v>0</v>
      </c>
      <c r="H11842">
        <v>0.0168656005612733</v>
      </c>
      <c r="I11842">
        <v>1</v>
      </c>
      <c r="J11842">
        <v>0</v>
      </c>
      <c r="K11842">
        <v>0</v>
      </c>
      <c r="L11842">
        <v>0</v>
      </c>
      <c r="M11842">
        <v>166.802889603643</v>
      </c>
      <c r="N11842">
        <v>11.7159</v>
      </c>
      <c r="O11842">
        <v>-0.0343512505410068</v>
      </c>
      <c r="P11842">
        <v>-1325.4361</v>
      </c>
      <c r="Q11842">
        <v>0.00550287242565033</v>
      </c>
      <c r="R11842">
        <v>17.83</v>
      </c>
      <c r="S11842">
        <v>1346705100.97</v>
      </c>
      <c r="T11842">
        <v>1</v>
      </c>
      <c r="U11842">
        <v>0</v>
      </c>
      <c r="V11842">
        <v>75.9599692338014</v>
      </c>
      <c r="W11842">
        <v>3.8116</v>
      </c>
      <c r="X11842">
        <v>0.8192</v>
      </c>
      <c r="Y11842">
        <v>0.0668255160860075</v>
      </c>
      <c r="Z11842">
        <v>0.0197278601973925</v>
      </c>
      <c r="AA11842">
        <v>0.994501122517806</v>
      </c>
      <c r="AB11842">
        <v>0.0185732713196953</v>
      </c>
      <c r="AC11842">
        <v>75.2400012016296</v>
      </c>
      <c r="AD11842">
        <v>3.98369885833266</v>
      </c>
      <c r="AE11842">
        <v>0.536504296513845</v>
      </c>
      <c r="AF11842">
        <v>0.954139074377482</v>
      </c>
      <c r="AG11842">
        <v>1</v>
      </c>
    </row>
    <row r="11843" spans="1:33">
      <c r="A11843" s="3">
        <v>43775</v>
      </c>
      <c r="B11843">
        <v>601137</v>
      </c>
      <c r="C11843">
        <v>2018</v>
      </c>
      <c r="D11843">
        <v>0</v>
      </c>
      <c r="E11843" t="s">
        <v>33</v>
      </c>
      <c r="F11843">
        <v>0.0107394378676512</v>
      </c>
      <c r="G11843">
        <v>1.14939560025459e-5</v>
      </c>
      <c r="H11843">
        <v>0.0916482405889466</v>
      </c>
      <c r="I11843">
        <v>1</v>
      </c>
      <c r="J11843">
        <v>0</v>
      </c>
      <c r="K11843">
        <v>0</v>
      </c>
      <c r="L11843">
        <v>0</v>
      </c>
      <c r="M11843">
        <v>274.204909502684</v>
      </c>
      <c r="N11843">
        <v>10.8093</v>
      </c>
      <c r="O11843">
        <v>-0.0459843913934336</v>
      </c>
      <c r="P11843">
        <v>89.413</v>
      </c>
      <c r="Q11843">
        <v>0</v>
      </c>
      <c r="R11843">
        <v>71.27</v>
      </c>
      <c r="S11843">
        <v>72220654.72</v>
      </c>
      <c r="T11843">
        <v>0</v>
      </c>
      <c r="U11843">
        <v>0</v>
      </c>
      <c r="V11843">
        <v>67.6672089485763</v>
      </c>
      <c r="W11843">
        <v>2.0225</v>
      </c>
      <c r="X11843">
        <v>1.2632</v>
      </c>
      <c r="Y11843">
        <v>0.446540794555092</v>
      </c>
      <c r="Z11843">
        <v>0.225817053003597</v>
      </c>
      <c r="AA11843">
        <v>0.959810747058968</v>
      </c>
      <c r="AB11843">
        <v>0.0119936805380806</v>
      </c>
      <c r="AC11843">
        <v>62.9799978733063</v>
      </c>
      <c r="AD11843">
        <v>1.02248067562438</v>
      </c>
      <c r="AE11843">
        <v>0.483178130180966</v>
      </c>
      <c r="AF11843">
        <v>1.30739981885068</v>
      </c>
      <c r="AG11843">
        <v>1</v>
      </c>
    </row>
    <row r="11844" spans="1:33">
      <c r="A11844" s="3">
        <v>43778</v>
      </c>
      <c r="B11844">
        <v>601155</v>
      </c>
      <c r="C11844">
        <v>2018</v>
      </c>
      <c r="D11844">
        <v>0</v>
      </c>
      <c r="E11844" t="s">
        <v>33</v>
      </c>
      <c r="F11844">
        <v>0.100635229151331</v>
      </c>
      <c r="G11844">
        <v>0</v>
      </c>
      <c r="H11844">
        <v>0.21626114406971</v>
      </c>
      <c r="I11844">
        <v>1</v>
      </c>
      <c r="J11844">
        <v>0</v>
      </c>
      <c r="K11844">
        <v>0</v>
      </c>
      <c r="L11844">
        <v>0</v>
      </c>
      <c r="M11844">
        <v>223.446501651418</v>
      </c>
      <c r="N11844">
        <v>251.1431</v>
      </c>
      <c r="O11844">
        <v>-0.0575399730933695</v>
      </c>
      <c r="P11844">
        <v>78.8807</v>
      </c>
      <c r="Q11844">
        <v>0.0408747586393788</v>
      </c>
      <c r="R11844">
        <v>105.24</v>
      </c>
      <c r="S11844">
        <v>-62017690</v>
      </c>
      <c r="T11844">
        <v>0</v>
      </c>
      <c r="U11844">
        <v>0</v>
      </c>
      <c r="V11844">
        <v>74.6939664954659</v>
      </c>
      <c r="W11844">
        <v>7.4612</v>
      </c>
      <c r="X11844">
        <v>1.0441</v>
      </c>
      <c r="Y11844">
        <v>0</v>
      </c>
      <c r="Z11844">
        <v>0.123726995716663</v>
      </c>
      <c r="AA11844">
        <v>0.997090051435388</v>
      </c>
      <c r="AB11844">
        <v>0.0208817947949589</v>
      </c>
      <c r="AC11844">
        <v>73.7300016880035</v>
      </c>
      <c r="AD11844">
        <v>10.4137846870753</v>
      </c>
      <c r="AE11844">
        <v>0.857327333023974</v>
      </c>
      <c r="AF11844">
        <v>1.13936541815707</v>
      </c>
      <c r="AG11844">
        <v>1</v>
      </c>
    </row>
    <row r="11845" spans="1:33">
      <c r="A11845" s="3">
        <v>43780</v>
      </c>
      <c r="B11845">
        <v>601158</v>
      </c>
      <c r="C11845">
        <v>2018</v>
      </c>
      <c r="D11845">
        <v>0</v>
      </c>
      <c r="E11845" t="s">
        <v>33</v>
      </c>
      <c r="F11845">
        <v>0.0239308816006137</v>
      </c>
      <c r="G11845">
        <v>0</v>
      </c>
      <c r="H11845">
        <v>0.00163561203707307</v>
      </c>
      <c r="I11845">
        <v>1</v>
      </c>
      <c r="J11845">
        <v>0</v>
      </c>
      <c r="K11845">
        <v>0</v>
      </c>
      <c r="L11845">
        <v>0</v>
      </c>
      <c r="M11845">
        <v>17.9956599375</v>
      </c>
      <c r="N11845">
        <v>6.019</v>
      </c>
      <c r="O11845">
        <v>-0.0778673187906091</v>
      </c>
      <c r="P11845">
        <v>92.4692</v>
      </c>
      <c r="Q11845">
        <v>0.058575863759171</v>
      </c>
      <c r="R11845">
        <v>0.22</v>
      </c>
      <c r="S11845">
        <v>400920449.94</v>
      </c>
      <c r="T11845">
        <v>0</v>
      </c>
      <c r="U11845">
        <v>0</v>
      </c>
      <c r="V11845">
        <v>92.0832750625</v>
      </c>
      <c r="W11845">
        <v>1.4312</v>
      </c>
      <c r="X11845">
        <v>1.1114</v>
      </c>
      <c r="Y11845">
        <v>0</v>
      </c>
      <c r="Z11845">
        <v>0.556867576225582</v>
      </c>
      <c r="AA11845">
        <v>0.988573368893284</v>
      </c>
      <c r="AB11845">
        <v>0.0492353658225803</v>
      </c>
      <c r="AC11845">
        <v>91.7400014847517</v>
      </c>
      <c r="AD11845">
        <v>0.43187900382332</v>
      </c>
      <c r="AE11845">
        <v>0.321165908447103</v>
      </c>
      <c r="AF11845">
        <v>1.04573232813448</v>
      </c>
      <c r="AG11845">
        <v>1</v>
      </c>
    </row>
    <row r="11846" spans="1:33">
      <c r="A11846" s="3">
        <v>43782</v>
      </c>
      <c r="B11846">
        <v>601168</v>
      </c>
      <c r="C11846">
        <v>2018</v>
      </c>
      <c r="D11846">
        <v>0</v>
      </c>
      <c r="E11846" t="s">
        <v>33</v>
      </c>
      <c r="F11846">
        <v>0.00720049912713145</v>
      </c>
      <c r="G11846">
        <v>0.056517778623711</v>
      </c>
      <c r="H11846">
        <v>-0.015279592439318</v>
      </c>
      <c r="I11846">
        <v>1</v>
      </c>
      <c r="J11846">
        <v>0</v>
      </c>
      <c r="K11846">
        <v>0</v>
      </c>
      <c r="L11846">
        <v>0</v>
      </c>
      <c r="M11846">
        <v>223.750893873269</v>
      </c>
      <c r="N11846">
        <v>192.258</v>
      </c>
      <c r="O11846">
        <v>-0.0391744954144915</v>
      </c>
      <c r="P11846">
        <v>89.024</v>
      </c>
      <c r="Q11846">
        <v>0.0282321152628803</v>
      </c>
      <c r="R11846">
        <v>70.75</v>
      </c>
      <c r="S11846">
        <v>316837446</v>
      </c>
      <c r="T11846">
        <v>0</v>
      </c>
      <c r="U11846">
        <v>0</v>
      </c>
      <c r="V11846">
        <v>39.9465841796055</v>
      </c>
      <c r="W11846">
        <v>3.0894</v>
      </c>
      <c r="X11846">
        <v>0.9236</v>
      </c>
      <c r="Y11846">
        <v>0.245680498194186</v>
      </c>
      <c r="Z11846">
        <v>0.214515726920481</v>
      </c>
      <c r="AA11846">
        <v>0.993029192477353</v>
      </c>
      <c r="AB11846">
        <v>0.00308671643319892</v>
      </c>
      <c r="AC11846">
        <v>36.4599997997284</v>
      </c>
      <c r="AD11846">
        <v>3.00071508244873</v>
      </c>
      <c r="AE11846">
        <v>0.422684155366838</v>
      </c>
      <c r="AF11846">
        <v>0.945550600225168</v>
      </c>
      <c r="AG11846">
        <v>1</v>
      </c>
    </row>
    <row r="11847" spans="1:33">
      <c r="A11847" s="3">
        <v>43784</v>
      </c>
      <c r="B11847">
        <v>601179</v>
      </c>
      <c r="C11847">
        <v>2018</v>
      </c>
      <c r="D11847">
        <v>0</v>
      </c>
      <c r="E11847" t="s">
        <v>33</v>
      </c>
      <c r="F11847">
        <v>0.0100218347113832</v>
      </c>
      <c r="G11847">
        <v>0.0122310685800922</v>
      </c>
      <c r="H11847">
        <v>0.015881489960673</v>
      </c>
      <c r="I11847">
        <v>1</v>
      </c>
      <c r="J11847">
        <v>0</v>
      </c>
      <c r="K11847">
        <v>0</v>
      </c>
      <c r="L11847">
        <v>0</v>
      </c>
      <c r="M11847">
        <v>55.3300000319633</v>
      </c>
      <c r="N11847">
        <v>1.6413</v>
      </c>
      <c r="O11847">
        <v>0.120099179163121</v>
      </c>
      <c r="P11847">
        <v>73.4704</v>
      </c>
      <c r="Q11847">
        <v>0.00434882102627007</v>
      </c>
      <c r="R11847">
        <v>0.58</v>
      </c>
      <c r="S11847">
        <v>-106219139.66</v>
      </c>
      <c r="T11847">
        <v>0</v>
      </c>
      <c r="U11847">
        <v>0</v>
      </c>
      <c r="V11847">
        <v>79.1004369895066</v>
      </c>
      <c r="W11847">
        <v>1.7001</v>
      </c>
      <c r="X11847">
        <v>2.0961</v>
      </c>
      <c r="Y11847">
        <v>0.196096775891352</v>
      </c>
      <c r="Z11847">
        <v>-0.116663371028761</v>
      </c>
      <c r="AA11847">
        <v>0.902022604027946</v>
      </c>
      <c r="AB11847">
        <v>0.0108792617222466</v>
      </c>
      <c r="AC11847">
        <v>73.0699982643127</v>
      </c>
      <c r="AD11847">
        <v>0.734641890669624</v>
      </c>
      <c r="AE11847">
        <v>0.752873833461922</v>
      </c>
      <c r="AF11847">
        <v>0.866527490011203</v>
      </c>
      <c r="AG11847">
        <v>1</v>
      </c>
    </row>
    <row r="11848" spans="1:33">
      <c r="A11848" s="3">
        <v>43785</v>
      </c>
      <c r="B11848">
        <v>601186</v>
      </c>
      <c r="C11848">
        <v>2018</v>
      </c>
      <c r="D11848">
        <v>0</v>
      </c>
      <c r="E11848" t="s">
        <v>33</v>
      </c>
      <c r="F11848">
        <v>0</v>
      </c>
      <c r="G11848">
        <v>0</v>
      </c>
      <c r="H11848">
        <v>0.0350192961058555</v>
      </c>
      <c r="I11848">
        <v>1</v>
      </c>
      <c r="J11848">
        <v>0</v>
      </c>
      <c r="K11848">
        <v>0</v>
      </c>
      <c r="L11848">
        <v>0</v>
      </c>
      <c r="M11848">
        <v>146.048664813769</v>
      </c>
      <c r="N11848">
        <v>7.8522</v>
      </c>
      <c r="O11848">
        <v>0.00799283257219418</v>
      </c>
      <c r="P11848">
        <v>90.6783</v>
      </c>
      <c r="Q11848">
        <v>0.0459145704328058</v>
      </c>
      <c r="R11848">
        <v>8.35</v>
      </c>
      <c r="S11848">
        <v>9204937000</v>
      </c>
      <c r="T11848">
        <v>0</v>
      </c>
      <c r="U11848">
        <v>0</v>
      </c>
      <c r="V11848">
        <v>79.9276078911817</v>
      </c>
      <c r="W11848">
        <v>4.1265</v>
      </c>
      <c r="X11848">
        <v>1.097</v>
      </c>
      <c r="Y11848">
        <v>0.0428618237666881</v>
      </c>
      <c r="Z11848">
        <v>0.0580653885746429</v>
      </c>
      <c r="AA11848">
        <v>0.98463941373085</v>
      </c>
      <c r="AB11848">
        <v>0.0143059017908</v>
      </c>
      <c r="AC11848">
        <v>71.810001373291</v>
      </c>
      <c r="AD11848">
        <v>3.90178563051112</v>
      </c>
      <c r="AE11848">
        <v>0.802639651397845</v>
      </c>
      <c r="AF11848">
        <v>0.956980307642491</v>
      </c>
      <c r="AG11848">
        <v>1</v>
      </c>
    </row>
    <row r="11849" spans="1:33">
      <c r="A11849" s="3">
        <v>43789</v>
      </c>
      <c r="B11849">
        <v>601208</v>
      </c>
      <c r="C11849">
        <v>2018</v>
      </c>
      <c r="D11849">
        <v>0</v>
      </c>
      <c r="E11849" t="s">
        <v>33</v>
      </c>
      <c r="F11849">
        <v>0.00683265217256633</v>
      </c>
      <c r="G11849">
        <v>0.0298429101425186</v>
      </c>
      <c r="H11849">
        <v>-0.00644205642837001</v>
      </c>
      <c r="I11849">
        <v>1</v>
      </c>
      <c r="J11849">
        <v>0</v>
      </c>
      <c r="K11849">
        <v>0</v>
      </c>
      <c r="L11849">
        <v>0</v>
      </c>
      <c r="M11849">
        <v>410.770630911856</v>
      </c>
      <c r="N11849">
        <v>6.1507</v>
      </c>
      <c r="O11849">
        <v>-0.0314532391620863</v>
      </c>
      <c r="P11849">
        <v>74.3859</v>
      </c>
      <c r="Q11849">
        <v>0.0575151557617775</v>
      </c>
      <c r="R11849">
        <v>1.7544</v>
      </c>
      <c r="S11849">
        <v>-2928679.54999998</v>
      </c>
      <c r="T11849">
        <v>0</v>
      </c>
      <c r="U11849">
        <v>0</v>
      </c>
      <c r="V11849">
        <v>31.5428618849954</v>
      </c>
      <c r="W11849">
        <v>1.381</v>
      </c>
      <c r="X11849">
        <v>1.6356</v>
      </c>
      <c r="Y11849">
        <v>0.0726969036467278</v>
      </c>
      <c r="Z11849">
        <v>0.341813679064085</v>
      </c>
      <c r="AA11849">
        <v>1.01232361625917</v>
      </c>
      <c r="AB11849">
        <v>0.019086646677254</v>
      </c>
      <c r="AC11849">
        <v>35.3700003623962</v>
      </c>
      <c r="AD11849">
        <v>0.38325571516199</v>
      </c>
      <c r="AE11849">
        <v>0.450457758719495</v>
      </c>
      <c r="AF11849">
        <v>1.09232343674584</v>
      </c>
      <c r="AG11849">
        <v>1</v>
      </c>
    </row>
    <row r="11850" spans="1:33">
      <c r="A11850" s="3">
        <v>43790</v>
      </c>
      <c r="B11850">
        <v>601212</v>
      </c>
      <c r="C11850">
        <v>2018</v>
      </c>
      <c r="D11850">
        <v>0</v>
      </c>
      <c r="E11850" t="s">
        <v>33</v>
      </c>
      <c r="F11850">
        <v>0.00982824512890197</v>
      </c>
      <c r="G11850">
        <v>7.97192481988607e-5</v>
      </c>
      <c r="H11850">
        <v>-0.0018269119836051</v>
      </c>
      <c r="I11850">
        <v>1</v>
      </c>
      <c r="J11850">
        <v>0</v>
      </c>
      <c r="K11850">
        <v>0</v>
      </c>
      <c r="L11850">
        <v>0</v>
      </c>
      <c r="M11850">
        <v>510.186498191379</v>
      </c>
      <c r="N11850">
        <v>95.4251</v>
      </c>
      <c r="O11850">
        <v>0.0243820757214035</v>
      </c>
      <c r="P11850">
        <v>-1351.1976</v>
      </c>
      <c r="Q11850">
        <v>0.014181651024735</v>
      </c>
      <c r="R11850">
        <v>38.87</v>
      </c>
      <c r="S11850">
        <v>-235516259.41</v>
      </c>
      <c r="T11850">
        <v>1</v>
      </c>
      <c r="U11850">
        <v>0</v>
      </c>
      <c r="V11850">
        <v>51.3757418061827</v>
      </c>
      <c r="W11850">
        <v>2.9234</v>
      </c>
      <c r="X11850">
        <v>0.9476</v>
      </c>
      <c r="Y11850">
        <v>0.0534955511648525</v>
      </c>
      <c r="Z11850">
        <v>0.109260124525869</v>
      </c>
      <c r="AA11850">
        <v>0.996194465013133</v>
      </c>
      <c r="AB11850">
        <v>0.00366733123888131</v>
      </c>
      <c r="AC11850">
        <v>75.1699995994568</v>
      </c>
      <c r="AD11850">
        <v>2.27100665175625</v>
      </c>
      <c r="AE11850">
        <v>0.710489659314463</v>
      </c>
      <c r="AF11850">
        <v>1.24877080385061</v>
      </c>
      <c r="AG11850">
        <v>1</v>
      </c>
    </row>
    <row r="11851" spans="1:33">
      <c r="A11851" s="3">
        <v>43791</v>
      </c>
      <c r="B11851">
        <v>601216</v>
      </c>
      <c r="C11851">
        <v>2018</v>
      </c>
      <c r="D11851">
        <v>0</v>
      </c>
      <c r="E11851" t="s">
        <v>33</v>
      </c>
      <c r="F11851">
        <v>0.00633543527796902</v>
      </c>
      <c r="G11851">
        <v>0</v>
      </c>
      <c r="H11851">
        <v>-0.00147595584343221</v>
      </c>
      <c r="I11851">
        <v>1</v>
      </c>
      <c r="J11851">
        <v>0</v>
      </c>
      <c r="K11851">
        <v>0</v>
      </c>
      <c r="L11851">
        <v>0</v>
      </c>
      <c r="M11851">
        <v>151.381426674211</v>
      </c>
      <c r="N11851">
        <v>23.3279</v>
      </c>
      <c r="O11851">
        <v>-0.0577485814699223</v>
      </c>
      <c r="P11851">
        <v>96.4101</v>
      </c>
      <c r="Q11851">
        <v>0.278953769955066</v>
      </c>
      <c r="R11851">
        <v>55.57</v>
      </c>
      <c r="S11851">
        <v>255640576.07</v>
      </c>
      <c r="T11851">
        <v>0</v>
      </c>
      <c r="U11851">
        <v>0</v>
      </c>
      <c r="V11851">
        <v>29.5711924931219</v>
      </c>
      <c r="W11851">
        <v>1.6118</v>
      </c>
      <c r="X11851">
        <v>0.5179</v>
      </c>
      <c r="Y11851">
        <v>0.0810168574235336</v>
      </c>
      <c r="Z11851">
        <v>0.359137111600091</v>
      </c>
      <c r="AA11851">
        <v>0.925981449242042</v>
      </c>
      <c r="AB11851">
        <v>0.0152923955188679</v>
      </c>
      <c r="AC11851">
        <v>70.1200003623962</v>
      </c>
      <c r="AD11851">
        <v>0.632765568083605</v>
      </c>
      <c r="AE11851">
        <v>0.539289032946784</v>
      </c>
      <c r="AF11851">
        <v>1.1160403447684</v>
      </c>
      <c r="AG11851">
        <v>1</v>
      </c>
    </row>
    <row r="11852" spans="1:33">
      <c r="A11852" s="3">
        <v>43794</v>
      </c>
      <c r="B11852">
        <v>601225</v>
      </c>
      <c r="C11852">
        <v>2018</v>
      </c>
      <c r="D11852">
        <v>0</v>
      </c>
      <c r="E11852" t="s">
        <v>33</v>
      </c>
      <c r="F11852">
        <v>0.00197068210767888</v>
      </c>
      <c r="G11852">
        <v>0.125158466804034</v>
      </c>
      <c r="H11852">
        <v>0.00194436839908551</v>
      </c>
      <c r="I11852">
        <v>1</v>
      </c>
      <c r="J11852">
        <v>0</v>
      </c>
      <c r="K11852">
        <v>0</v>
      </c>
      <c r="L11852">
        <v>0</v>
      </c>
      <c r="M11852">
        <v>84.61287498</v>
      </c>
      <c r="N11852">
        <v>14.6525</v>
      </c>
      <c r="O11852">
        <v>-0.0469075445950366</v>
      </c>
      <c r="P11852">
        <v>95.7908</v>
      </c>
      <c r="Q11852">
        <v>0.0955414938180695</v>
      </c>
      <c r="R11852">
        <v>5.12</v>
      </c>
      <c r="S11852">
        <v>-693616175.990002</v>
      </c>
      <c r="T11852">
        <v>0</v>
      </c>
      <c r="U11852">
        <v>0</v>
      </c>
      <c r="V11852">
        <v>83.48500219</v>
      </c>
      <c r="W11852">
        <v>1.6632</v>
      </c>
      <c r="X11852">
        <v>1.2475</v>
      </c>
      <c r="Y11852">
        <v>0</v>
      </c>
      <c r="Z11852">
        <v>0.688027398470862</v>
      </c>
      <c r="AA11852">
        <v>0.97659842098835</v>
      </c>
      <c r="AB11852">
        <v>0.0157812917453304</v>
      </c>
      <c r="AC11852">
        <v>74.1299991607666</v>
      </c>
      <c r="AD11852">
        <v>0.867130707334128</v>
      </c>
      <c r="AE11852">
        <v>0.408757633527456</v>
      </c>
      <c r="AF11852">
        <v>0.887104072975281</v>
      </c>
      <c r="AG11852">
        <v>1</v>
      </c>
    </row>
    <row r="11853" spans="1:33">
      <c r="A11853" s="3">
        <v>43795</v>
      </c>
      <c r="B11853">
        <v>601226</v>
      </c>
      <c r="C11853">
        <v>2018</v>
      </c>
      <c r="D11853">
        <v>0</v>
      </c>
      <c r="E11853" t="s">
        <v>33</v>
      </c>
      <c r="F11853">
        <v>0.00698433716340299</v>
      </c>
      <c r="G11853">
        <v>0.383842566954109</v>
      </c>
      <c r="H11853">
        <v>0.0458403918987677</v>
      </c>
      <c r="I11853">
        <v>1</v>
      </c>
      <c r="J11853">
        <v>0</v>
      </c>
      <c r="K11853">
        <v>0</v>
      </c>
      <c r="L11853">
        <v>0</v>
      </c>
      <c r="M11853">
        <v>133.436657662338</v>
      </c>
      <c r="N11853">
        <v>2.8815</v>
      </c>
      <c r="O11853">
        <v>-0.0367157087635507</v>
      </c>
      <c r="P11853">
        <v>78.6151</v>
      </c>
      <c r="Q11853">
        <v>0</v>
      </c>
      <c r="R11853">
        <v>5.47</v>
      </c>
      <c r="S11853">
        <v>-10442938.41</v>
      </c>
      <c r="T11853">
        <v>0</v>
      </c>
      <c r="U11853">
        <v>0</v>
      </c>
      <c r="V11853">
        <v>67.5777418181818</v>
      </c>
      <c r="W11853">
        <v>2.5089</v>
      </c>
      <c r="X11853">
        <v>1.4527</v>
      </c>
      <c r="Y11853">
        <v>0</v>
      </c>
      <c r="Z11853">
        <v>0.0897020183488139</v>
      </c>
      <c r="AA11853">
        <v>0.990574086818282</v>
      </c>
      <c r="AB11853">
        <v>0.00270592284245375</v>
      </c>
      <c r="AC11853">
        <v>69.2200011014938</v>
      </c>
      <c r="AD11853">
        <v>1.52116057114945</v>
      </c>
      <c r="AE11853">
        <v>0.717480703952508</v>
      </c>
      <c r="AF11853">
        <v>0.873406413472776</v>
      </c>
      <c r="AG11853">
        <v>1</v>
      </c>
    </row>
    <row r="11854" spans="1:33">
      <c r="A11854" s="3">
        <v>43796</v>
      </c>
      <c r="B11854">
        <v>601228</v>
      </c>
      <c r="C11854">
        <v>2018</v>
      </c>
      <c r="D11854">
        <v>0</v>
      </c>
      <c r="E11854" t="s">
        <v>33</v>
      </c>
      <c r="F11854">
        <v>0.0044231485059936</v>
      </c>
      <c r="G11854">
        <v>0</v>
      </c>
      <c r="H11854">
        <v>0.00845325572779432</v>
      </c>
      <c r="I11854">
        <v>1</v>
      </c>
      <c r="J11854">
        <v>0</v>
      </c>
      <c r="K11854">
        <v>0</v>
      </c>
      <c r="L11854">
        <v>0</v>
      </c>
      <c r="M11854">
        <v>199.537579789077</v>
      </c>
      <c r="N11854">
        <v>14.3132</v>
      </c>
      <c r="O11854">
        <v>-0.0342061535091213</v>
      </c>
      <c r="P11854">
        <v>84.5265</v>
      </c>
      <c r="Q11854">
        <v>0.0512845083525668</v>
      </c>
      <c r="R11854">
        <v>0.66</v>
      </c>
      <c r="S11854">
        <v>995673368.11</v>
      </c>
      <c r="T11854">
        <v>0</v>
      </c>
      <c r="U11854">
        <v>0</v>
      </c>
      <c r="V11854">
        <v>54.580171981319</v>
      </c>
      <c r="W11854">
        <v>1.8043</v>
      </c>
      <c r="X11854">
        <v>0.9456</v>
      </c>
      <c r="Y11854">
        <v>0</v>
      </c>
      <c r="Z11854">
        <v>0.559081163477749</v>
      </c>
      <c r="AA11854">
        <v>0.996403796780239</v>
      </c>
      <c r="AB11854">
        <v>0.0119394991499991</v>
      </c>
      <c r="AC11854">
        <v>87.6400014162064</v>
      </c>
      <c r="AD11854">
        <v>0.971477461192657</v>
      </c>
      <c r="AE11854">
        <v>0.328930564781875</v>
      </c>
      <c r="AF11854">
        <v>0.98669239337519</v>
      </c>
      <c r="AG11854">
        <v>1</v>
      </c>
    </row>
    <row r="11855" spans="1:33">
      <c r="A11855" s="3">
        <v>43798</v>
      </c>
      <c r="B11855">
        <v>601233</v>
      </c>
      <c r="C11855">
        <v>2018</v>
      </c>
      <c r="D11855">
        <v>0</v>
      </c>
      <c r="E11855" t="s">
        <v>33</v>
      </c>
      <c r="F11855">
        <v>0.000758136992537935</v>
      </c>
      <c r="G11855">
        <v>0</v>
      </c>
      <c r="H11855">
        <v>-0.0383086498148222</v>
      </c>
      <c r="I11855">
        <v>1</v>
      </c>
      <c r="J11855">
        <v>0</v>
      </c>
      <c r="K11855">
        <v>0</v>
      </c>
      <c r="L11855">
        <v>0</v>
      </c>
      <c r="M11855">
        <v>365.236810052173</v>
      </c>
      <c r="N11855">
        <v>184.1612</v>
      </c>
      <c r="O11855">
        <v>-0.143987614958743</v>
      </c>
      <c r="P11855">
        <v>96.8813</v>
      </c>
      <c r="Q11855">
        <v>0.170742433114248</v>
      </c>
      <c r="R11855">
        <v>40.87</v>
      </c>
      <c r="S11855">
        <v>434353545.45</v>
      </c>
      <c r="T11855">
        <v>0</v>
      </c>
      <c r="U11855">
        <v>0</v>
      </c>
      <c r="V11855">
        <v>57.8123213018183</v>
      </c>
      <c r="W11855">
        <v>2.0968</v>
      </c>
      <c r="X11855">
        <v>0.751</v>
      </c>
      <c r="Y11855">
        <v>0.0496545442695741</v>
      </c>
      <c r="Z11855">
        <v>0.301472279347161</v>
      </c>
      <c r="AA11855">
        <v>1.00041342158757</v>
      </c>
      <c r="AB11855">
        <v>0.00289985601468005</v>
      </c>
      <c r="AC11855">
        <v>50.8899991512299</v>
      </c>
      <c r="AD11855">
        <v>1.10091820216325</v>
      </c>
      <c r="AE11855">
        <v>0.317312463336476</v>
      </c>
      <c r="AF11855">
        <v>0.952316192042447</v>
      </c>
      <c r="AG11855">
        <v>1</v>
      </c>
    </row>
    <row r="11856" spans="1:33">
      <c r="A11856" s="3">
        <v>43799</v>
      </c>
      <c r="B11856">
        <v>601238</v>
      </c>
      <c r="C11856">
        <v>2018</v>
      </c>
      <c r="D11856">
        <v>0</v>
      </c>
      <c r="E11856" t="s">
        <v>33</v>
      </c>
      <c r="F11856">
        <v>0.00771896976501876</v>
      </c>
      <c r="G11856">
        <v>0</v>
      </c>
      <c r="H11856">
        <v>0.00146947049193735</v>
      </c>
      <c r="I11856">
        <v>1</v>
      </c>
      <c r="J11856">
        <v>0</v>
      </c>
      <c r="K11856">
        <v>0</v>
      </c>
      <c r="L11856">
        <v>0</v>
      </c>
      <c r="M11856">
        <v>51.378015471235</v>
      </c>
      <c r="N11856">
        <v>21.0613</v>
      </c>
      <c r="O11856">
        <v>-0.00103178217118506</v>
      </c>
      <c r="P11856">
        <v>58.0355</v>
      </c>
      <c r="Q11856">
        <v>0.232752163721042</v>
      </c>
      <c r="R11856">
        <v>0.28</v>
      </c>
      <c r="S11856">
        <v>3111087557</v>
      </c>
      <c r="T11856">
        <v>0</v>
      </c>
      <c r="U11856">
        <v>0</v>
      </c>
      <c r="V11856">
        <v>92.1865637646522</v>
      </c>
      <c r="W11856">
        <v>1.6665</v>
      </c>
      <c r="X11856">
        <v>1.3674</v>
      </c>
      <c r="Y11856">
        <v>0.00280245948178142</v>
      </c>
      <c r="Z11856">
        <v>-0.00915157461299504</v>
      </c>
      <c r="AA11856">
        <v>0.977921102442148</v>
      </c>
      <c r="AB11856">
        <v>0.0367952392541425</v>
      </c>
      <c r="AC11856">
        <v>92.1799983978271</v>
      </c>
      <c r="AD11856">
        <v>0.685791899050654</v>
      </c>
      <c r="AE11856">
        <v>0.626150640389236</v>
      </c>
      <c r="AF11856">
        <v>1.02981276230631</v>
      </c>
      <c r="AG11856">
        <v>1</v>
      </c>
    </row>
    <row r="11857" spans="1:33">
      <c r="A11857" s="3">
        <v>43800</v>
      </c>
      <c r="B11857">
        <v>601258</v>
      </c>
      <c r="C11857">
        <v>2018</v>
      </c>
      <c r="D11857">
        <v>0</v>
      </c>
      <c r="E11857" t="s">
        <v>33</v>
      </c>
      <c r="F11857">
        <v>0.101976588323491</v>
      </c>
      <c r="G11857">
        <v>0.00724533426597097</v>
      </c>
      <c r="H11857">
        <v>-0.0182090905159417</v>
      </c>
      <c r="I11857">
        <v>1</v>
      </c>
      <c r="J11857">
        <v>0</v>
      </c>
      <c r="K11857">
        <v>0</v>
      </c>
      <c r="L11857">
        <v>0</v>
      </c>
      <c r="M11857">
        <v>363.665056137037</v>
      </c>
      <c r="N11857">
        <v>30.6442</v>
      </c>
      <c r="O11857">
        <v>0.325872273374694</v>
      </c>
      <c r="P11857">
        <v>-3493.4375</v>
      </c>
      <c r="Q11857">
        <v>0.0150123193760188</v>
      </c>
      <c r="R11857">
        <v>17.96</v>
      </c>
      <c r="S11857">
        <v>-288746845</v>
      </c>
      <c r="T11857">
        <v>1</v>
      </c>
      <c r="U11857">
        <v>0</v>
      </c>
      <c r="V11857">
        <v>37.3887065242811</v>
      </c>
      <c r="W11857">
        <v>2.3545</v>
      </c>
      <c r="X11857">
        <v>1.3405</v>
      </c>
      <c r="Y11857">
        <v>0.000395318115262956</v>
      </c>
      <c r="Z11857">
        <v>-0.566298635846172</v>
      </c>
      <c r="AA11857">
        <v>1.01433124570203</v>
      </c>
      <c r="AB11857">
        <v>0.00844016375250243</v>
      </c>
      <c r="AC11857">
        <v>52.8299996852875</v>
      </c>
      <c r="AD11857">
        <v>1.36462508597901</v>
      </c>
      <c r="AE11857">
        <v>0.584095358849355</v>
      </c>
      <c r="AF11857">
        <v>1.58175954438567</v>
      </c>
      <c r="AG11857">
        <v>1</v>
      </c>
    </row>
    <row r="11858" spans="1:33">
      <c r="A11858" s="3">
        <v>43802</v>
      </c>
      <c r="B11858">
        <v>601298</v>
      </c>
      <c r="C11858">
        <v>2018</v>
      </c>
      <c r="D11858">
        <v>0</v>
      </c>
      <c r="E11858" t="s">
        <v>33</v>
      </c>
      <c r="F11858">
        <v>0.0337775188524146</v>
      </c>
      <c r="G11858">
        <v>0</v>
      </c>
      <c r="H11858">
        <v>0.000670358573229237</v>
      </c>
      <c r="I11858">
        <v>1</v>
      </c>
      <c r="J11858">
        <v>0</v>
      </c>
      <c r="K11858">
        <v>0</v>
      </c>
      <c r="L11858">
        <v>0</v>
      </c>
      <c r="M11858">
        <v>1834.37769380425</v>
      </c>
      <c r="N11858">
        <v>5.5213</v>
      </c>
      <c r="O11858">
        <v>0.0170351201420852</v>
      </c>
      <c r="P11858">
        <v>96.7455</v>
      </c>
      <c r="Q11858">
        <v>0.173137785604568</v>
      </c>
      <c r="R11858">
        <v>1.59</v>
      </c>
      <c r="S11858">
        <v>498553542</v>
      </c>
      <c r="T11858">
        <v>0</v>
      </c>
      <c r="U11858">
        <v>0</v>
      </c>
      <c r="V11858">
        <v>6.55645764741095</v>
      </c>
      <c r="W11858">
        <v>1.5711</v>
      </c>
      <c r="X11858">
        <v>1.8133</v>
      </c>
      <c r="Y11858">
        <v>0</v>
      </c>
      <c r="Z11858">
        <v>0.270463001072441</v>
      </c>
      <c r="AA11858">
        <v>0.977869454289434</v>
      </c>
      <c r="AB11858">
        <v>0.0253612267695976</v>
      </c>
      <c r="AC11858">
        <v>90.189998626709</v>
      </c>
      <c r="AD11858">
        <v>0.632068340546523</v>
      </c>
      <c r="AE11858">
        <v>0.551042644491847</v>
      </c>
      <c r="AF11858">
        <v>1.03747335872601</v>
      </c>
      <c r="AG11858">
        <v>1</v>
      </c>
    </row>
    <row r="11859" spans="1:33">
      <c r="A11859" s="3">
        <v>43803</v>
      </c>
      <c r="B11859">
        <v>601311</v>
      </c>
      <c r="C11859">
        <v>2018</v>
      </c>
      <c r="D11859">
        <v>0</v>
      </c>
      <c r="E11859" t="s">
        <v>33</v>
      </c>
      <c r="F11859">
        <v>0.0121531766172867</v>
      </c>
      <c r="G11859">
        <v>0</v>
      </c>
      <c r="H11859">
        <v>0.00282405199724358</v>
      </c>
      <c r="I11859">
        <v>1</v>
      </c>
      <c r="J11859">
        <v>0</v>
      </c>
      <c r="K11859">
        <v>0</v>
      </c>
      <c r="L11859">
        <v>0</v>
      </c>
      <c r="M11859">
        <v>416.673631965558</v>
      </c>
      <c r="N11859">
        <v>7.388</v>
      </c>
      <c r="O11859">
        <v>-0.00963836676140576</v>
      </c>
      <c r="P11859">
        <v>79.5361</v>
      </c>
      <c r="Q11859">
        <v>0.0428215104745287</v>
      </c>
      <c r="R11859">
        <v>11.02</v>
      </c>
      <c r="S11859">
        <v>9247638.28999996</v>
      </c>
      <c r="T11859">
        <v>0</v>
      </c>
      <c r="U11859">
        <v>0</v>
      </c>
      <c r="V11859">
        <v>21.4117794112247</v>
      </c>
      <c r="W11859">
        <v>1.6518</v>
      </c>
      <c r="X11859">
        <v>1.7875</v>
      </c>
      <c r="Y11859">
        <v>0.0258075875116356</v>
      </c>
      <c r="Z11859">
        <v>0.267824321726764</v>
      </c>
      <c r="AA11859">
        <v>1.02178337224139</v>
      </c>
      <c r="AB11859">
        <v>0.0044164911113201</v>
      </c>
      <c r="AC11859">
        <v>50.0499994754791</v>
      </c>
      <c r="AD11859">
        <v>0.691637941215905</v>
      </c>
      <c r="AE11859">
        <v>0.633362624389879</v>
      </c>
      <c r="AF11859">
        <v>1.20395980804189</v>
      </c>
      <c r="AG11859">
        <v>1</v>
      </c>
    </row>
    <row r="11860" spans="1:33">
      <c r="A11860" s="3">
        <v>43805</v>
      </c>
      <c r="B11860">
        <v>601330</v>
      </c>
      <c r="C11860">
        <v>2018</v>
      </c>
      <c r="D11860">
        <v>0</v>
      </c>
      <c r="E11860" t="s">
        <v>33</v>
      </c>
      <c r="F11860">
        <v>0.0016663224104086</v>
      </c>
      <c r="G11860">
        <v>0</v>
      </c>
      <c r="H11860">
        <v>0.000745017425462745</v>
      </c>
      <c r="I11860">
        <v>1</v>
      </c>
      <c r="J11860">
        <v>0</v>
      </c>
      <c r="K11860">
        <v>0</v>
      </c>
      <c r="L11860">
        <v>0</v>
      </c>
      <c r="M11860">
        <v>2102.89543647274</v>
      </c>
      <c r="N11860">
        <v>5.1203</v>
      </c>
      <c r="O11860">
        <v>-0.0788299931171214</v>
      </c>
      <c r="P11860">
        <v>93.3246</v>
      </c>
      <c r="Q11860">
        <v>0.00460163566141265</v>
      </c>
      <c r="R11860">
        <v>142.71</v>
      </c>
      <c r="S11860">
        <v>2041772444.14</v>
      </c>
      <c r="T11860">
        <v>0</v>
      </c>
      <c r="U11860">
        <v>0</v>
      </c>
      <c r="V11860">
        <v>29.5649272704593</v>
      </c>
      <c r="W11860">
        <v>3.9098</v>
      </c>
      <c r="X11860">
        <v>0.3503</v>
      </c>
      <c r="Y11860">
        <v>0</v>
      </c>
      <c r="Z11860">
        <v>-0.0103736011611256</v>
      </c>
      <c r="AA11860">
        <v>0.873854976283545</v>
      </c>
      <c r="AB11860">
        <v>0.0490482488826649</v>
      </c>
      <c r="AC11860">
        <v>81.9102982282639</v>
      </c>
      <c r="AD11860">
        <v>3.08663990575618</v>
      </c>
      <c r="AE11860">
        <v>0.964732259610566</v>
      </c>
      <c r="AF11860">
        <v>0.758461681962589</v>
      </c>
      <c r="AG11860">
        <v>1</v>
      </c>
    </row>
    <row r="11861" spans="1:33">
      <c r="A11861" s="3">
        <v>43807</v>
      </c>
      <c r="B11861">
        <v>601339</v>
      </c>
      <c r="C11861">
        <v>2018</v>
      </c>
      <c r="D11861">
        <v>0</v>
      </c>
      <c r="E11861" t="s">
        <v>33</v>
      </c>
      <c r="F11861">
        <v>0.00899404633633042</v>
      </c>
      <c r="G11861">
        <v>0</v>
      </c>
      <c r="H11861">
        <v>-0.0268639576920636</v>
      </c>
      <c r="I11861">
        <v>1</v>
      </c>
      <c r="J11861">
        <v>0</v>
      </c>
      <c r="K11861">
        <v>0</v>
      </c>
      <c r="L11861">
        <v>0</v>
      </c>
      <c r="M11861">
        <v>105.133145266667</v>
      </c>
      <c r="N11861">
        <v>13.9603</v>
      </c>
      <c r="O11861">
        <v>-0.136851590395</v>
      </c>
      <c r="P11861">
        <v>88.418</v>
      </c>
      <c r="Q11861">
        <v>0.140775463006583</v>
      </c>
      <c r="R11861">
        <v>80.54</v>
      </c>
      <c r="S11861">
        <v>173138035.92</v>
      </c>
      <c r="T11861">
        <v>0</v>
      </c>
      <c r="U11861">
        <v>0</v>
      </c>
      <c r="V11861">
        <v>44.5941406</v>
      </c>
      <c r="W11861">
        <v>1.7952</v>
      </c>
      <c r="X11861">
        <v>1.3235</v>
      </c>
      <c r="Y11861">
        <v>0.496928294711257</v>
      </c>
      <c r="Z11861">
        <v>0.19148149251037</v>
      </c>
      <c r="AA11861">
        <v>0.990292334072544</v>
      </c>
      <c r="AB11861">
        <v>0.0149840855145743</v>
      </c>
      <c r="AC11861">
        <v>73.0799989700317</v>
      </c>
      <c r="AD11861">
        <v>0.795243367526949</v>
      </c>
      <c r="AE11861">
        <v>0.555825843315896</v>
      </c>
      <c r="AF11861">
        <v>1.10182265292912</v>
      </c>
      <c r="AG11861">
        <v>1</v>
      </c>
    </row>
    <row r="11862" spans="1:33">
      <c r="A11862" s="3">
        <v>43809</v>
      </c>
      <c r="B11862">
        <v>601366</v>
      </c>
      <c r="C11862">
        <v>2018</v>
      </c>
      <c r="D11862">
        <v>0</v>
      </c>
      <c r="E11862" t="s">
        <v>33</v>
      </c>
      <c r="F11862">
        <v>0.00963157488519299</v>
      </c>
      <c r="G11862">
        <v>0</v>
      </c>
      <c r="H11862">
        <v>0.00373870825894067</v>
      </c>
      <c r="I11862">
        <v>1</v>
      </c>
      <c r="J11862">
        <v>0</v>
      </c>
      <c r="K11862">
        <v>0</v>
      </c>
      <c r="L11862">
        <v>0</v>
      </c>
      <c r="M11862">
        <v>261.567673408914</v>
      </c>
      <c r="N11862">
        <v>79.6192</v>
      </c>
      <c r="O11862">
        <v>0.0793072425782566</v>
      </c>
      <c r="P11862">
        <v>85.0328</v>
      </c>
      <c r="Q11862">
        <v>0.000265937177879266</v>
      </c>
      <c r="R11862">
        <v>17.28</v>
      </c>
      <c r="S11862">
        <v>94156566.3399999</v>
      </c>
      <c r="T11862">
        <v>0</v>
      </c>
      <c r="U11862">
        <v>0</v>
      </c>
      <c r="V11862">
        <v>10.6976199660207</v>
      </c>
      <c r="W11862">
        <v>2.5698</v>
      </c>
      <c r="X11862">
        <v>0.6051</v>
      </c>
      <c r="Y11862">
        <v>0</v>
      </c>
      <c r="Z11862">
        <v>0.0479261042487237</v>
      </c>
      <c r="AA11862">
        <v>0.999112841035077</v>
      </c>
      <c r="AB11862">
        <v>0.00900776220006133</v>
      </c>
      <c r="AC11862">
        <v>41.6900007724762</v>
      </c>
      <c r="AD11862">
        <v>1.57233411320379</v>
      </c>
      <c r="AE11862">
        <v>0.477099048957515</v>
      </c>
      <c r="AF11862">
        <v>1.04199052223409</v>
      </c>
      <c r="AG11862">
        <v>1</v>
      </c>
    </row>
    <row r="11863" spans="1:33">
      <c r="A11863" s="3">
        <v>43811</v>
      </c>
      <c r="B11863">
        <v>601369</v>
      </c>
      <c r="C11863">
        <v>2018</v>
      </c>
      <c r="D11863">
        <v>0</v>
      </c>
      <c r="E11863" t="s">
        <v>33</v>
      </c>
      <c r="F11863">
        <v>0.00249030288381864</v>
      </c>
      <c r="G11863">
        <v>0.0352901418353602</v>
      </c>
      <c r="H11863">
        <v>0.0167927141891355</v>
      </c>
      <c r="I11863">
        <v>1</v>
      </c>
      <c r="J11863">
        <v>0</v>
      </c>
      <c r="K11863">
        <v>0</v>
      </c>
      <c r="L11863">
        <v>0</v>
      </c>
      <c r="M11863">
        <v>75.7157814447561</v>
      </c>
      <c r="N11863">
        <v>2.4395</v>
      </c>
      <c r="O11863">
        <v>-0.108686515786002</v>
      </c>
      <c r="P11863">
        <v>51.534</v>
      </c>
      <c r="Q11863">
        <v>0.00951321635228128</v>
      </c>
      <c r="R11863">
        <v>10.97</v>
      </c>
      <c r="S11863">
        <v>-11756581.71</v>
      </c>
      <c r="T11863">
        <v>0</v>
      </c>
      <c r="U11863">
        <v>0</v>
      </c>
      <c r="V11863">
        <v>73.0812510432022</v>
      </c>
      <c r="W11863">
        <v>2.9387</v>
      </c>
      <c r="X11863">
        <v>1.3762</v>
      </c>
      <c r="Y11863">
        <v>0.0929770264570651</v>
      </c>
      <c r="Z11863">
        <v>0.0705727738816382</v>
      </c>
      <c r="AA11863">
        <v>0.901415557967011</v>
      </c>
      <c r="AB11863">
        <v>0.0265873749226546</v>
      </c>
      <c r="AC11863">
        <v>68.8599984645844</v>
      </c>
      <c r="AD11863">
        <v>2.03700244982317</v>
      </c>
      <c r="AE11863">
        <v>0.700854718634189</v>
      </c>
      <c r="AF11863">
        <v>0.693423183671387</v>
      </c>
      <c r="AG11863">
        <v>1</v>
      </c>
    </row>
    <row r="11864" spans="1:33">
      <c r="A11864" s="3">
        <v>43812</v>
      </c>
      <c r="B11864">
        <v>601388</v>
      </c>
      <c r="C11864">
        <v>2018</v>
      </c>
      <c r="D11864">
        <v>0</v>
      </c>
      <c r="E11864" t="s">
        <v>33</v>
      </c>
      <c r="F11864">
        <v>0.00122558685844645</v>
      </c>
      <c r="G11864">
        <v>0</v>
      </c>
      <c r="H11864">
        <v>-0.0739026520353092</v>
      </c>
      <c r="I11864">
        <v>1</v>
      </c>
      <c r="J11864">
        <v>0</v>
      </c>
      <c r="K11864">
        <v>0</v>
      </c>
      <c r="L11864">
        <v>0</v>
      </c>
      <c r="M11864">
        <v>415.538922336329</v>
      </c>
      <c r="N11864">
        <v>8.7349</v>
      </c>
      <c r="O11864">
        <v>-0.103515319600077</v>
      </c>
      <c r="P11864">
        <v>103.8057</v>
      </c>
      <c r="Q11864">
        <v>0</v>
      </c>
      <c r="R11864">
        <v>62.31</v>
      </c>
      <c r="S11864">
        <v>-2724966.72</v>
      </c>
      <c r="T11864">
        <v>0</v>
      </c>
      <c r="U11864">
        <v>0</v>
      </c>
      <c r="V11864">
        <v>46.1647397057371</v>
      </c>
      <c r="W11864">
        <v>1.8103</v>
      </c>
      <c r="X11864">
        <v>1.8086</v>
      </c>
      <c r="Y11864">
        <v>0.667941941331497</v>
      </c>
      <c r="Z11864">
        <v>0.463131085070709</v>
      </c>
      <c r="AA11864">
        <v>1.00841908569428</v>
      </c>
      <c r="AB11864">
        <v>0.009447142375529</v>
      </c>
      <c r="AC11864">
        <v>45.9599994122982</v>
      </c>
      <c r="AD11864">
        <v>0.810310914914547</v>
      </c>
      <c r="AE11864">
        <v>0.600471835313061</v>
      </c>
      <c r="AF11864">
        <v>1.27244640694092</v>
      </c>
      <c r="AG11864">
        <v>1</v>
      </c>
    </row>
    <row r="11865" spans="1:33">
      <c r="A11865" s="3">
        <v>43813</v>
      </c>
      <c r="B11865">
        <v>601390</v>
      </c>
      <c r="C11865">
        <v>2018</v>
      </c>
      <c r="D11865">
        <v>0</v>
      </c>
      <c r="E11865" t="s">
        <v>33</v>
      </c>
      <c r="F11865">
        <v>0</v>
      </c>
      <c r="G11865">
        <v>0</v>
      </c>
      <c r="H11865">
        <v>0.0345172968586704</v>
      </c>
      <c r="I11865">
        <v>1</v>
      </c>
      <c r="J11865">
        <v>0</v>
      </c>
      <c r="K11865">
        <v>0</v>
      </c>
      <c r="L11865">
        <v>0</v>
      </c>
      <c r="M11865">
        <v>68.6068073376808</v>
      </c>
      <c r="N11865">
        <v>8.095</v>
      </c>
      <c r="O11865">
        <v>-0.0165527295460736</v>
      </c>
      <c r="P11865">
        <v>75.5716</v>
      </c>
      <c r="Q11865">
        <v>0.0568337907800962</v>
      </c>
      <c r="R11865">
        <v>24.39</v>
      </c>
      <c r="S11865">
        <v>-20338664000</v>
      </c>
      <c r="T11865">
        <v>0</v>
      </c>
      <c r="U11865">
        <v>0</v>
      </c>
      <c r="V11865">
        <v>80.2742625326201</v>
      </c>
      <c r="W11865">
        <v>4.3026</v>
      </c>
      <c r="X11865">
        <v>1.0495</v>
      </c>
      <c r="Y11865">
        <v>0.053129735299033</v>
      </c>
      <c r="Z11865">
        <v>0.0328353007328363</v>
      </c>
      <c r="AA11865">
        <v>1.00258989333824</v>
      </c>
      <c r="AB11865">
        <v>0.00432650099362436</v>
      </c>
      <c r="AC11865">
        <v>70.0599986314774</v>
      </c>
      <c r="AD11865">
        <v>3.66079126997359</v>
      </c>
      <c r="AE11865">
        <v>0.788017131002731</v>
      </c>
      <c r="AF11865">
        <v>0.96067912323426</v>
      </c>
      <c r="AG11865">
        <v>1</v>
      </c>
    </row>
    <row r="11866" spans="1:33">
      <c r="A11866" s="3">
        <v>43815</v>
      </c>
      <c r="B11866">
        <v>601500</v>
      </c>
      <c r="C11866">
        <v>2018</v>
      </c>
      <c r="D11866">
        <v>0</v>
      </c>
      <c r="E11866" t="s">
        <v>33</v>
      </c>
      <c r="F11866">
        <v>0.000630328930742743</v>
      </c>
      <c r="G11866">
        <v>0.00442847184145804</v>
      </c>
      <c r="H11866">
        <v>0.0351069001913462</v>
      </c>
      <c r="I11866">
        <v>1</v>
      </c>
      <c r="J11866">
        <v>0</v>
      </c>
      <c r="K11866">
        <v>0</v>
      </c>
      <c r="L11866">
        <v>0</v>
      </c>
      <c r="M11866">
        <v>240.884204885412</v>
      </c>
      <c r="N11866">
        <v>6.8473</v>
      </c>
      <c r="O11866">
        <v>-0.0792571430566903</v>
      </c>
      <c r="P11866">
        <v>86.1526</v>
      </c>
      <c r="Q11866">
        <v>0.0576167683151422</v>
      </c>
      <c r="R11866">
        <v>16.18</v>
      </c>
      <c r="S11866">
        <v>1539382.87000001</v>
      </c>
      <c r="T11866">
        <v>0</v>
      </c>
      <c r="U11866">
        <v>0</v>
      </c>
      <c r="V11866">
        <v>79.1341858908547</v>
      </c>
      <c r="W11866">
        <v>1.8944</v>
      </c>
      <c r="X11866">
        <v>0.9833</v>
      </c>
      <c r="Y11866">
        <v>0.138553140882049</v>
      </c>
      <c r="Z11866">
        <v>-0.0567965773493678</v>
      </c>
      <c r="AA11866">
        <v>0.9719046543958</v>
      </c>
      <c r="AB11866">
        <v>0.00754181337779055</v>
      </c>
      <c r="AC11866">
        <v>73.5100018978119</v>
      </c>
      <c r="AD11866">
        <v>0.894396695947095</v>
      </c>
      <c r="AE11866">
        <v>0.399344003088873</v>
      </c>
      <c r="AF11866">
        <v>1.28318071814214</v>
      </c>
      <c r="AG11866">
        <v>1</v>
      </c>
    </row>
    <row r="11867" spans="1:33">
      <c r="A11867" s="3">
        <v>43816</v>
      </c>
      <c r="B11867">
        <v>601512</v>
      </c>
      <c r="C11867">
        <v>2018</v>
      </c>
      <c r="D11867">
        <v>0</v>
      </c>
      <c r="E11867" t="s">
        <v>33</v>
      </c>
      <c r="F11867">
        <v>0.0132824919558082</v>
      </c>
      <c r="G11867">
        <v>0</v>
      </c>
      <c r="H11867">
        <v>-0.0906683236071896</v>
      </c>
      <c r="I11867">
        <v>1</v>
      </c>
      <c r="J11867">
        <v>0</v>
      </c>
      <c r="K11867">
        <v>0</v>
      </c>
      <c r="L11867">
        <v>0</v>
      </c>
      <c r="M11867">
        <v>165.550472346387</v>
      </c>
      <c r="N11867">
        <v>17.8464</v>
      </c>
      <c r="O11867">
        <v>0.0154409279360278</v>
      </c>
      <c r="P11867">
        <v>67.3196</v>
      </c>
      <c r="Q11867">
        <v>0.120020838549223</v>
      </c>
      <c r="R11867">
        <v>11.44</v>
      </c>
      <c r="S11867">
        <v>-21862021.96</v>
      </c>
      <c r="T11867">
        <v>0</v>
      </c>
      <c r="U11867">
        <v>0</v>
      </c>
      <c r="V11867">
        <v>0.367805724197745</v>
      </c>
      <c r="W11867">
        <v>1.6799</v>
      </c>
      <c r="X11867">
        <v>2.0087</v>
      </c>
      <c r="Y11867">
        <v>0</v>
      </c>
      <c r="Z11867">
        <v>-0.253236106026139</v>
      </c>
      <c r="AA11867">
        <v>0.965812155417703</v>
      </c>
      <c r="AB11867">
        <v>0.0289977208076186</v>
      </c>
      <c r="AC11867">
        <v>90</v>
      </c>
      <c r="AD11867">
        <v>0.923504484405748</v>
      </c>
      <c r="AE11867">
        <v>0.668221393026709</v>
      </c>
      <c r="AF11867">
        <v>0.731779556745805</v>
      </c>
      <c r="AG11867">
        <v>1</v>
      </c>
    </row>
    <row r="11868" spans="1:33">
      <c r="A11868" s="3">
        <v>43819</v>
      </c>
      <c r="B11868">
        <v>601566</v>
      </c>
      <c r="C11868">
        <v>2018</v>
      </c>
      <c r="D11868">
        <v>0</v>
      </c>
      <c r="E11868" t="s">
        <v>33</v>
      </c>
      <c r="F11868">
        <v>0.00430852361297379</v>
      </c>
      <c r="G11868">
        <v>0.0457726022078101</v>
      </c>
      <c r="H11868">
        <v>0.0112164282482165</v>
      </c>
      <c r="I11868">
        <v>1</v>
      </c>
      <c r="J11868">
        <v>0</v>
      </c>
      <c r="K11868">
        <v>0</v>
      </c>
      <c r="L11868">
        <v>0</v>
      </c>
      <c r="M11868">
        <v>101.737752771466</v>
      </c>
      <c r="N11868">
        <v>16.3284</v>
      </c>
      <c r="O11868">
        <v>-0.0884946868342887</v>
      </c>
      <c r="P11868">
        <v>54.5391</v>
      </c>
      <c r="Q11868">
        <v>0.0563562955829237</v>
      </c>
      <c r="R11868">
        <v>0.69</v>
      </c>
      <c r="S11868">
        <v>17164695.16</v>
      </c>
      <c r="T11868">
        <v>0</v>
      </c>
      <c r="U11868">
        <v>0</v>
      </c>
      <c r="V11868">
        <v>80.3147621068356</v>
      </c>
      <c r="W11868">
        <v>1.3591</v>
      </c>
      <c r="X11868">
        <v>1.5776</v>
      </c>
      <c r="Y11868">
        <v>0</v>
      </c>
      <c r="Z11868">
        <v>0.171920052188683</v>
      </c>
      <c r="AA11868">
        <v>1.0024635582822</v>
      </c>
      <c r="AB11868">
        <v>0.0344615876347953</v>
      </c>
      <c r="AC11868">
        <v>73.3199994564056</v>
      </c>
      <c r="AD11868">
        <v>0.359816706593141</v>
      </c>
      <c r="AE11868">
        <v>0.837602244871902</v>
      </c>
      <c r="AF11868">
        <v>1.13730327263112</v>
      </c>
      <c r="AG11868">
        <v>1</v>
      </c>
    </row>
    <row r="11869" spans="1:33">
      <c r="A11869" s="3">
        <v>43820</v>
      </c>
      <c r="B11869">
        <v>601567</v>
      </c>
      <c r="C11869">
        <v>2018</v>
      </c>
      <c r="D11869">
        <v>0</v>
      </c>
      <c r="E11869" t="s">
        <v>33</v>
      </c>
      <c r="F11869">
        <v>0.0069998117413977</v>
      </c>
      <c r="G11869">
        <v>0</v>
      </c>
      <c r="H11869">
        <v>0.00445192312337962</v>
      </c>
      <c r="I11869">
        <v>1</v>
      </c>
      <c r="J11869">
        <v>0</v>
      </c>
      <c r="K11869">
        <v>0</v>
      </c>
      <c r="L11869">
        <v>0</v>
      </c>
      <c r="M11869">
        <v>108.412385337175</v>
      </c>
      <c r="N11869">
        <v>4.089</v>
      </c>
      <c r="O11869">
        <v>-0.0199410082907508</v>
      </c>
      <c r="P11869">
        <v>69.0366</v>
      </c>
      <c r="Q11869">
        <v>0.124217812463987</v>
      </c>
      <c r="R11869">
        <v>77.16</v>
      </c>
      <c r="S11869">
        <v>19928134.16</v>
      </c>
      <c r="T11869">
        <v>0</v>
      </c>
      <c r="U11869">
        <v>0</v>
      </c>
      <c r="V11869">
        <v>45.9065532021505</v>
      </c>
      <c r="W11869">
        <v>1.6838</v>
      </c>
      <c r="X11869">
        <v>1.4579</v>
      </c>
      <c r="Y11869">
        <v>0.0961770693774351</v>
      </c>
      <c r="Z11869">
        <v>0.203139787158245</v>
      </c>
      <c r="AA11869">
        <v>0.961257793077339</v>
      </c>
      <c r="AB11869">
        <v>0.0411055836377775</v>
      </c>
      <c r="AC11869">
        <v>59.6399989128113</v>
      </c>
      <c r="AD11869">
        <v>0.68738204844375</v>
      </c>
      <c r="AE11869">
        <v>0.743428497199661</v>
      </c>
      <c r="AF11869">
        <v>0.814141680801559</v>
      </c>
      <c r="AG11869">
        <v>1</v>
      </c>
    </row>
    <row r="11870" spans="1:33">
      <c r="A11870" s="3">
        <v>43823</v>
      </c>
      <c r="B11870">
        <v>601588</v>
      </c>
      <c r="C11870">
        <v>2018</v>
      </c>
      <c r="D11870">
        <v>0</v>
      </c>
      <c r="E11870" t="s">
        <v>33</v>
      </c>
      <c r="F11870">
        <v>0.0422469564393068</v>
      </c>
      <c r="G11870">
        <v>0</v>
      </c>
      <c r="H11870">
        <v>0.00364614382128761</v>
      </c>
      <c r="I11870">
        <v>1</v>
      </c>
      <c r="J11870">
        <v>0</v>
      </c>
      <c r="K11870">
        <v>0</v>
      </c>
      <c r="L11870">
        <v>0</v>
      </c>
      <c r="M11870">
        <v>192.371874135339</v>
      </c>
      <c r="N11870">
        <v>320.8889</v>
      </c>
      <c r="O11870">
        <v>0.019010456268404</v>
      </c>
      <c r="P11870">
        <v>98.509</v>
      </c>
      <c r="Q11870">
        <v>0.00494587188898654</v>
      </c>
      <c r="R11870">
        <v>61.84</v>
      </c>
      <c r="S11870">
        <v>2721608</v>
      </c>
      <c r="T11870">
        <v>0</v>
      </c>
      <c r="U11870">
        <v>0</v>
      </c>
      <c r="V11870">
        <v>57.7300535714286</v>
      </c>
      <c r="W11870">
        <v>4.6747</v>
      </c>
      <c r="X11870">
        <v>1.6536</v>
      </c>
      <c r="Y11870">
        <v>0</v>
      </c>
      <c r="Z11870">
        <v>0.00241292590151992</v>
      </c>
      <c r="AA11870">
        <v>1.00074215977781</v>
      </c>
      <c r="AB11870">
        <v>0.00622118587240405</v>
      </c>
      <c r="AC11870">
        <v>63.7319986820221</v>
      </c>
      <c r="AD11870">
        <v>4.24593964571451</v>
      </c>
      <c r="AE11870">
        <v>0.816685604593895</v>
      </c>
      <c r="AF11870">
        <v>0.936355674723857</v>
      </c>
      <c r="AG11870">
        <v>1</v>
      </c>
    </row>
    <row r="11871" spans="1:33">
      <c r="A11871" s="3">
        <v>43825</v>
      </c>
      <c r="B11871">
        <v>601598</v>
      </c>
      <c r="C11871">
        <v>2018</v>
      </c>
      <c r="D11871">
        <v>0</v>
      </c>
      <c r="E11871" t="s">
        <v>33</v>
      </c>
      <c r="F11871">
        <v>0.0255766754842696</v>
      </c>
      <c r="G11871">
        <v>0</v>
      </c>
      <c r="H11871">
        <v>-0.00229058914037496</v>
      </c>
      <c r="I11871">
        <v>1</v>
      </c>
      <c r="J11871">
        <v>0</v>
      </c>
      <c r="K11871">
        <v>0</v>
      </c>
      <c r="L11871">
        <v>0</v>
      </c>
      <c r="M11871">
        <v>794.42097307839</v>
      </c>
      <c r="N11871">
        <v>7.5636</v>
      </c>
      <c r="O11871">
        <v>0.00741547979664149</v>
      </c>
      <c r="P11871">
        <v>73.9293</v>
      </c>
      <c r="Q11871">
        <v>0.15137991705613</v>
      </c>
      <c r="R11871">
        <v>17.74</v>
      </c>
      <c r="S11871">
        <v>460201095.15</v>
      </c>
      <c r="T11871">
        <v>0</v>
      </c>
      <c r="U11871">
        <v>0</v>
      </c>
      <c r="V11871">
        <v>27.1971277180659</v>
      </c>
      <c r="W11871">
        <v>2.0457</v>
      </c>
      <c r="X11871">
        <v>1.2518</v>
      </c>
      <c r="Y11871">
        <v>0</v>
      </c>
      <c r="Z11871">
        <v>0.160690255018882</v>
      </c>
      <c r="AA11871">
        <v>1.00389702486346</v>
      </c>
      <c r="AB11871">
        <v>0.0204725288665008</v>
      </c>
      <c r="AC11871">
        <v>84.6299970149994</v>
      </c>
      <c r="AD11871">
        <v>1.11239338579325</v>
      </c>
      <c r="AE11871">
        <v>0.594380485312954</v>
      </c>
      <c r="AF11871">
        <v>0.916904693983138</v>
      </c>
      <c r="AG11871">
        <v>1</v>
      </c>
    </row>
    <row r="11872" spans="1:33">
      <c r="A11872" s="3">
        <v>43827</v>
      </c>
      <c r="B11872">
        <v>601600</v>
      </c>
      <c r="C11872">
        <v>2018</v>
      </c>
      <c r="D11872">
        <v>0</v>
      </c>
      <c r="E11872" t="s">
        <v>33</v>
      </c>
      <c r="F11872">
        <v>0.0277705695589787</v>
      </c>
      <c r="G11872">
        <v>0.129458848433375</v>
      </c>
      <c r="H11872">
        <v>-0.00467511093751068</v>
      </c>
      <c r="I11872">
        <v>1</v>
      </c>
      <c r="J11872">
        <v>0</v>
      </c>
      <c r="K11872">
        <v>0</v>
      </c>
      <c r="L11872">
        <v>0</v>
      </c>
      <c r="M11872">
        <v>151.023425416167</v>
      </c>
      <c r="N11872">
        <v>38.929</v>
      </c>
      <c r="O11872">
        <v>0.0134117254868483</v>
      </c>
      <c r="P11872">
        <v>27.0851</v>
      </c>
      <c r="Q11872">
        <v>0.0635147526774227</v>
      </c>
      <c r="R11872">
        <v>19.73</v>
      </c>
      <c r="S11872">
        <v>2155867000</v>
      </c>
      <c r="T11872">
        <v>0</v>
      </c>
      <c r="U11872">
        <v>0</v>
      </c>
      <c r="V11872">
        <v>59.5383741049786</v>
      </c>
      <c r="W11872">
        <v>2.8713</v>
      </c>
      <c r="X11872">
        <v>0.7043</v>
      </c>
      <c r="Y11872">
        <v>0.0303828567208564</v>
      </c>
      <c r="Z11872">
        <v>0.181826101730514</v>
      </c>
      <c r="AA11872">
        <v>1.00340360834211</v>
      </c>
      <c r="AB11872">
        <v>0.0037650567348815</v>
      </c>
      <c r="AC11872">
        <v>64.2900006771088</v>
      </c>
      <c r="AD11872">
        <v>2.42126770225479</v>
      </c>
      <c r="AE11872">
        <v>0.44651568677591</v>
      </c>
      <c r="AF11872">
        <v>0.815325544463325</v>
      </c>
      <c r="AG11872">
        <v>1</v>
      </c>
    </row>
    <row r="11873" spans="1:33">
      <c r="A11873" s="3">
        <v>43828</v>
      </c>
      <c r="B11873">
        <v>601606</v>
      </c>
      <c r="C11873">
        <v>2018</v>
      </c>
      <c r="D11873">
        <v>0</v>
      </c>
      <c r="E11873" t="s">
        <v>33</v>
      </c>
      <c r="F11873">
        <v>0.00641526059419182</v>
      </c>
      <c r="G11873">
        <v>0.00450595669222016</v>
      </c>
      <c r="H11873">
        <v>0.0021806199973328</v>
      </c>
      <c r="I11873">
        <v>1</v>
      </c>
      <c r="J11873">
        <v>0</v>
      </c>
      <c r="K11873">
        <v>0</v>
      </c>
      <c r="L11873">
        <v>0</v>
      </c>
      <c r="M11873">
        <v>2544.4657242679</v>
      </c>
      <c r="N11873">
        <v>2.1421</v>
      </c>
      <c r="O11873">
        <v>-0.0198770218136326</v>
      </c>
      <c r="P11873">
        <v>61.3941</v>
      </c>
      <c r="Q11873">
        <v>0</v>
      </c>
      <c r="R11873">
        <v>20.67</v>
      </c>
      <c r="S11873">
        <v>-3708258.01999998</v>
      </c>
      <c r="T11873">
        <v>0</v>
      </c>
      <c r="U11873">
        <v>0</v>
      </c>
      <c r="V11873">
        <v>40.4287123041083</v>
      </c>
      <c r="W11873">
        <v>1.5696</v>
      </c>
      <c r="X11873">
        <v>2.2927</v>
      </c>
      <c r="Y11873">
        <v>0</v>
      </c>
      <c r="Z11873">
        <v>0.425081228703905</v>
      </c>
      <c r="AA11873">
        <v>1.06792171381146</v>
      </c>
      <c r="AB11873">
        <v>0.00950161888847839</v>
      </c>
      <c r="AC11873">
        <v>74.4499990940094</v>
      </c>
      <c r="AD11873">
        <v>0.573830197776155</v>
      </c>
      <c r="AE11873">
        <v>0.473841652419083</v>
      </c>
      <c r="AF11873">
        <v>1.0542699026136</v>
      </c>
      <c r="AG11873">
        <v>1</v>
      </c>
    </row>
    <row r="11874" spans="1:33">
      <c r="A11874" s="3">
        <v>43829</v>
      </c>
      <c r="B11874">
        <v>601607</v>
      </c>
      <c r="C11874">
        <v>2018</v>
      </c>
      <c r="D11874">
        <v>0</v>
      </c>
      <c r="E11874" t="s">
        <v>33</v>
      </c>
      <c r="F11874">
        <v>0</v>
      </c>
      <c r="G11874">
        <v>0</v>
      </c>
      <c r="H11874">
        <v>-0.00111140865792115</v>
      </c>
      <c r="I11874">
        <v>1</v>
      </c>
      <c r="J11874">
        <v>0</v>
      </c>
      <c r="K11874">
        <v>0</v>
      </c>
      <c r="L11874">
        <v>0</v>
      </c>
      <c r="M11874">
        <v>172.538100816883</v>
      </c>
      <c r="N11874">
        <v>4.1694</v>
      </c>
      <c r="O11874">
        <v>-0.0186346968137736</v>
      </c>
      <c r="P11874">
        <v>84.8036</v>
      </c>
      <c r="Q11874">
        <v>0.0354222194131051</v>
      </c>
      <c r="R11874">
        <v>23.47</v>
      </c>
      <c r="S11874">
        <v>-187094451.17</v>
      </c>
      <c r="T11874">
        <v>0</v>
      </c>
      <c r="U11874">
        <v>0</v>
      </c>
      <c r="V11874">
        <v>65.8043272474224</v>
      </c>
      <c r="W11874">
        <v>2.7746</v>
      </c>
      <c r="X11874">
        <v>1.3148</v>
      </c>
      <c r="Y11874">
        <v>0.0131579513062193</v>
      </c>
      <c r="Z11874">
        <v>0.0807207611589095</v>
      </c>
      <c r="AA11874">
        <v>0.972193768104275</v>
      </c>
      <c r="AB11874">
        <v>0.00584703458251631</v>
      </c>
      <c r="AC11874">
        <v>69.3800001144409</v>
      </c>
      <c r="AD11874">
        <v>2.10375554843331</v>
      </c>
      <c r="AE11874">
        <v>0.78654923351109</v>
      </c>
      <c r="AF11874">
        <v>0.986469578699001</v>
      </c>
      <c r="AG11874">
        <v>1</v>
      </c>
    </row>
    <row r="11875" spans="1:33">
      <c r="A11875" s="3">
        <v>43830</v>
      </c>
      <c r="B11875">
        <v>601608</v>
      </c>
      <c r="C11875">
        <v>2018</v>
      </c>
      <c r="D11875">
        <v>0</v>
      </c>
      <c r="E11875" t="s">
        <v>33</v>
      </c>
      <c r="F11875">
        <v>0.00369586586561862</v>
      </c>
      <c r="G11875">
        <v>0.0632530190322922</v>
      </c>
      <c r="H11875">
        <v>0.0333209266949278</v>
      </c>
      <c r="I11875">
        <v>1</v>
      </c>
      <c r="J11875">
        <v>0</v>
      </c>
      <c r="K11875">
        <v>0</v>
      </c>
      <c r="L11875">
        <v>0</v>
      </c>
      <c r="M11875">
        <v>203.779674950162</v>
      </c>
      <c r="N11875">
        <v>2.1244</v>
      </c>
      <c r="O11875">
        <v>-0.0325912978389379</v>
      </c>
      <c r="P11875">
        <v>9.306</v>
      </c>
      <c r="Q11875">
        <v>0.013826513252188</v>
      </c>
      <c r="R11875">
        <v>2.57</v>
      </c>
      <c r="S11875">
        <v>-38180574.97</v>
      </c>
      <c r="T11875">
        <v>0</v>
      </c>
      <c r="U11875">
        <v>0</v>
      </c>
      <c r="V11875">
        <v>73.3883275150936</v>
      </c>
      <c r="W11875">
        <v>2.7725</v>
      </c>
      <c r="X11875">
        <v>1.0827</v>
      </c>
      <c r="Y11875">
        <v>0.132831913221474</v>
      </c>
      <c r="Z11875">
        <v>0.0394705245387624</v>
      </c>
      <c r="AA11875">
        <v>0.924251828854543</v>
      </c>
      <c r="AB11875">
        <v>0.0314017954248327</v>
      </c>
      <c r="AC11875">
        <v>71.0600016117096</v>
      </c>
      <c r="AD11875">
        <v>1.85281060305424</v>
      </c>
      <c r="AE11875">
        <v>0.579920501697307</v>
      </c>
      <c r="AF11875">
        <v>0.989610081866398</v>
      </c>
      <c r="AG11875">
        <v>1</v>
      </c>
    </row>
    <row r="11876" spans="1:33">
      <c r="A11876" s="3">
        <v>43832</v>
      </c>
      <c r="B11876">
        <v>601611</v>
      </c>
      <c r="C11876">
        <v>2018</v>
      </c>
      <c r="D11876">
        <v>0</v>
      </c>
      <c r="E11876" t="s">
        <v>33</v>
      </c>
      <c r="F11876">
        <v>0.0415304014154961</v>
      </c>
      <c r="G11876">
        <v>0</v>
      </c>
      <c r="H11876">
        <v>0.0476983552218378</v>
      </c>
      <c r="I11876">
        <v>1</v>
      </c>
      <c r="J11876">
        <v>0</v>
      </c>
      <c r="K11876">
        <v>0</v>
      </c>
      <c r="L11876">
        <v>0</v>
      </c>
      <c r="M11876">
        <v>246.888912814264</v>
      </c>
      <c r="N11876">
        <v>2.7772</v>
      </c>
      <c r="O11876">
        <v>0.000110411898174805</v>
      </c>
      <c r="P11876">
        <v>87.2901</v>
      </c>
      <c r="Q11876">
        <v>0.00766521976721843</v>
      </c>
      <c r="R11876">
        <v>40.22</v>
      </c>
      <c r="S11876">
        <v>1956650830.12</v>
      </c>
      <c r="T11876">
        <v>0</v>
      </c>
      <c r="U11876">
        <v>0</v>
      </c>
      <c r="V11876">
        <v>78.8629083065035</v>
      </c>
      <c r="W11876">
        <v>6.2713</v>
      </c>
      <c r="X11876">
        <v>1.0333</v>
      </c>
      <c r="Y11876">
        <v>0.0521636986607782</v>
      </c>
      <c r="Z11876">
        <v>-0.0476603080307449</v>
      </c>
      <c r="AA11876">
        <v>0.958942085662672</v>
      </c>
      <c r="AB11876">
        <v>0.0112923494930144</v>
      </c>
      <c r="AC11876">
        <v>77.6299985051155</v>
      </c>
      <c r="AD11876">
        <v>6.71963044053765</v>
      </c>
      <c r="AE11876">
        <v>0.717928663064632</v>
      </c>
      <c r="AF11876">
        <v>0.948073464974394</v>
      </c>
      <c r="AG11876">
        <v>1</v>
      </c>
    </row>
    <row r="11877" spans="1:33">
      <c r="A11877" s="3">
        <v>43833</v>
      </c>
      <c r="B11877">
        <v>601615</v>
      </c>
      <c r="C11877">
        <v>2018</v>
      </c>
      <c r="D11877">
        <v>0</v>
      </c>
      <c r="E11877" t="s">
        <v>33</v>
      </c>
      <c r="F11877">
        <v>0.00860244684988033</v>
      </c>
      <c r="G11877">
        <v>0</v>
      </c>
      <c r="H11877">
        <v>0.047932313500852</v>
      </c>
      <c r="I11877">
        <v>1</v>
      </c>
      <c r="J11877">
        <v>0</v>
      </c>
      <c r="K11877">
        <v>0</v>
      </c>
      <c r="L11877">
        <v>0</v>
      </c>
      <c r="M11877">
        <v>2632.36692533527</v>
      </c>
      <c r="N11877">
        <v>2.0493</v>
      </c>
      <c r="O11877">
        <v>-0.13328746539633</v>
      </c>
      <c r="P11877">
        <v>88.9718</v>
      </c>
      <c r="Q11877">
        <v>0.0121597857259227</v>
      </c>
      <c r="R11877">
        <v>158.83</v>
      </c>
      <c r="S11877">
        <v>191905676.6</v>
      </c>
      <c r="T11877">
        <v>0</v>
      </c>
      <c r="U11877">
        <v>0</v>
      </c>
      <c r="V11877">
        <v>16.3510826386372</v>
      </c>
      <c r="W11877">
        <v>4.8922</v>
      </c>
      <c r="X11877">
        <v>1.2432</v>
      </c>
      <c r="Y11877">
        <v>0</v>
      </c>
      <c r="Z11877">
        <v>0.316876695684305</v>
      </c>
      <c r="AA11877">
        <v>1.07031906662695</v>
      </c>
      <c r="AB11877">
        <v>0.0102089273635559</v>
      </c>
      <c r="AC11877">
        <v>53.0100002288818</v>
      </c>
      <c r="AD11877">
        <v>4.10733078559548</v>
      </c>
      <c r="AE11877">
        <v>0.485563507871624</v>
      </c>
      <c r="AF11877">
        <v>0.800201816553216</v>
      </c>
      <c r="AG11877">
        <v>1</v>
      </c>
    </row>
    <row r="11878" spans="1:33">
      <c r="A11878" s="3">
        <v>43834</v>
      </c>
      <c r="B11878">
        <v>601616</v>
      </c>
      <c r="C11878">
        <v>2018</v>
      </c>
      <c r="D11878">
        <v>0</v>
      </c>
      <c r="E11878" t="s">
        <v>33</v>
      </c>
      <c r="F11878">
        <v>0.00356753695188381</v>
      </c>
      <c r="G11878">
        <v>0.0103991579662968</v>
      </c>
      <c r="H11878">
        <v>0.0303235041711845</v>
      </c>
      <c r="I11878">
        <v>1</v>
      </c>
      <c r="J11878">
        <v>0</v>
      </c>
      <c r="K11878">
        <v>0</v>
      </c>
      <c r="L11878">
        <v>0</v>
      </c>
      <c r="M11878">
        <v>387.509659727974</v>
      </c>
      <c r="N11878">
        <v>1.6132</v>
      </c>
      <c r="O11878">
        <v>-0.232733356579042</v>
      </c>
      <c r="P11878">
        <v>10.6518</v>
      </c>
      <c r="Q11878">
        <v>0.000382572462470469</v>
      </c>
      <c r="R11878">
        <v>4.88</v>
      </c>
      <c r="S11878">
        <v>161207341.15</v>
      </c>
      <c r="T11878">
        <v>0</v>
      </c>
      <c r="U11878">
        <v>0</v>
      </c>
      <c r="V11878">
        <v>22.8374725703444</v>
      </c>
      <c r="W11878">
        <v>1.2791</v>
      </c>
      <c r="X11878">
        <v>3.3142</v>
      </c>
      <c r="Y11878">
        <v>0</v>
      </c>
      <c r="Z11878">
        <v>0.196889681148909</v>
      </c>
      <c r="AA11878">
        <v>0.78614209002723</v>
      </c>
      <c r="AB11878">
        <v>0.0814555734381871</v>
      </c>
      <c r="AC11878">
        <v>30.299999833107</v>
      </c>
      <c r="AD11878">
        <v>0.289725244922783</v>
      </c>
      <c r="AE11878">
        <v>0.5811174819627</v>
      </c>
      <c r="AF11878">
        <v>0.750731917633379</v>
      </c>
      <c r="AG11878">
        <v>1</v>
      </c>
    </row>
    <row r="11879" spans="1:33">
      <c r="A11879" s="3">
        <v>43835</v>
      </c>
      <c r="B11879">
        <v>601618</v>
      </c>
      <c r="C11879">
        <v>2018</v>
      </c>
      <c r="D11879">
        <v>0</v>
      </c>
      <c r="E11879" t="s">
        <v>33</v>
      </c>
      <c r="F11879">
        <v>0.124335239924001</v>
      </c>
      <c r="G11879">
        <v>0.00223707875282098</v>
      </c>
      <c r="H11879">
        <v>0.00674951987139483</v>
      </c>
      <c r="I11879">
        <v>1</v>
      </c>
      <c r="J11879">
        <v>0</v>
      </c>
      <c r="K11879">
        <v>0</v>
      </c>
      <c r="L11879">
        <v>0</v>
      </c>
      <c r="M11879">
        <v>94.8722273001917</v>
      </c>
      <c r="N11879">
        <v>5.0929</v>
      </c>
      <c r="O11879">
        <v>-0.0018374123972885</v>
      </c>
      <c r="P11879">
        <v>88.0684</v>
      </c>
      <c r="Q11879">
        <v>0.0476206545973239</v>
      </c>
      <c r="R11879">
        <v>21.18</v>
      </c>
      <c r="S11879">
        <v>-336856000</v>
      </c>
      <c r="T11879">
        <v>0</v>
      </c>
      <c r="U11879">
        <v>0</v>
      </c>
      <c r="V11879">
        <v>75.3540849098839</v>
      </c>
      <c r="W11879">
        <v>3.922</v>
      </c>
      <c r="X11879">
        <v>1.1357</v>
      </c>
      <c r="Y11879">
        <v>0.0678486718230992</v>
      </c>
      <c r="Z11879">
        <v>0.0574585831883867</v>
      </c>
      <c r="AA11879">
        <v>1.00275129216377</v>
      </c>
      <c r="AB11879">
        <v>0.00601821518294502</v>
      </c>
      <c r="AC11879">
        <v>73.4099984765053</v>
      </c>
      <c r="AD11879">
        <v>3.48751060812065</v>
      </c>
      <c r="AE11879">
        <v>0.838114693115402</v>
      </c>
      <c r="AF11879">
        <v>0.934498787878967</v>
      </c>
      <c r="AG11879">
        <v>1</v>
      </c>
    </row>
    <row r="11880" spans="1:33">
      <c r="A11880" s="3">
        <v>43836</v>
      </c>
      <c r="B11880">
        <v>601619</v>
      </c>
      <c r="C11880">
        <v>2018</v>
      </c>
      <c r="D11880">
        <v>0</v>
      </c>
      <c r="E11880" t="s">
        <v>33</v>
      </c>
      <c r="F11880">
        <v>0.00219919769562656</v>
      </c>
      <c r="G11880">
        <v>0</v>
      </c>
      <c r="H11880">
        <v>1.44140700857476e-6</v>
      </c>
      <c r="I11880">
        <v>1</v>
      </c>
      <c r="J11880">
        <v>0</v>
      </c>
      <c r="K11880">
        <v>0</v>
      </c>
      <c r="L11880">
        <v>0</v>
      </c>
      <c r="M11880">
        <v>765.683802827459</v>
      </c>
      <c r="N11880">
        <v>0.8611</v>
      </c>
      <c r="O11880">
        <v>0.0200013921626021</v>
      </c>
      <c r="P11880">
        <v>99.1227</v>
      </c>
      <c r="Q11880">
        <v>0</v>
      </c>
      <c r="R11880">
        <v>115.36</v>
      </c>
      <c r="S11880">
        <v>6806731.8</v>
      </c>
      <c r="T11880">
        <v>0</v>
      </c>
      <c r="U11880">
        <v>0</v>
      </c>
      <c r="V11880">
        <v>39.291263330139</v>
      </c>
      <c r="W11880">
        <v>2.7464</v>
      </c>
      <c r="X11880">
        <v>1.9792</v>
      </c>
      <c r="Y11880">
        <v>0</v>
      </c>
      <c r="Z11880">
        <v>0.71257897756342</v>
      </c>
      <c r="AA11880">
        <v>0.675133105664566</v>
      </c>
      <c r="AB11880">
        <v>0.00638528933483032</v>
      </c>
      <c r="AC11880">
        <v>72.4099988937378</v>
      </c>
      <c r="AD11880">
        <v>1.74638581218886</v>
      </c>
      <c r="AE11880">
        <v>0.239172760359728</v>
      </c>
      <c r="AF11880">
        <v>0.822330879278997</v>
      </c>
      <c r="AG11880">
        <v>1</v>
      </c>
    </row>
    <row r="11881" spans="1:33">
      <c r="A11881" s="3">
        <v>43837</v>
      </c>
      <c r="B11881">
        <v>601633</v>
      </c>
      <c r="C11881">
        <v>2018</v>
      </c>
      <c r="D11881">
        <v>0</v>
      </c>
      <c r="E11881" t="s">
        <v>33</v>
      </c>
      <c r="F11881">
        <v>0.00837113775508355</v>
      </c>
      <c r="G11881">
        <v>0.00316673729832715</v>
      </c>
      <c r="H11881">
        <v>0.0159369890298137</v>
      </c>
      <c r="I11881">
        <v>1</v>
      </c>
      <c r="J11881">
        <v>0</v>
      </c>
      <c r="K11881">
        <v>0</v>
      </c>
      <c r="L11881">
        <v>0</v>
      </c>
      <c r="M11881">
        <v>81.1054006409379</v>
      </c>
      <c r="N11881">
        <v>29.101</v>
      </c>
      <c r="O11881">
        <v>-0.0103692128808197</v>
      </c>
      <c r="P11881">
        <v>88.656</v>
      </c>
      <c r="Q11881">
        <v>0.0275221058759985</v>
      </c>
      <c r="R11881">
        <v>5.29</v>
      </c>
      <c r="S11881">
        <v>1319139124.2</v>
      </c>
      <c r="T11881">
        <v>0</v>
      </c>
      <c r="U11881">
        <v>0</v>
      </c>
      <c r="V11881">
        <v>92.3939523326281</v>
      </c>
      <c r="W11881">
        <v>2.079</v>
      </c>
      <c r="X11881">
        <v>1.2546</v>
      </c>
      <c r="Y11881">
        <v>0.0578610565365089</v>
      </c>
      <c r="Z11881">
        <v>0.255903907328985</v>
      </c>
      <c r="AA11881">
        <v>1.00157749351365</v>
      </c>
      <c r="AB11881">
        <v>0.0220197906490961</v>
      </c>
      <c r="AC11881">
        <v>92.6500018984079</v>
      </c>
      <c r="AD11881">
        <v>1.07900754554293</v>
      </c>
      <c r="AE11881">
        <v>0.631164289403558</v>
      </c>
      <c r="AF11881">
        <v>0.962608937697966</v>
      </c>
      <c r="AG11881">
        <v>1</v>
      </c>
    </row>
    <row r="11882" spans="1:33">
      <c r="A11882" s="3">
        <v>43838</v>
      </c>
      <c r="B11882">
        <v>601636</v>
      </c>
      <c r="C11882">
        <v>2018</v>
      </c>
      <c r="D11882">
        <v>0</v>
      </c>
      <c r="E11882" t="s">
        <v>33</v>
      </c>
      <c r="F11882">
        <v>0.00160760161771025</v>
      </c>
      <c r="G11882">
        <v>0</v>
      </c>
      <c r="H11882">
        <v>-0.00245776994469523</v>
      </c>
      <c r="I11882">
        <v>1</v>
      </c>
      <c r="J11882">
        <v>0</v>
      </c>
      <c r="K11882">
        <v>0</v>
      </c>
      <c r="L11882">
        <v>0</v>
      </c>
      <c r="M11882">
        <v>266.041635793739</v>
      </c>
      <c r="N11882">
        <v>92.7623</v>
      </c>
      <c r="O11882">
        <v>-0.0318123150021597</v>
      </c>
      <c r="P11882">
        <v>93.9524</v>
      </c>
      <c r="Q11882">
        <v>0.00296587210286283</v>
      </c>
      <c r="R11882">
        <v>82.04</v>
      </c>
      <c r="S11882">
        <v>30392192.53</v>
      </c>
      <c r="T11882">
        <v>0</v>
      </c>
      <c r="U11882">
        <v>0</v>
      </c>
      <c r="V11882">
        <v>46.0402701049352</v>
      </c>
      <c r="W11882">
        <v>1.5853</v>
      </c>
      <c r="X11882">
        <v>0.81</v>
      </c>
      <c r="Y11882">
        <v>0.0892761451036029</v>
      </c>
      <c r="Z11882">
        <v>0.652292475735234</v>
      </c>
      <c r="AA11882">
        <v>0.996922878142369</v>
      </c>
      <c r="AB11882">
        <v>0.0173996282915333</v>
      </c>
      <c r="AC11882">
        <v>52.5899990797043</v>
      </c>
      <c r="AD11882">
        <v>0.585875178176467</v>
      </c>
      <c r="AE11882">
        <v>0.317466779567434</v>
      </c>
      <c r="AF11882">
        <v>0.942623266830505</v>
      </c>
      <c r="AG11882">
        <v>1</v>
      </c>
    </row>
    <row r="11883" spans="1:33">
      <c r="A11883" s="3">
        <v>43840</v>
      </c>
      <c r="B11883">
        <v>601668</v>
      </c>
      <c r="C11883">
        <v>2018</v>
      </c>
      <c r="D11883">
        <v>0</v>
      </c>
      <c r="E11883" t="s">
        <v>33</v>
      </c>
      <c r="F11883">
        <v>0</v>
      </c>
      <c r="G11883">
        <v>0</v>
      </c>
      <c r="H11883">
        <v>-0.0287706725956518</v>
      </c>
      <c r="I11883">
        <v>1</v>
      </c>
      <c r="J11883">
        <v>0</v>
      </c>
      <c r="K11883">
        <v>0</v>
      </c>
      <c r="L11883">
        <v>0</v>
      </c>
      <c r="M11883">
        <v>86.948095288633</v>
      </c>
      <c r="N11883">
        <v>8.8322</v>
      </c>
      <c r="O11883">
        <v>0.0353312309695768</v>
      </c>
      <c r="P11883">
        <v>101.4568</v>
      </c>
      <c r="Q11883">
        <v>0.0368241195243301</v>
      </c>
      <c r="R11883">
        <v>14.04</v>
      </c>
      <c r="S11883">
        <v>4814962000</v>
      </c>
      <c r="T11883">
        <v>0</v>
      </c>
      <c r="U11883">
        <v>0</v>
      </c>
      <c r="V11883">
        <v>77.3634230558149</v>
      </c>
      <c r="W11883">
        <v>4.054</v>
      </c>
      <c r="X11883">
        <v>1.2756</v>
      </c>
      <c r="Y11883">
        <v>0.0732695071244354</v>
      </c>
      <c r="Z11883">
        <v>-0.0298675485343975</v>
      </c>
      <c r="AA11883">
        <v>1.00957227480604</v>
      </c>
      <c r="AB11883">
        <v>0.00546391187941411</v>
      </c>
      <c r="AC11883">
        <v>70.8099988698959</v>
      </c>
      <c r="AD11883">
        <v>5.52896620011767</v>
      </c>
      <c r="AE11883">
        <v>0.832838651455795</v>
      </c>
      <c r="AF11883">
        <v>1.00156042164221</v>
      </c>
      <c r="AG11883">
        <v>1</v>
      </c>
    </row>
    <row r="11884" spans="1:33">
      <c r="A11884" s="3">
        <v>43841</v>
      </c>
      <c r="B11884">
        <v>601669</v>
      </c>
      <c r="C11884">
        <v>2018</v>
      </c>
      <c r="D11884">
        <v>0</v>
      </c>
      <c r="E11884" t="s">
        <v>33</v>
      </c>
      <c r="F11884">
        <v>0.0450165136220867</v>
      </c>
      <c r="G11884">
        <v>0</v>
      </c>
      <c r="H11884">
        <v>0.0288999860067346</v>
      </c>
      <c r="I11884">
        <v>1</v>
      </c>
      <c r="J11884">
        <v>0</v>
      </c>
      <c r="K11884">
        <v>0</v>
      </c>
      <c r="L11884">
        <v>0</v>
      </c>
      <c r="M11884">
        <v>65.7381312913461</v>
      </c>
      <c r="N11884">
        <v>7.0573</v>
      </c>
      <c r="O11884">
        <v>0.0568164742508254</v>
      </c>
      <c r="P11884">
        <v>88.2714</v>
      </c>
      <c r="Q11884">
        <v>0.0184227667861127</v>
      </c>
      <c r="R11884">
        <v>19</v>
      </c>
      <c r="S11884">
        <v>40436838416.44</v>
      </c>
      <c r="T11884">
        <v>0</v>
      </c>
      <c r="U11884">
        <v>0</v>
      </c>
      <c r="V11884">
        <v>68.7483730508152</v>
      </c>
      <c r="W11884">
        <v>4.2034</v>
      </c>
      <c r="X11884">
        <v>1.051</v>
      </c>
      <c r="Y11884">
        <v>0.214585573864643</v>
      </c>
      <c r="Z11884">
        <v>0.0261369753594386</v>
      </c>
      <c r="AA11884">
        <v>0.968814120362717</v>
      </c>
      <c r="AB11884">
        <v>0.00673075444086694</v>
      </c>
      <c r="AC11884">
        <v>68.6700000762939</v>
      </c>
      <c r="AD11884">
        <v>5.76302913975019</v>
      </c>
      <c r="AE11884">
        <v>0.774506809531015</v>
      </c>
      <c r="AF11884">
        <v>0.934845640369227</v>
      </c>
      <c r="AG11884">
        <v>1</v>
      </c>
    </row>
    <row r="11885" spans="1:33">
      <c r="A11885" s="3">
        <v>43843</v>
      </c>
      <c r="B11885">
        <v>601678</v>
      </c>
      <c r="C11885">
        <v>2018</v>
      </c>
      <c r="D11885">
        <v>0</v>
      </c>
      <c r="E11885" t="s">
        <v>33</v>
      </c>
      <c r="F11885">
        <v>0.000213772020501989</v>
      </c>
      <c r="G11885">
        <v>0</v>
      </c>
      <c r="H11885">
        <v>0.00453457751790052</v>
      </c>
      <c r="I11885">
        <v>1</v>
      </c>
      <c r="J11885">
        <v>0</v>
      </c>
      <c r="K11885">
        <v>0</v>
      </c>
      <c r="L11885">
        <v>0</v>
      </c>
      <c r="M11885">
        <v>456.275497798498</v>
      </c>
      <c r="N11885">
        <v>62.0808</v>
      </c>
      <c r="O11885">
        <v>-0.0565699794585868</v>
      </c>
      <c r="P11885">
        <v>95.7471</v>
      </c>
      <c r="Q11885">
        <v>0.0489232515883531</v>
      </c>
      <c r="R11885">
        <v>12.52</v>
      </c>
      <c r="S11885">
        <v>236918525.23</v>
      </c>
      <c r="T11885">
        <v>0</v>
      </c>
      <c r="U11885">
        <v>0</v>
      </c>
      <c r="V11885">
        <v>19.2961124061124</v>
      </c>
      <c r="W11885">
        <v>1.7269</v>
      </c>
      <c r="X11885">
        <v>0.8039</v>
      </c>
      <c r="Y11885">
        <v>0.0703195340633928</v>
      </c>
      <c r="Z11885">
        <v>0.201491905547961</v>
      </c>
      <c r="AA11885">
        <v>1.00675825599645</v>
      </c>
      <c r="AB11885">
        <v>0.00935286449971658</v>
      </c>
      <c r="AC11885">
        <v>28.1499993801117</v>
      </c>
      <c r="AD11885">
        <v>0.734891977230625</v>
      </c>
      <c r="AE11885">
        <v>0.337354332329013</v>
      </c>
      <c r="AF11885">
        <v>1.08988556906746</v>
      </c>
      <c r="AG11885">
        <v>1</v>
      </c>
    </row>
    <row r="11886" spans="1:33">
      <c r="A11886" s="3">
        <v>43847</v>
      </c>
      <c r="B11886">
        <v>601699</v>
      </c>
      <c r="C11886">
        <v>2018</v>
      </c>
      <c r="D11886">
        <v>0</v>
      </c>
      <c r="E11886" t="s">
        <v>33</v>
      </c>
      <c r="F11886">
        <v>0.00140217370178741</v>
      </c>
      <c r="G11886">
        <v>0</v>
      </c>
      <c r="H11886">
        <v>0.00186466040555996</v>
      </c>
      <c r="I11886">
        <v>1</v>
      </c>
      <c r="J11886">
        <v>0</v>
      </c>
      <c r="K11886">
        <v>0</v>
      </c>
      <c r="L11886">
        <v>0</v>
      </c>
      <c r="M11886">
        <v>168.018516356772</v>
      </c>
      <c r="N11886">
        <v>6.3296</v>
      </c>
      <c r="O11886">
        <v>-0.170338251008637</v>
      </c>
      <c r="P11886">
        <v>91.8195</v>
      </c>
      <c r="Q11886">
        <v>0.0477329460196554</v>
      </c>
      <c r="R11886">
        <v>3.26</v>
      </c>
      <c r="S11886">
        <v>173897958.44</v>
      </c>
      <c r="T11886">
        <v>0</v>
      </c>
      <c r="U11886">
        <v>0</v>
      </c>
      <c r="V11886">
        <v>73.7372265552971</v>
      </c>
      <c r="W11886">
        <v>3.1626</v>
      </c>
      <c r="X11886">
        <v>0.6692</v>
      </c>
      <c r="Y11886">
        <v>0</v>
      </c>
      <c r="Z11886">
        <v>0.112361634532249</v>
      </c>
      <c r="AA11886">
        <v>0.955908144651644</v>
      </c>
      <c r="AB11886">
        <v>0.0760074836108236</v>
      </c>
      <c r="AC11886">
        <v>68.6699997186661</v>
      </c>
      <c r="AD11886">
        <v>2.03421754834956</v>
      </c>
      <c r="AE11886">
        <v>0.320728969320604</v>
      </c>
      <c r="AF11886">
        <v>1.07800328088627</v>
      </c>
      <c r="AG11886">
        <v>1</v>
      </c>
    </row>
    <row r="11887" spans="1:33">
      <c r="A11887" s="3">
        <v>43850</v>
      </c>
      <c r="B11887">
        <v>601717</v>
      </c>
      <c r="C11887">
        <v>2018</v>
      </c>
      <c r="D11887">
        <v>0</v>
      </c>
      <c r="E11887" t="s">
        <v>33</v>
      </c>
      <c r="F11887">
        <v>0.00819022517451535</v>
      </c>
      <c r="G11887">
        <v>0</v>
      </c>
      <c r="H11887">
        <v>-0.00841038360469831</v>
      </c>
      <c r="I11887">
        <v>1</v>
      </c>
      <c r="J11887">
        <v>0</v>
      </c>
      <c r="K11887">
        <v>0</v>
      </c>
      <c r="L11887">
        <v>0</v>
      </c>
      <c r="M11887">
        <v>357.032952720231</v>
      </c>
      <c r="N11887">
        <v>5.3895</v>
      </c>
      <c r="O11887">
        <v>0.00143549310408089</v>
      </c>
      <c r="P11887">
        <v>78.8296</v>
      </c>
      <c r="Q11887">
        <v>0.0120210341201823</v>
      </c>
      <c r="R11887">
        <v>22.68</v>
      </c>
      <c r="S11887">
        <v>-110344811.04</v>
      </c>
      <c r="T11887">
        <v>0</v>
      </c>
      <c r="U11887">
        <v>0</v>
      </c>
      <c r="V11887">
        <v>50.6597770070314</v>
      </c>
      <c r="W11887">
        <v>2.2608</v>
      </c>
      <c r="X11887">
        <v>1.6464</v>
      </c>
      <c r="Y11887">
        <v>0.393752480115833</v>
      </c>
      <c r="Z11887">
        <v>0.232221937270905</v>
      </c>
      <c r="AA11887">
        <v>1.01030606454003</v>
      </c>
      <c r="AB11887">
        <v>0.0206983318430757</v>
      </c>
      <c r="AC11887">
        <v>50.3199994564056</v>
      </c>
      <c r="AD11887">
        <v>1.35381663443784</v>
      </c>
      <c r="AE11887">
        <v>0.683001537220231</v>
      </c>
      <c r="AF11887">
        <v>0.938068872555185</v>
      </c>
      <c r="AG11887">
        <v>1</v>
      </c>
    </row>
    <row r="11888" spans="1:33">
      <c r="A11888" s="3">
        <v>43851</v>
      </c>
      <c r="B11888">
        <v>601718</v>
      </c>
      <c r="C11888">
        <v>2018</v>
      </c>
      <c r="D11888">
        <v>0</v>
      </c>
      <c r="E11888" t="s">
        <v>33</v>
      </c>
      <c r="F11888">
        <v>0.0847497829054649</v>
      </c>
      <c r="G11888">
        <v>0</v>
      </c>
      <c r="H11888">
        <v>-0.047001254169127</v>
      </c>
      <c r="I11888">
        <v>1</v>
      </c>
      <c r="J11888">
        <v>0</v>
      </c>
      <c r="K11888">
        <v>0</v>
      </c>
      <c r="L11888">
        <v>0</v>
      </c>
      <c r="M11888">
        <v>131.078463673571</v>
      </c>
      <c r="N11888">
        <v>6.2177</v>
      </c>
      <c r="O11888">
        <v>-0.0383827662856328</v>
      </c>
      <c r="P11888">
        <v>-1611.41</v>
      </c>
      <c r="Q11888">
        <v>0.00307995939151141</v>
      </c>
      <c r="R11888">
        <v>1.74</v>
      </c>
      <c r="S11888">
        <v>-24868577</v>
      </c>
      <c r="T11888">
        <v>1</v>
      </c>
      <c r="U11888">
        <v>0</v>
      </c>
      <c r="V11888">
        <v>71.2488188131277</v>
      </c>
      <c r="W11888">
        <v>1.7248</v>
      </c>
      <c r="X11888">
        <v>2.1646</v>
      </c>
      <c r="Y11888">
        <v>0.0624867682535854</v>
      </c>
      <c r="Z11888">
        <v>0.225449433873916</v>
      </c>
      <c r="AA11888">
        <v>1.03328903894518</v>
      </c>
      <c r="AB11888">
        <v>0.0104324099880966</v>
      </c>
      <c r="AC11888">
        <v>62.5699996948242</v>
      </c>
      <c r="AD11888">
        <v>0.729255690445546</v>
      </c>
      <c r="AE11888">
        <v>0.592725440367122</v>
      </c>
      <c r="AF11888">
        <v>1.10206042791038</v>
      </c>
      <c r="AG11888">
        <v>1</v>
      </c>
    </row>
    <row r="11889" spans="1:33">
      <c r="A11889" s="3">
        <v>43852</v>
      </c>
      <c r="B11889">
        <v>601727</v>
      </c>
      <c r="C11889">
        <v>2018</v>
      </c>
      <c r="D11889">
        <v>0</v>
      </c>
      <c r="E11889" t="s">
        <v>33</v>
      </c>
      <c r="F11889">
        <v>0.0145145333927693</v>
      </c>
      <c r="G11889">
        <v>0</v>
      </c>
      <c r="H11889">
        <v>-0.00370626760583616</v>
      </c>
      <c r="I11889">
        <v>1</v>
      </c>
      <c r="J11889">
        <v>0</v>
      </c>
      <c r="K11889">
        <v>0</v>
      </c>
      <c r="L11889">
        <v>0</v>
      </c>
      <c r="M11889">
        <v>55.7187670787234</v>
      </c>
      <c r="N11889">
        <v>5.2575</v>
      </c>
      <c r="O11889">
        <v>0.108996135080818</v>
      </c>
      <c r="P11889">
        <v>28.4575</v>
      </c>
      <c r="Q11889">
        <v>0.0538948295004168</v>
      </c>
      <c r="R11889">
        <v>23.53</v>
      </c>
      <c r="S11889">
        <v>-808414000</v>
      </c>
      <c r="T11889">
        <v>0</v>
      </c>
      <c r="U11889">
        <v>0</v>
      </c>
      <c r="V11889">
        <v>79.5067915848841</v>
      </c>
      <c r="W11889">
        <v>3.0628</v>
      </c>
      <c r="X11889">
        <v>1.2142</v>
      </c>
      <c r="Y11889">
        <v>0.13603087581886</v>
      </c>
      <c r="Z11889">
        <v>0.0640318473462778</v>
      </c>
      <c r="AA11889">
        <v>0.917120843819705</v>
      </c>
      <c r="AB11889">
        <v>0.0287431945674694</v>
      </c>
      <c r="AC11889">
        <v>82.6199980974197</v>
      </c>
      <c r="AD11889">
        <v>2.98258526966626</v>
      </c>
      <c r="AE11889">
        <v>0.837802306885501</v>
      </c>
      <c r="AF11889">
        <v>0.936373751962972</v>
      </c>
      <c r="AG11889">
        <v>1</v>
      </c>
    </row>
    <row r="11890" spans="1:33">
      <c r="A11890" s="3">
        <v>43854</v>
      </c>
      <c r="B11890">
        <v>601766</v>
      </c>
      <c r="C11890">
        <v>2018</v>
      </c>
      <c r="D11890">
        <v>0</v>
      </c>
      <c r="E11890" t="s">
        <v>33</v>
      </c>
      <c r="F11890">
        <v>0.00627035852167551</v>
      </c>
      <c r="G11890">
        <v>0.00050795413682461</v>
      </c>
      <c r="H11890">
        <v>0.0154157398883803</v>
      </c>
      <c r="I11890">
        <v>1</v>
      </c>
      <c r="J11890">
        <v>0</v>
      </c>
      <c r="K11890">
        <v>0</v>
      </c>
      <c r="L11890">
        <v>0</v>
      </c>
      <c r="M11890">
        <v>57.1220658591291</v>
      </c>
      <c r="N11890">
        <v>3.6962</v>
      </c>
      <c r="O11890">
        <v>-0.0220808356470095</v>
      </c>
      <c r="P11890">
        <v>64.2553</v>
      </c>
      <c r="Q11890">
        <v>0.0405938814928292</v>
      </c>
      <c r="R11890">
        <v>42.27</v>
      </c>
      <c r="S11890">
        <v>-635790000</v>
      </c>
      <c r="T11890">
        <v>0</v>
      </c>
      <c r="U11890">
        <v>0</v>
      </c>
      <c r="V11890">
        <v>79.2559674760443</v>
      </c>
      <c r="W11890">
        <v>2.415</v>
      </c>
      <c r="X11890">
        <v>1.255</v>
      </c>
      <c r="Y11890">
        <v>0.0867494246440298</v>
      </c>
      <c r="Z11890">
        <v>0.112560093132593</v>
      </c>
      <c r="AA11890">
        <v>1.01961994086105</v>
      </c>
      <c r="AB11890">
        <v>0.00958215369663321</v>
      </c>
      <c r="AC11890">
        <v>70.6999982595444</v>
      </c>
      <c r="AD11890">
        <v>1.65382293008272</v>
      </c>
      <c r="AE11890">
        <v>0.710056898372155</v>
      </c>
      <c r="AF11890">
        <v>1.03726349146374</v>
      </c>
      <c r="AG11890">
        <v>1</v>
      </c>
    </row>
    <row r="11891" spans="1:33">
      <c r="A11891" s="3">
        <v>43857</v>
      </c>
      <c r="B11891">
        <v>601789</v>
      </c>
      <c r="C11891">
        <v>2018</v>
      </c>
      <c r="D11891">
        <v>0</v>
      </c>
      <c r="E11891" t="s">
        <v>33</v>
      </c>
      <c r="F11891">
        <v>0.0464238233262347</v>
      </c>
      <c r="G11891">
        <v>0</v>
      </c>
      <c r="H11891">
        <v>0.0448445263617896</v>
      </c>
      <c r="I11891">
        <v>1</v>
      </c>
      <c r="J11891">
        <v>0</v>
      </c>
      <c r="K11891">
        <v>0</v>
      </c>
      <c r="L11891">
        <v>0</v>
      </c>
      <c r="M11891">
        <v>438.674800528645</v>
      </c>
      <c r="N11891">
        <v>4.7557</v>
      </c>
      <c r="O11891">
        <v>-0.00668636903736939</v>
      </c>
      <c r="P11891">
        <v>82.5327</v>
      </c>
      <c r="Q11891">
        <v>0.00191486908491511</v>
      </c>
      <c r="R11891">
        <v>76.95</v>
      </c>
      <c r="S11891">
        <v>-10643078.99</v>
      </c>
      <c r="T11891">
        <v>0</v>
      </c>
      <c r="U11891">
        <v>0</v>
      </c>
      <c r="V11891">
        <v>43.4828497664126</v>
      </c>
      <c r="W11891">
        <v>4.8483</v>
      </c>
      <c r="X11891">
        <v>1.0618</v>
      </c>
      <c r="Y11891">
        <v>0</v>
      </c>
      <c r="Z11891">
        <v>0.0912005260661217</v>
      </c>
      <c r="AA11891">
        <v>0.974240593984386</v>
      </c>
      <c r="AB11891">
        <v>0.00470184970266249</v>
      </c>
      <c r="AC11891">
        <v>46.0400002002716</v>
      </c>
      <c r="AD11891">
        <v>4.32428729882457</v>
      </c>
      <c r="AE11891">
        <v>0.792537987697034</v>
      </c>
      <c r="AF11891">
        <v>1.00575616603688</v>
      </c>
      <c r="AG11891">
        <v>1</v>
      </c>
    </row>
    <row r="11892" spans="1:33">
      <c r="A11892" s="3">
        <v>43860</v>
      </c>
      <c r="B11892">
        <v>601800</v>
      </c>
      <c r="C11892">
        <v>2018</v>
      </c>
      <c r="D11892">
        <v>0</v>
      </c>
      <c r="E11892" t="s">
        <v>33</v>
      </c>
      <c r="F11892">
        <v>0.0333871832554194</v>
      </c>
      <c r="G11892">
        <v>0.000540742841447958</v>
      </c>
      <c r="H11892">
        <v>0.0146174123421031</v>
      </c>
      <c r="I11892">
        <v>1</v>
      </c>
      <c r="J11892">
        <v>0</v>
      </c>
      <c r="K11892">
        <v>0</v>
      </c>
      <c r="L11892">
        <v>0</v>
      </c>
      <c r="M11892">
        <v>56.6515024619079</v>
      </c>
      <c r="N11892">
        <v>6.1854</v>
      </c>
      <c r="O11892">
        <v>0.00504956165605215</v>
      </c>
      <c r="P11892">
        <v>82.6395</v>
      </c>
      <c r="Q11892">
        <v>0.0464635968590899</v>
      </c>
      <c r="R11892">
        <v>12.6</v>
      </c>
      <c r="S11892">
        <v>31515190059</v>
      </c>
      <c r="T11892">
        <v>0</v>
      </c>
      <c r="U11892">
        <v>0</v>
      </c>
      <c r="V11892">
        <v>90.2523458790731</v>
      </c>
      <c r="W11892">
        <v>3.7803</v>
      </c>
      <c r="X11892">
        <v>1.0052</v>
      </c>
      <c r="Y11892">
        <v>0</v>
      </c>
      <c r="Z11892">
        <v>0.0112758265291812</v>
      </c>
      <c r="AA11892">
        <v>0.977507716734112</v>
      </c>
      <c r="AB11892">
        <v>0.00449809474913462</v>
      </c>
      <c r="AC11892">
        <v>89.2000004053116</v>
      </c>
      <c r="AD11892">
        <v>3.58031340598533</v>
      </c>
      <c r="AE11892">
        <v>0.837303142439848</v>
      </c>
      <c r="AF11892">
        <v>0.904071769250888</v>
      </c>
      <c r="AG11892">
        <v>1</v>
      </c>
    </row>
    <row r="11893" spans="1:33">
      <c r="A11893" s="3">
        <v>43862</v>
      </c>
      <c r="B11893">
        <v>601808</v>
      </c>
      <c r="C11893">
        <v>2018</v>
      </c>
      <c r="D11893">
        <v>0</v>
      </c>
      <c r="E11893" t="s">
        <v>33</v>
      </c>
      <c r="F11893">
        <v>0.00348458713183952</v>
      </c>
      <c r="G11893">
        <v>0</v>
      </c>
      <c r="H11893">
        <v>0.000595487148601539</v>
      </c>
      <c r="I11893">
        <v>1</v>
      </c>
      <c r="J11893">
        <v>0</v>
      </c>
      <c r="K11893">
        <v>0</v>
      </c>
      <c r="L11893">
        <v>0</v>
      </c>
      <c r="M11893">
        <v>73.7552594049319</v>
      </c>
      <c r="N11893">
        <v>3.3989</v>
      </c>
      <c r="O11893">
        <v>-0.0646093505645922</v>
      </c>
      <c r="P11893">
        <v>85.7952</v>
      </c>
      <c r="Q11893">
        <v>0.0115711154048781</v>
      </c>
      <c r="R11893">
        <v>54.6</v>
      </c>
      <c r="S11893">
        <v>68249042</v>
      </c>
      <c r="T11893">
        <v>0</v>
      </c>
      <c r="U11893">
        <v>0</v>
      </c>
      <c r="V11893">
        <v>91.5540829017574</v>
      </c>
      <c r="W11893">
        <v>2.0618</v>
      </c>
      <c r="X11893">
        <v>1.1614</v>
      </c>
      <c r="Y11893">
        <v>0.222125154395868</v>
      </c>
      <c r="Z11893">
        <v>0.351424894349702</v>
      </c>
      <c r="AA11893">
        <v>0.926442607718472</v>
      </c>
      <c r="AB11893">
        <v>0.0314508961134218</v>
      </c>
      <c r="AC11893">
        <v>92.6400003433228</v>
      </c>
      <c r="AD11893">
        <v>1.06689597498895</v>
      </c>
      <c r="AE11893">
        <v>0.313649686796867</v>
      </c>
      <c r="AF11893">
        <v>0.757226569816224</v>
      </c>
      <c r="AG11893">
        <v>1</v>
      </c>
    </row>
    <row r="11894" spans="1:33">
      <c r="A11894" s="3">
        <v>43866</v>
      </c>
      <c r="B11894">
        <v>601828</v>
      </c>
      <c r="C11894">
        <v>2018</v>
      </c>
      <c r="D11894">
        <v>0</v>
      </c>
      <c r="E11894" t="s">
        <v>33</v>
      </c>
      <c r="F11894">
        <v>0.00529291799167038</v>
      </c>
      <c r="G11894">
        <v>0</v>
      </c>
      <c r="H11894">
        <v>0.000683030426155173</v>
      </c>
      <c r="I11894">
        <v>1</v>
      </c>
      <c r="J11894">
        <v>0</v>
      </c>
      <c r="K11894">
        <v>0</v>
      </c>
      <c r="L11894">
        <v>0</v>
      </c>
      <c r="M11894">
        <v>446.543275703423</v>
      </c>
      <c r="N11894">
        <v>9.4283</v>
      </c>
      <c r="O11894">
        <v>0.0246347646621741</v>
      </c>
      <c r="P11894">
        <v>58.3439</v>
      </c>
      <c r="Q11894">
        <v>0.0298809960280173</v>
      </c>
      <c r="R11894">
        <v>16.49</v>
      </c>
      <c r="S11894">
        <v>-11568598.62</v>
      </c>
      <c r="T11894">
        <v>0</v>
      </c>
      <c r="U11894">
        <v>0</v>
      </c>
      <c r="V11894">
        <v>16.6933507620491</v>
      </c>
      <c r="W11894">
        <v>2.4966</v>
      </c>
      <c r="X11894">
        <v>0.5025</v>
      </c>
      <c r="Y11894">
        <v>0</v>
      </c>
      <c r="Z11894">
        <v>0.147435503696923</v>
      </c>
      <c r="AA11894">
        <v>0.992850588841506</v>
      </c>
      <c r="AB11894">
        <v>0.0504190249841825</v>
      </c>
      <c r="AC11894">
        <v>89.6200000047684</v>
      </c>
      <c r="AD11894">
        <v>1.60363444761227</v>
      </c>
      <c r="AE11894">
        <v>0.914501766265689</v>
      </c>
      <c r="AF11894">
        <v>1.09532928027197</v>
      </c>
      <c r="AG11894">
        <v>1</v>
      </c>
    </row>
    <row r="11895" spans="1:33">
      <c r="A11895" s="3">
        <v>43869</v>
      </c>
      <c r="B11895">
        <v>601865</v>
      </c>
      <c r="C11895">
        <v>2018</v>
      </c>
      <c r="D11895">
        <v>0</v>
      </c>
      <c r="E11895" t="s">
        <v>33</v>
      </c>
      <c r="F11895">
        <v>0.000392256348453111</v>
      </c>
      <c r="G11895">
        <v>2.43384168544977e-6</v>
      </c>
      <c r="H11895">
        <v>0.0130304119578868</v>
      </c>
      <c r="I11895">
        <v>1</v>
      </c>
      <c r="J11895">
        <v>0</v>
      </c>
      <c r="K11895">
        <v>0</v>
      </c>
      <c r="L11895">
        <v>0</v>
      </c>
      <c r="M11895">
        <v>3028.289882</v>
      </c>
      <c r="N11895">
        <v>4.9852</v>
      </c>
      <c r="O11895">
        <v>-0.0243642526473411</v>
      </c>
      <c r="P11895">
        <v>95.9126</v>
      </c>
      <c r="Q11895">
        <v>0</v>
      </c>
      <c r="R11895">
        <v>44.97</v>
      </c>
      <c r="S11895">
        <v>-109679379.76</v>
      </c>
      <c r="T11895">
        <v>0</v>
      </c>
      <c r="U11895">
        <v>0</v>
      </c>
      <c r="V11895">
        <v>23.1280546666667</v>
      </c>
      <c r="W11895">
        <v>2.0812</v>
      </c>
      <c r="X11895">
        <v>0.9997</v>
      </c>
      <c r="Y11895">
        <v>0.309275544617085</v>
      </c>
      <c r="Z11895">
        <v>0.114545683772141</v>
      </c>
      <c r="AA11895">
        <v>0.940490509737306</v>
      </c>
      <c r="AB11895">
        <v>0.00660694520964833</v>
      </c>
      <c r="AC11895">
        <v>83.2800016403198</v>
      </c>
      <c r="AD11895">
        <v>1.08121268739651</v>
      </c>
      <c r="AE11895">
        <v>0.508054077600423</v>
      </c>
      <c r="AF11895">
        <v>0.975353226881389</v>
      </c>
      <c r="AG11895">
        <v>1</v>
      </c>
    </row>
    <row r="11896" spans="1:33">
      <c r="A11896" s="3">
        <v>43870</v>
      </c>
      <c r="B11896">
        <v>601866</v>
      </c>
      <c r="C11896">
        <v>2018</v>
      </c>
      <c r="D11896">
        <v>0</v>
      </c>
      <c r="E11896" t="s">
        <v>33</v>
      </c>
      <c r="F11896">
        <v>0.00228399592889778</v>
      </c>
      <c r="G11896">
        <v>0</v>
      </c>
      <c r="H11896">
        <v>-0.000967789642890741</v>
      </c>
      <c r="I11896">
        <v>1</v>
      </c>
      <c r="J11896">
        <v>0</v>
      </c>
      <c r="K11896">
        <v>0</v>
      </c>
      <c r="L11896">
        <v>0</v>
      </c>
      <c r="M11896">
        <v>79.0091679972264</v>
      </c>
      <c r="N11896">
        <v>13.4768</v>
      </c>
      <c r="O11896">
        <v>0.0250293228574399</v>
      </c>
      <c r="P11896">
        <v>93.0956</v>
      </c>
      <c r="Q11896">
        <v>0.1789291794517</v>
      </c>
      <c r="R11896">
        <v>128.27</v>
      </c>
      <c r="S11896">
        <v>5199420.36000001</v>
      </c>
      <c r="T11896">
        <v>0</v>
      </c>
      <c r="U11896">
        <v>0</v>
      </c>
      <c r="V11896">
        <v>71.1803260790772</v>
      </c>
      <c r="W11896">
        <v>5.9689</v>
      </c>
      <c r="X11896">
        <v>0.5491</v>
      </c>
      <c r="Y11896">
        <v>0</v>
      </c>
      <c r="Z11896">
        <v>0.157854989751783</v>
      </c>
      <c r="AA11896">
        <v>0.99520928740338</v>
      </c>
      <c r="AB11896">
        <v>0.015968459293971</v>
      </c>
      <c r="AC11896">
        <v>77.3800002336502</v>
      </c>
      <c r="AD11896">
        <v>4.96892755326571</v>
      </c>
      <c r="AE11896">
        <v>0.536599503289198</v>
      </c>
      <c r="AF11896">
        <v>1.20824477208468</v>
      </c>
      <c r="AG11896">
        <v>1</v>
      </c>
    </row>
    <row r="11897" spans="1:33">
      <c r="A11897" s="3">
        <v>43872</v>
      </c>
      <c r="B11897">
        <v>601869</v>
      </c>
      <c r="C11897">
        <v>2018</v>
      </c>
      <c r="D11897">
        <v>0</v>
      </c>
      <c r="E11897" t="s">
        <v>33</v>
      </c>
      <c r="F11897">
        <v>0.00791800384779155</v>
      </c>
      <c r="G11897">
        <v>0</v>
      </c>
      <c r="H11897">
        <v>0.0588252491767889</v>
      </c>
      <c r="I11897">
        <v>1</v>
      </c>
      <c r="J11897">
        <v>0</v>
      </c>
      <c r="K11897">
        <v>0</v>
      </c>
      <c r="L11897">
        <v>0</v>
      </c>
      <c r="M11897">
        <v>1162.09590626128</v>
      </c>
      <c r="N11897">
        <v>2.5472</v>
      </c>
      <c r="O11897">
        <v>-0.00081714039234764</v>
      </c>
      <c r="P11897">
        <v>76.5</v>
      </c>
      <c r="Q11897">
        <v>0.108555132801837</v>
      </c>
      <c r="R11897">
        <v>11.28</v>
      </c>
      <c r="S11897">
        <v>15164017</v>
      </c>
      <c r="T11897">
        <v>0</v>
      </c>
      <c r="U11897">
        <v>0</v>
      </c>
      <c r="V11897">
        <v>30.3953505894664</v>
      </c>
      <c r="W11897">
        <v>1.5406</v>
      </c>
      <c r="X11897">
        <v>2.0831</v>
      </c>
      <c r="Y11897">
        <v>0</v>
      </c>
      <c r="Z11897">
        <v>0.223562713469406</v>
      </c>
      <c r="AA11897">
        <v>0.981111406983348</v>
      </c>
      <c r="AB11897">
        <v>0.0283094194669109</v>
      </c>
      <c r="AC11897">
        <v>87.67999792099</v>
      </c>
      <c r="AD11897">
        <v>0.550027949788453</v>
      </c>
      <c r="AE11897">
        <v>0.573204202785132</v>
      </c>
      <c r="AF11897">
        <v>1.09900942810614</v>
      </c>
      <c r="AG11897">
        <v>1</v>
      </c>
    </row>
    <row r="11898" spans="1:33">
      <c r="A11898" s="3">
        <v>43873</v>
      </c>
      <c r="B11898">
        <v>601872</v>
      </c>
      <c r="C11898">
        <v>2018</v>
      </c>
      <c r="D11898">
        <v>0</v>
      </c>
      <c r="E11898" t="s">
        <v>33</v>
      </c>
      <c r="F11898">
        <v>0.0303991136283686</v>
      </c>
      <c r="G11898">
        <v>0</v>
      </c>
      <c r="H11898">
        <v>0.000797388807245614</v>
      </c>
      <c r="I11898">
        <v>1</v>
      </c>
      <c r="J11898">
        <v>0</v>
      </c>
      <c r="K11898">
        <v>0</v>
      </c>
      <c r="L11898">
        <v>0</v>
      </c>
      <c r="M11898">
        <v>183.707805547174</v>
      </c>
      <c r="N11898">
        <v>6.1806</v>
      </c>
      <c r="O11898">
        <v>0.066664353315268</v>
      </c>
      <c r="P11898">
        <v>95.0788</v>
      </c>
      <c r="Q11898">
        <v>0.0418765019055544</v>
      </c>
      <c r="R11898">
        <v>85.04</v>
      </c>
      <c r="S11898">
        <v>4500712.19999999</v>
      </c>
      <c r="T11898">
        <v>0</v>
      </c>
      <c r="U11898">
        <v>0</v>
      </c>
      <c r="V11898">
        <v>73.5875203951419</v>
      </c>
      <c r="W11898">
        <v>2.1289</v>
      </c>
      <c r="X11898">
        <v>1.1313</v>
      </c>
      <c r="Y11898">
        <v>0</v>
      </c>
      <c r="Z11898">
        <v>0.432215537023071</v>
      </c>
      <c r="AA11898">
        <v>0.957651666420044</v>
      </c>
      <c r="AB11898">
        <v>0.0175138354292954</v>
      </c>
      <c r="AC11898">
        <v>73.1999990344048</v>
      </c>
      <c r="AD11898">
        <v>1.1480688300556</v>
      </c>
      <c r="AE11898">
        <v>0.170120087303008</v>
      </c>
      <c r="AF11898">
        <v>1.00310693579414</v>
      </c>
      <c r="AG11898">
        <v>1</v>
      </c>
    </row>
    <row r="11899" spans="1:33">
      <c r="A11899" s="3">
        <v>43874</v>
      </c>
      <c r="B11899">
        <v>601877</v>
      </c>
      <c r="C11899">
        <v>2018</v>
      </c>
      <c r="D11899">
        <v>0</v>
      </c>
      <c r="E11899" t="s">
        <v>33</v>
      </c>
      <c r="F11899">
        <v>0.016326835072034</v>
      </c>
      <c r="G11899">
        <v>0</v>
      </c>
      <c r="H11899">
        <v>0.00490178195343619</v>
      </c>
      <c r="I11899">
        <v>1</v>
      </c>
      <c r="J11899">
        <v>0</v>
      </c>
      <c r="K11899">
        <v>0</v>
      </c>
      <c r="L11899">
        <v>0</v>
      </c>
      <c r="M11899">
        <v>128.633796451926</v>
      </c>
      <c r="N11899">
        <v>3.8227</v>
      </c>
      <c r="O11899">
        <v>-0.0133930415410331</v>
      </c>
      <c r="P11899">
        <v>97.7312</v>
      </c>
      <c r="Q11899">
        <v>0.0519452752752763</v>
      </c>
      <c r="R11899">
        <v>4.35</v>
      </c>
      <c r="S11899">
        <v>18917263.71</v>
      </c>
      <c r="T11899">
        <v>0</v>
      </c>
      <c r="U11899">
        <v>0</v>
      </c>
      <c r="V11899">
        <v>69.5878055966763</v>
      </c>
      <c r="W11899">
        <v>2.2154</v>
      </c>
      <c r="X11899">
        <v>1.3543</v>
      </c>
      <c r="Y11899">
        <v>0.282846516539825</v>
      </c>
      <c r="Z11899">
        <v>0.2624345242862</v>
      </c>
      <c r="AA11899">
        <v>0.951525508776722</v>
      </c>
      <c r="AB11899">
        <v>0.0392572504339591</v>
      </c>
      <c r="AC11899">
        <v>63.3300013542175</v>
      </c>
      <c r="AD11899">
        <v>1.25205604380586</v>
      </c>
      <c r="AE11899">
        <v>0.496828807382986</v>
      </c>
      <c r="AF11899">
        <v>0.985733995788035</v>
      </c>
      <c r="AG11899">
        <v>1</v>
      </c>
    </row>
    <row r="11900" spans="1:33">
      <c r="A11900" s="3">
        <v>43875</v>
      </c>
      <c r="B11900">
        <v>601880</v>
      </c>
      <c r="C11900">
        <v>2018</v>
      </c>
      <c r="D11900">
        <v>0</v>
      </c>
      <c r="E11900" t="s">
        <v>33</v>
      </c>
      <c r="F11900">
        <v>0.0129940178612425</v>
      </c>
      <c r="G11900">
        <v>0</v>
      </c>
      <c r="H11900">
        <v>-0.00126176141749603</v>
      </c>
      <c r="I11900">
        <v>1</v>
      </c>
      <c r="J11900">
        <v>0</v>
      </c>
      <c r="K11900">
        <v>0</v>
      </c>
      <c r="L11900">
        <v>0</v>
      </c>
      <c r="M11900">
        <v>101.724454149657</v>
      </c>
      <c r="N11900">
        <v>6.7098</v>
      </c>
      <c r="O11900">
        <v>0.0323971175657953</v>
      </c>
      <c r="P11900">
        <v>90.75</v>
      </c>
      <c r="Q11900">
        <v>0.118138419646746</v>
      </c>
      <c r="R11900">
        <v>0.22</v>
      </c>
      <c r="S11900">
        <v>-7454318.57000017</v>
      </c>
      <c r="T11900">
        <v>0</v>
      </c>
      <c r="U11900">
        <v>0</v>
      </c>
      <c r="V11900">
        <v>73.0711354840211</v>
      </c>
      <c r="W11900">
        <v>1.6398</v>
      </c>
      <c r="X11900">
        <v>2.8985</v>
      </c>
      <c r="Y11900">
        <v>0</v>
      </c>
      <c r="Z11900">
        <v>0.675771950059979</v>
      </c>
      <c r="AA11900">
        <v>0.900001938052769</v>
      </c>
      <c r="AB11900">
        <v>0.0361453315908605</v>
      </c>
      <c r="AC11900">
        <v>76.3900002837181</v>
      </c>
      <c r="AD11900">
        <v>0.729569118878168</v>
      </c>
      <c r="AE11900">
        <v>0.355155286009087</v>
      </c>
      <c r="AF11900">
        <v>0.969588749910413</v>
      </c>
      <c r="AG11900">
        <v>1</v>
      </c>
    </row>
    <row r="11901" spans="1:33">
      <c r="A11901" s="3">
        <v>43876</v>
      </c>
      <c r="B11901">
        <v>601882</v>
      </c>
      <c r="C11901">
        <v>2018</v>
      </c>
      <c r="D11901">
        <v>0</v>
      </c>
      <c r="E11901" t="s">
        <v>33</v>
      </c>
      <c r="F11901">
        <v>0.00237193015261815</v>
      </c>
      <c r="G11901">
        <v>0</v>
      </c>
      <c r="H11901">
        <v>0.00181166483030388</v>
      </c>
      <c r="I11901">
        <v>1</v>
      </c>
      <c r="J11901">
        <v>0</v>
      </c>
      <c r="K11901">
        <v>0</v>
      </c>
      <c r="L11901">
        <v>0</v>
      </c>
      <c r="M11901">
        <v>422.542255709068</v>
      </c>
      <c r="N11901">
        <v>16.1671</v>
      </c>
      <c r="O11901">
        <v>0.0346415337177261</v>
      </c>
      <c r="P11901">
        <v>66.0978</v>
      </c>
      <c r="Q11901">
        <v>0</v>
      </c>
      <c r="R11901">
        <v>5.79</v>
      </c>
      <c r="S11901">
        <v>-2107419.41</v>
      </c>
      <c r="T11901">
        <v>0</v>
      </c>
      <c r="U11901">
        <v>0</v>
      </c>
      <c r="V11901">
        <v>82.6175260536398</v>
      </c>
      <c r="W11901">
        <v>1.7091</v>
      </c>
      <c r="X11901">
        <v>1.832</v>
      </c>
      <c r="Y11901">
        <v>0.0727482127418931</v>
      </c>
      <c r="Z11901">
        <v>0.271954791165803</v>
      </c>
      <c r="AA11901">
        <v>0.979806409414795</v>
      </c>
      <c r="AB11901">
        <v>0.0468267371015422</v>
      </c>
      <c r="AC11901">
        <v>84.7299989461899</v>
      </c>
      <c r="AD11901">
        <v>0.709082061228758</v>
      </c>
      <c r="AE11901">
        <v>0.604130312522097</v>
      </c>
      <c r="AF11901">
        <v>1.1085746977885</v>
      </c>
      <c r="AG11901">
        <v>1</v>
      </c>
    </row>
    <row r="11902" spans="1:33">
      <c r="A11902" s="3">
        <v>43877</v>
      </c>
      <c r="B11902">
        <v>601886</v>
      </c>
      <c r="C11902">
        <v>2018</v>
      </c>
      <c r="D11902">
        <v>0</v>
      </c>
      <c r="E11902" t="s">
        <v>33</v>
      </c>
      <c r="F11902">
        <v>0.030472941208255</v>
      </c>
      <c r="G11902">
        <v>0</v>
      </c>
      <c r="H11902">
        <v>-0.000482643898148335</v>
      </c>
      <c r="I11902">
        <v>1</v>
      </c>
      <c r="J11902">
        <v>0</v>
      </c>
      <c r="K11902">
        <v>0</v>
      </c>
      <c r="L11902">
        <v>0</v>
      </c>
      <c r="M11902">
        <v>186.827106104588</v>
      </c>
      <c r="N11902">
        <v>1.5797</v>
      </c>
      <c r="O11902">
        <v>-0.00704463562948411</v>
      </c>
      <c r="P11902">
        <v>103.6124</v>
      </c>
      <c r="Q11902">
        <v>0.00294323794298936</v>
      </c>
      <c r="R11902">
        <v>102.79</v>
      </c>
      <c r="S11902">
        <v>-161683976.34</v>
      </c>
      <c r="T11902">
        <v>0</v>
      </c>
      <c r="U11902">
        <v>0</v>
      </c>
      <c r="V11902">
        <v>47.401248992678</v>
      </c>
      <c r="W11902">
        <v>3.142</v>
      </c>
      <c r="X11902">
        <v>1.2433</v>
      </c>
      <c r="Y11902">
        <v>0.300823590075486</v>
      </c>
      <c r="Z11902">
        <v>0.0530343495616421</v>
      </c>
      <c r="AA11902">
        <v>0.94605177057863</v>
      </c>
      <c r="AB11902">
        <v>0.0204388765243916</v>
      </c>
      <c r="AC11902">
        <v>69.9399996995926</v>
      </c>
      <c r="AD11902">
        <v>2.50609590455459</v>
      </c>
      <c r="AE11902">
        <v>0.785046610750019</v>
      </c>
      <c r="AF11902">
        <v>0.912086700635635</v>
      </c>
      <c r="AG11902">
        <v>1</v>
      </c>
    </row>
    <row r="11903" spans="1:33">
      <c r="A11903" s="3">
        <v>43878</v>
      </c>
      <c r="B11903">
        <v>601888</v>
      </c>
      <c r="C11903">
        <v>2018</v>
      </c>
      <c r="D11903">
        <v>0</v>
      </c>
      <c r="E11903" t="s">
        <v>33</v>
      </c>
      <c r="F11903">
        <v>0.0285324361169323</v>
      </c>
      <c r="G11903">
        <v>0</v>
      </c>
      <c r="H11903">
        <v>0.0735778075157544</v>
      </c>
      <c r="I11903">
        <v>1</v>
      </c>
      <c r="J11903">
        <v>0</v>
      </c>
      <c r="K11903">
        <v>0</v>
      </c>
      <c r="L11903">
        <v>0</v>
      </c>
      <c r="M11903">
        <v>116.240394763173</v>
      </c>
      <c r="N11903">
        <v>53.9357</v>
      </c>
      <c r="O11903">
        <v>0.0768495391584944</v>
      </c>
      <c r="P11903">
        <v>82.7249</v>
      </c>
      <c r="Q11903">
        <v>0.0082994944628883</v>
      </c>
      <c r="R11903">
        <v>2.41</v>
      </c>
      <c r="S11903">
        <v>1302333037.89</v>
      </c>
      <c r="T11903">
        <v>0</v>
      </c>
      <c r="U11903">
        <v>0</v>
      </c>
      <c r="V11903">
        <v>80.8197693358663</v>
      </c>
      <c r="W11903">
        <v>1.3755</v>
      </c>
      <c r="X11903">
        <v>2.7942</v>
      </c>
      <c r="Y11903">
        <v>0</v>
      </c>
      <c r="Z11903">
        <v>0.367524241024242</v>
      </c>
      <c r="AA11903">
        <v>1.00372113415551</v>
      </c>
      <c r="AB11903">
        <v>0.0116880273016748</v>
      </c>
      <c r="AC11903">
        <v>72.6399997472763</v>
      </c>
      <c r="AD11903">
        <v>0.421168692480253</v>
      </c>
      <c r="AE11903">
        <v>0.545844105401268</v>
      </c>
      <c r="AF11903">
        <v>1.22138442455239</v>
      </c>
      <c r="AG11903">
        <v>1</v>
      </c>
    </row>
    <row r="11904" spans="1:33">
      <c r="A11904" s="3">
        <v>43880</v>
      </c>
      <c r="B11904">
        <v>601898</v>
      </c>
      <c r="C11904">
        <v>2018</v>
      </c>
      <c r="D11904">
        <v>0</v>
      </c>
      <c r="E11904" t="s">
        <v>33</v>
      </c>
      <c r="F11904">
        <v>0.00875658121841647</v>
      </c>
      <c r="G11904">
        <v>0</v>
      </c>
      <c r="H11904">
        <v>-0.000307047505410482</v>
      </c>
      <c r="I11904">
        <v>1</v>
      </c>
      <c r="J11904">
        <v>0</v>
      </c>
      <c r="K11904">
        <v>0</v>
      </c>
      <c r="L11904">
        <v>0</v>
      </c>
      <c r="M11904">
        <v>41.6155058734482</v>
      </c>
      <c r="N11904">
        <v>21.1998</v>
      </c>
      <c r="O11904">
        <v>-0.0403701888831159</v>
      </c>
      <c r="P11904">
        <v>95.0249</v>
      </c>
      <c r="Q11904">
        <v>0.0892968035027514</v>
      </c>
      <c r="R11904">
        <v>17.8</v>
      </c>
      <c r="S11904">
        <v>4099612000</v>
      </c>
      <c r="T11904">
        <v>0</v>
      </c>
      <c r="U11904">
        <v>0</v>
      </c>
      <c r="V11904">
        <v>89.4662697348658</v>
      </c>
      <c r="W11904">
        <v>2.3216</v>
      </c>
      <c r="X11904">
        <v>0.6576</v>
      </c>
      <c r="Y11904">
        <v>0.0102634518256194</v>
      </c>
      <c r="Z11904">
        <v>0.26273890519115</v>
      </c>
      <c r="AA11904">
        <v>0.981168205577296</v>
      </c>
      <c r="AB11904">
        <v>0.014741944220916</v>
      </c>
      <c r="AC11904">
        <v>91.4099999666214</v>
      </c>
      <c r="AD11904">
        <v>1.59626747736105</v>
      </c>
      <c r="AE11904">
        <v>0.431361769724573</v>
      </c>
      <c r="AF11904">
        <v>0.946925368956332</v>
      </c>
      <c r="AG11904">
        <v>1</v>
      </c>
    </row>
    <row r="11905" spans="1:33">
      <c r="A11905" s="3">
        <v>43881</v>
      </c>
      <c r="B11905">
        <v>601899</v>
      </c>
      <c r="C11905">
        <v>2018</v>
      </c>
      <c r="D11905">
        <v>0</v>
      </c>
      <c r="E11905" t="s">
        <v>33</v>
      </c>
      <c r="F11905">
        <v>0.00711459192379353</v>
      </c>
      <c r="G11905">
        <v>0</v>
      </c>
      <c r="H11905">
        <v>0.0187307417829464</v>
      </c>
      <c r="I11905">
        <v>1</v>
      </c>
      <c r="J11905">
        <v>0</v>
      </c>
      <c r="K11905">
        <v>0</v>
      </c>
      <c r="L11905">
        <v>0</v>
      </c>
      <c r="M11905">
        <v>246.144495059494</v>
      </c>
      <c r="N11905">
        <v>139.3029</v>
      </c>
      <c r="O11905">
        <v>-0.0169592673573426</v>
      </c>
      <c r="P11905">
        <v>93.2959</v>
      </c>
      <c r="Q11905">
        <v>0.0559183002997941</v>
      </c>
      <c r="R11905">
        <v>29.81</v>
      </c>
      <c r="S11905">
        <v>1652228246</v>
      </c>
      <c r="T11905">
        <v>0</v>
      </c>
      <c r="U11905">
        <v>0</v>
      </c>
      <c r="V11905">
        <v>55.1402770544014</v>
      </c>
      <c r="W11905">
        <v>2.1694</v>
      </c>
      <c r="X11905">
        <v>0.8571</v>
      </c>
      <c r="Y11905">
        <v>0.22745885317933</v>
      </c>
      <c r="Z11905">
        <v>0.319685489180751</v>
      </c>
      <c r="AA11905">
        <v>1.00048314736161</v>
      </c>
      <c r="AB11905">
        <v>0.00626238498478851</v>
      </c>
      <c r="AC11905">
        <v>52.6899995803833</v>
      </c>
      <c r="AD11905">
        <v>1.30409476740535</v>
      </c>
      <c r="AE11905">
        <v>0.590354901143672</v>
      </c>
      <c r="AF11905">
        <v>0.861966194988663</v>
      </c>
      <c r="AG11905">
        <v>1</v>
      </c>
    </row>
    <row r="11906" spans="1:33">
      <c r="A11906" s="3">
        <v>43882</v>
      </c>
      <c r="B11906">
        <v>601900</v>
      </c>
      <c r="C11906">
        <v>2018</v>
      </c>
      <c r="D11906">
        <v>0</v>
      </c>
      <c r="E11906" t="s">
        <v>33</v>
      </c>
      <c r="F11906">
        <v>0.00736011760962257</v>
      </c>
      <c r="G11906">
        <v>0</v>
      </c>
      <c r="H11906">
        <v>0.0256348717159784</v>
      </c>
      <c r="I11906">
        <v>1</v>
      </c>
      <c r="J11906">
        <v>0</v>
      </c>
      <c r="K11906">
        <v>0</v>
      </c>
      <c r="L11906">
        <v>0</v>
      </c>
      <c r="M11906">
        <v>98.7797064758523</v>
      </c>
      <c r="N11906">
        <v>6.6444</v>
      </c>
      <c r="O11906">
        <v>-0.0209423643406893</v>
      </c>
      <c r="P11906">
        <v>70.9125</v>
      </c>
      <c r="Q11906">
        <v>0.00621502207131252</v>
      </c>
      <c r="R11906">
        <v>2.81</v>
      </c>
      <c r="S11906">
        <v>-64160451.0099998</v>
      </c>
      <c r="T11906">
        <v>0</v>
      </c>
      <c r="U11906">
        <v>0</v>
      </c>
      <c r="V11906">
        <v>75.652012654612</v>
      </c>
      <c r="W11906">
        <v>1.7227</v>
      </c>
      <c r="X11906">
        <v>1.2228</v>
      </c>
      <c r="Y11906">
        <v>0</v>
      </c>
      <c r="Z11906">
        <v>0.228278408323219</v>
      </c>
      <c r="AA11906">
        <v>0.998348583990328</v>
      </c>
      <c r="AB11906">
        <v>0.0399916328558993</v>
      </c>
      <c r="AC11906">
        <v>72.2599990963936</v>
      </c>
      <c r="AD11906">
        <v>0.745690741765882</v>
      </c>
      <c r="AE11906">
        <v>0.670034465712032</v>
      </c>
      <c r="AF11906">
        <v>0.962238767563071</v>
      </c>
      <c r="AG11906">
        <v>1</v>
      </c>
    </row>
    <row r="11907" spans="1:33">
      <c r="A11907" s="3">
        <v>43883</v>
      </c>
      <c r="B11907">
        <v>601908</v>
      </c>
      <c r="C11907">
        <v>2018</v>
      </c>
      <c r="D11907">
        <v>0</v>
      </c>
      <c r="E11907" t="s">
        <v>33</v>
      </c>
      <c r="F11907">
        <v>0.0018817964475862</v>
      </c>
      <c r="G11907">
        <v>0</v>
      </c>
      <c r="H11907">
        <v>0.00185575178184389</v>
      </c>
      <c r="I11907">
        <v>1</v>
      </c>
      <c r="J11907">
        <v>0</v>
      </c>
      <c r="K11907">
        <v>0</v>
      </c>
      <c r="L11907">
        <v>0</v>
      </c>
      <c r="M11907">
        <v>191.051003615748</v>
      </c>
      <c r="N11907">
        <v>1.3408</v>
      </c>
      <c r="O11907">
        <v>-0.0289375364166409</v>
      </c>
      <c r="P11907">
        <v>-19.4781</v>
      </c>
      <c r="Q11907">
        <v>0.00193676433252022</v>
      </c>
      <c r="R11907">
        <v>78.16</v>
      </c>
      <c r="S11907">
        <v>28168365.71</v>
      </c>
      <c r="T11907">
        <v>1</v>
      </c>
      <c r="U11907">
        <v>0</v>
      </c>
      <c r="V11907">
        <v>46.0041214154776</v>
      </c>
      <c r="W11907">
        <v>2.3223</v>
      </c>
      <c r="X11907">
        <v>0.9244</v>
      </c>
      <c r="Y11907">
        <v>0.0304577845035005</v>
      </c>
      <c r="Z11907">
        <v>0.126386800842941</v>
      </c>
      <c r="AA11907">
        <v>0.95074985474784</v>
      </c>
      <c r="AB11907">
        <v>0.0172358763537089</v>
      </c>
      <c r="AC11907">
        <v>62.2999985218048</v>
      </c>
      <c r="AD11907">
        <v>1.34244232718549</v>
      </c>
      <c r="AE11907">
        <v>0.251249657314515</v>
      </c>
      <c r="AF11907">
        <v>1.11043085655546</v>
      </c>
      <c r="AG11907">
        <v>1</v>
      </c>
    </row>
    <row r="11908" spans="1:33">
      <c r="A11908" s="3">
        <v>43885</v>
      </c>
      <c r="B11908">
        <v>601919</v>
      </c>
      <c r="C11908">
        <v>2018</v>
      </c>
      <c r="D11908">
        <v>0</v>
      </c>
      <c r="E11908" t="s">
        <v>33</v>
      </c>
      <c r="F11908">
        <v>0.0097973155213919</v>
      </c>
      <c r="G11908">
        <v>0</v>
      </c>
      <c r="H11908">
        <v>-0.000189611175032984</v>
      </c>
      <c r="I11908">
        <v>1</v>
      </c>
      <c r="J11908">
        <v>0</v>
      </c>
      <c r="K11908">
        <v>0</v>
      </c>
      <c r="L11908">
        <v>0</v>
      </c>
      <c r="M11908">
        <v>75.0064578742747</v>
      </c>
      <c r="N11908">
        <v>17.5117</v>
      </c>
      <c r="O11908">
        <v>0.0960881045944828</v>
      </c>
      <c r="P11908">
        <v>23.439</v>
      </c>
      <c r="Q11908">
        <v>0.117314054245511</v>
      </c>
      <c r="R11908">
        <v>63.58</v>
      </c>
      <c r="S11908">
        <v>-581507830.73</v>
      </c>
      <c r="T11908">
        <v>0</v>
      </c>
      <c r="U11908">
        <v>0</v>
      </c>
      <c r="V11908">
        <v>77.5858626889842</v>
      </c>
      <c r="W11908">
        <v>3.7935</v>
      </c>
      <c r="X11908">
        <v>1.0266</v>
      </c>
      <c r="Y11908">
        <v>0</v>
      </c>
      <c r="Z11908">
        <v>0.30105189970854</v>
      </c>
      <c r="AA11908">
        <v>1.00122742869569</v>
      </c>
      <c r="AB11908">
        <v>0.0203673372787417</v>
      </c>
      <c r="AC11908">
        <v>71.0999994277954</v>
      </c>
      <c r="AD11908">
        <v>5.46098873092943</v>
      </c>
      <c r="AE11908">
        <v>0.41119136715451</v>
      </c>
      <c r="AF11908">
        <v>1.14081616977418</v>
      </c>
      <c r="AG11908">
        <v>1</v>
      </c>
    </row>
    <row r="11909" spans="1:33">
      <c r="A11909" s="3">
        <v>43887</v>
      </c>
      <c r="B11909">
        <v>601928</v>
      </c>
      <c r="C11909">
        <v>2018</v>
      </c>
      <c r="D11909">
        <v>0</v>
      </c>
      <c r="E11909" t="s">
        <v>33</v>
      </c>
      <c r="F11909">
        <v>0.0103434726030374</v>
      </c>
      <c r="G11909">
        <v>0</v>
      </c>
      <c r="H11909">
        <v>0.030469229539533</v>
      </c>
      <c r="I11909">
        <v>1</v>
      </c>
      <c r="J11909">
        <v>0</v>
      </c>
      <c r="K11909">
        <v>0</v>
      </c>
      <c r="L11909">
        <v>0</v>
      </c>
      <c r="M11909">
        <v>91.6804636724429</v>
      </c>
      <c r="N11909">
        <v>12.7141</v>
      </c>
      <c r="O11909">
        <v>-0.0398655347081575</v>
      </c>
      <c r="P11909">
        <v>87.2614</v>
      </c>
      <c r="Q11909">
        <v>0.0438939436506228</v>
      </c>
      <c r="R11909">
        <v>1.35</v>
      </c>
      <c r="S11909">
        <v>-34922773.78</v>
      </c>
      <c r="T11909">
        <v>0</v>
      </c>
      <c r="U11909">
        <v>0</v>
      </c>
      <c r="V11909">
        <v>82.629125388031</v>
      </c>
      <c r="W11909">
        <v>1.6367</v>
      </c>
      <c r="X11909">
        <v>1.878</v>
      </c>
      <c r="Y11909">
        <v>0</v>
      </c>
      <c r="Z11909">
        <v>0.292069955559626</v>
      </c>
      <c r="AA11909">
        <v>0.977986359928937</v>
      </c>
      <c r="AB11909">
        <v>0.0256664236631521</v>
      </c>
      <c r="AC11909">
        <v>77.8800011873245</v>
      </c>
      <c r="AD11909">
        <v>0.666168854542986</v>
      </c>
      <c r="AE11909">
        <v>0.349594794387788</v>
      </c>
      <c r="AF11909">
        <v>1.0132044178025</v>
      </c>
      <c r="AG11909">
        <v>1</v>
      </c>
    </row>
    <row r="11910" spans="1:33">
      <c r="A11910" s="3">
        <v>43894</v>
      </c>
      <c r="B11910">
        <v>601965</v>
      </c>
      <c r="C11910">
        <v>2018</v>
      </c>
      <c r="D11910">
        <v>0</v>
      </c>
      <c r="E11910" t="s">
        <v>33</v>
      </c>
      <c r="F11910">
        <v>0.00534057885106474</v>
      </c>
      <c r="G11910">
        <v>0</v>
      </c>
      <c r="H11910">
        <v>0.00755404813993447</v>
      </c>
      <c r="I11910">
        <v>1</v>
      </c>
      <c r="J11910">
        <v>0</v>
      </c>
      <c r="K11910">
        <v>0</v>
      </c>
      <c r="L11910">
        <v>0</v>
      </c>
      <c r="M11910">
        <v>109.332360786954</v>
      </c>
      <c r="N11910">
        <v>7.9384</v>
      </c>
      <c r="O11910">
        <v>-0.0359757771098111</v>
      </c>
      <c r="P11910">
        <v>91.4554</v>
      </c>
      <c r="Q11910">
        <v>0.0406034703024302</v>
      </c>
      <c r="R11910">
        <v>2.13</v>
      </c>
      <c r="S11910">
        <v>83042564.38</v>
      </c>
      <c r="T11910">
        <v>0</v>
      </c>
      <c r="U11910">
        <v>0</v>
      </c>
      <c r="V11910">
        <v>75.7576793896787</v>
      </c>
      <c r="W11910">
        <v>1.2853</v>
      </c>
      <c r="X11910">
        <v>2.2472</v>
      </c>
      <c r="Y11910">
        <v>0.00426994323508104</v>
      </c>
      <c r="Z11910">
        <v>0.56354294877199</v>
      </c>
      <c r="AA11910">
        <v>0.987723400367178</v>
      </c>
      <c r="AB11910">
        <v>0.00739139684123887</v>
      </c>
      <c r="AC11910">
        <v>69.4999989271164</v>
      </c>
      <c r="AD11910">
        <v>0.286397560950191</v>
      </c>
      <c r="AE11910">
        <v>0.361132284064583</v>
      </c>
      <c r="AF11910">
        <v>1.21615700123929</v>
      </c>
      <c r="AG11910">
        <v>1</v>
      </c>
    </row>
    <row r="11911" spans="1:33">
      <c r="A11911" s="3">
        <v>43895</v>
      </c>
      <c r="B11911">
        <v>601966</v>
      </c>
      <c r="C11911">
        <v>2018</v>
      </c>
      <c r="D11911">
        <v>0</v>
      </c>
      <c r="E11911" t="s">
        <v>33</v>
      </c>
      <c r="F11911">
        <v>0.00124820318327387</v>
      </c>
      <c r="G11911">
        <v>0.000321693519879721</v>
      </c>
      <c r="H11911">
        <v>0.0118908074207803</v>
      </c>
      <c r="I11911">
        <v>1</v>
      </c>
      <c r="J11911">
        <v>0</v>
      </c>
      <c r="K11911">
        <v>0</v>
      </c>
      <c r="L11911">
        <v>0</v>
      </c>
      <c r="M11911">
        <v>211.095648454035</v>
      </c>
      <c r="N11911">
        <v>6.0957</v>
      </c>
      <c r="O11911">
        <v>-0.0420322384219332</v>
      </c>
      <c r="P11911">
        <v>93.3145</v>
      </c>
      <c r="Q11911">
        <v>0</v>
      </c>
      <c r="R11911">
        <v>14.97</v>
      </c>
      <c r="S11911">
        <v>-28077549</v>
      </c>
      <c r="T11911">
        <v>0</v>
      </c>
      <c r="U11911">
        <v>0</v>
      </c>
      <c r="V11911">
        <v>82.8240456278793</v>
      </c>
      <c r="W11911">
        <v>2.4095</v>
      </c>
      <c r="X11911">
        <v>0.9864</v>
      </c>
      <c r="Y11911">
        <v>0.513928159560561</v>
      </c>
      <c r="Z11911">
        <v>0.260383305182967</v>
      </c>
      <c r="AA11911">
        <v>1.01120561342794</v>
      </c>
      <c r="AB11911">
        <v>0.00841297558724268</v>
      </c>
      <c r="AC11911">
        <v>72.0999990701675</v>
      </c>
      <c r="AD11911">
        <v>1.41027714739405</v>
      </c>
      <c r="AE11911">
        <v>0.369780667930023</v>
      </c>
      <c r="AF11911">
        <v>1.03913878309371</v>
      </c>
      <c r="AG11911">
        <v>1</v>
      </c>
    </row>
    <row r="11912" spans="1:33">
      <c r="A11912" s="3">
        <v>43897</v>
      </c>
      <c r="B11912">
        <v>601969</v>
      </c>
      <c r="C11912">
        <v>2018</v>
      </c>
      <c r="D11912">
        <v>0</v>
      </c>
      <c r="E11912" t="s">
        <v>33</v>
      </c>
      <c r="F11912">
        <v>0.00603404757906398</v>
      </c>
      <c r="G11912">
        <v>0</v>
      </c>
      <c r="H11912">
        <v>0.0239623778945943</v>
      </c>
      <c r="I11912">
        <v>1</v>
      </c>
      <c r="J11912">
        <v>0</v>
      </c>
      <c r="K11912">
        <v>0</v>
      </c>
      <c r="L11912">
        <v>0</v>
      </c>
      <c r="M11912">
        <v>116.143499545173</v>
      </c>
      <c r="N11912">
        <v>25.7378</v>
      </c>
      <c r="O11912">
        <v>-0.00316067658012921</v>
      </c>
      <c r="P11912">
        <v>105.48</v>
      </c>
      <c r="Q11912">
        <v>0.00398900157346473</v>
      </c>
      <c r="R11912">
        <v>15.39</v>
      </c>
      <c r="S11912">
        <v>-16243447.22</v>
      </c>
      <c r="T11912">
        <v>0</v>
      </c>
      <c r="U11912">
        <v>0</v>
      </c>
      <c r="V11912">
        <v>89.2284590029589</v>
      </c>
      <c r="W11912">
        <v>1.6948</v>
      </c>
      <c r="X11912">
        <v>1.1918</v>
      </c>
      <c r="Y11912">
        <v>0.556902343732382</v>
      </c>
      <c r="Z11912">
        <v>0.443838967685335</v>
      </c>
      <c r="AA11912">
        <v>0.963477287945011</v>
      </c>
      <c r="AB11912">
        <v>0.0499108552328144</v>
      </c>
      <c r="AC11912">
        <v>87.5499997138977</v>
      </c>
      <c r="AD11912">
        <v>0.910882794815743</v>
      </c>
      <c r="AE11912">
        <v>0.565868990114124</v>
      </c>
      <c r="AF11912">
        <v>0.237164441985335</v>
      </c>
      <c r="AG11912">
        <v>1</v>
      </c>
    </row>
    <row r="11913" spans="1:33">
      <c r="A11913" s="3">
        <v>43898</v>
      </c>
      <c r="B11913">
        <v>601975</v>
      </c>
      <c r="C11913">
        <v>2018</v>
      </c>
      <c r="D11913">
        <v>0</v>
      </c>
      <c r="E11913" t="s">
        <v>33</v>
      </c>
      <c r="F11913">
        <v>0.00597967378015721</v>
      </c>
      <c r="G11913">
        <v>0.0231232115461035</v>
      </c>
      <c r="H11913">
        <v>0.00526830799701998</v>
      </c>
      <c r="I11913">
        <v>1</v>
      </c>
      <c r="J11913">
        <v>0</v>
      </c>
      <c r="K11913">
        <v>0</v>
      </c>
      <c r="L11913">
        <v>0</v>
      </c>
      <c r="M11913">
        <v>1005.72059935466</v>
      </c>
      <c r="N11913">
        <v>12.6638</v>
      </c>
      <c r="O11913">
        <v>-0.0168543438711979</v>
      </c>
      <c r="P11913">
        <v>98.9647</v>
      </c>
      <c r="Q11913">
        <v>0</v>
      </c>
      <c r="R11913">
        <v>0.36</v>
      </c>
      <c r="S11913">
        <v>1823672.96</v>
      </c>
      <c r="T11913">
        <v>0</v>
      </c>
      <c r="U11913">
        <v>0</v>
      </c>
      <c r="V11913">
        <v>1.90901507153222</v>
      </c>
      <c r="W11913">
        <v>1.6582</v>
      </c>
      <c r="X11913">
        <v>1.411</v>
      </c>
      <c r="Y11913">
        <v>0.481279927713535</v>
      </c>
      <c r="Z11913">
        <v>1.04358728863373</v>
      </c>
      <c r="AA11913">
        <v>0.986752953345279</v>
      </c>
      <c r="AB11913">
        <v>0.0205041596755867</v>
      </c>
      <c r="AC11913">
        <v>48.2100002765656</v>
      </c>
      <c r="AD11913">
        <v>0.674183636071327</v>
      </c>
      <c r="AE11913">
        <v>0.105120168216344</v>
      </c>
      <c r="AF11913">
        <v>0.838408462940724</v>
      </c>
      <c r="AG11913">
        <v>1</v>
      </c>
    </row>
    <row r="11914" spans="1:33">
      <c r="A11914" s="3">
        <v>43899</v>
      </c>
      <c r="B11914">
        <v>601985</v>
      </c>
      <c r="C11914">
        <v>2018</v>
      </c>
      <c r="D11914">
        <v>0</v>
      </c>
      <c r="E11914" t="s">
        <v>33</v>
      </c>
      <c r="F11914">
        <v>0.00344256524310386</v>
      </c>
      <c r="G11914">
        <v>0</v>
      </c>
      <c r="H11914">
        <v>0.00453976333352593</v>
      </c>
      <c r="I11914">
        <v>1</v>
      </c>
      <c r="J11914">
        <v>0</v>
      </c>
      <c r="K11914">
        <v>0</v>
      </c>
      <c r="L11914">
        <v>0</v>
      </c>
      <c r="M11914">
        <v>47.0163079470157</v>
      </c>
      <c r="N11914">
        <v>8.8271</v>
      </c>
      <c r="O11914">
        <v>-0.0233491578402969</v>
      </c>
      <c r="P11914">
        <v>95.2827</v>
      </c>
      <c r="Q11914">
        <v>0.00981736482764037</v>
      </c>
      <c r="R11914">
        <v>1.07</v>
      </c>
      <c r="S11914">
        <v>125633739.01</v>
      </c>
      <c r="T11914">
        <v>0</v>
      </c>
      <c r="U11914">
        <v>0</v>
      </c>
      <c r="V11914">
        <v>78.7808918599562</v>
      </c>
      <c r="W11914">
        <v>3.8506</v>
      </c>
      <c r="X11914">
        <v>0.864</v>
      </c>
      <c r="Y11914">
        <v>0</v>
      </c>
      <c r="Z11914">
        <v>0.533203174855119</v>
      </c>
      <c r="AA11914">
        <v>0.972906072291809</v>
      </c>
      <c r="AB11914">
        <v>0.00601703967401795</v>
      </c>
      <c r="AC11914">
        <v>76.6599999070168</v>
      </c>
      <c r="AD11914">
        <v>5.14159652825726</v>
      </c>
      <c r="AE11914">
        <v>0.140257120277351</v>
      </c>
      <c r="AF11914">
        <v>1.23845260902537</v>
      </c>
      <c r="AG11914">
        <v>1</v>
      </c>
    </row>
    <row r="11915" spans="1:33">
      <c r="A11915" s="3">
        <v>43900</v>
      </c>
      <c r="B11915">
        <v>601989</v>
      </c>
      <c r="C11915">
        <v>2018</v>
      </c>
      <c r="D11915">
        <v>0</v>
      </c>
      <c r="E11915" t="s">
        <v>33</v>
      </c>
      <c r="F11915">
        <v>0.00823960890953982</v>
      </c>
      <c r="G11915">
        <v>6.73208711907968e-6</v>
      </c>
      <c r="H11915">
        <v>-0.0581560724680725</v>
      </c>
      <c r="I11915">
        <v>1</v>
      </c>
      <c r="J11915">
        <v>0</v>
      </c>
      <c r="K11915">
        <v>0</v>
      </c>
      <c r="L11915">
        <v>0</v>
      </c>
      <c r="M11915">
        <v>152.877428945253</v>
      </c>
      <c r="N11915">
        <v>4.1755</v>
      </c>
      <c r="O11915">
        <v>-0.0695652546749186</v>
      </c>
      <c r="P11915">
        <v>-189.9787</v>
      </c>
      <c r="Q11915">
        <v>0.0471002681344776</v>
      </c>
      <c r="R11915">
        <v>15.39</v>
      </c>
      <c r="S11915">
        <v>-370501867.270001</v>
      </c>
      <c r="T11915">
        <v>1</v>
      </c>
      <c r="U11915">
        <v>0</v>
      </c>
      <c r="V11915">
        <v>66.9937359641963</v>
      </c>
      <c r="W11915">
        <v>2.1154</v>
      </c>
      <c r="X11915">
        <v>1.6613</v>
      </c>
      <c r="Y11915">
        <v>0.311849218219175</v>
      </c>
      <c r="Z11915">
        <v>0.0128765042868917</v>
      </c>
      <c r="AA11915">
        <v>1.02644084038933</v>
      </c>
      <c r="AB11915">
        <v>0.00898324885657788</v>
      </c>
      <c r="AC11915">
        <v>55.9699993133545</v>
      </c>
      <c r="AD11915">
        <v>1.12379568639172</v>
      </c>
      <c r="AE11915">
        <v>0.412308923703771</v>
      </c>
      <c r="AF11915">
        <v>1.06835518124452</v>
      </c>
      <c r="AG11915">
        <v>1</v>
      </c>
    </row>
    <row r="11916" spans="1:33">
      <c r="A11916" s="3">
        <v>43901</v>
      </c>
      <c r="B11916">
        <v>601991</v>
      </c>
      <c r="C11916">
        <v>2018</v>
      </c>
      <c r="D11916">
        <v>0</v>
      </c>
      <c r="E11916" t="s">
        <v>33</v>
      </c>
      <c r="F11916">
        <v>0.00691081005690593</v>
      </c>
      <c r="G11916">
        <v>0.00152954769231849</v>
      </c>
      <c r="H11916">
        <v>-0.00202256796385024</v>
      </c>
      <c r="I11916">
        <v>1</v>
      </c>
      <c r="J11916">
        <v>0</v>
      </c>
      <c r="K11916">
        <v>0</v>
      </c>
      <c r="L11916">
        <v>0</v>
      </c>
      <c r="M11916">
        <v>30.0059476844941</v>
      </c>
      <c r="N11916">
        <v>6.9402</v>
      </c>
      <c r="O11916">
        <v>-0.0126964867274647</v>
      </c>
      <c r="P11916">
        <v>215.6475</v>
      </c>
      <c r="Q11916">
        <v>0.0608413371758167</v>
      </c>
      <c r="R11916">
        <v>20.07</v>
      </c>
      <c r="S11916">
        <v>158477000</v>
      </c>
      <c r="T11916">
        <v>0</v>
      </c>
      <c r="U11916">
        <v>0</v>
      </c>
      <c r="V11916">
        <v>85.7273890374171</v>
      </c>
      <c r="W11916">
        <v>3.4509</v>
      </c>
      <c r="X11916">
        <v>0.4178</v>
      </c>
      <c r="Y11916">
        <v>0</v>
      </c>
      <c r="Z11916">
        <v>0.269679223680689</v>
      </c>
      <c r="AA11916">
        <v>0.9783916502201</v>
      </c>
      <c r="AB11916">
        <v>0.00183178003050819</v>
      </c>
      <c r="AC11916">
        <v>88.9199995994568</v>
      </c>
      <c r="AD11916">
        <v>3.09136999339506</v>
      </c>
      <c r="AE11916">
        <v>0.221375667761169</v>
      </c>
      <c r="AF11916">
        <v>1.10518811912456</v>
      </c>
      <c r="AG11916">
        <v>1</v>
      </c>
    </row>
    <row r="11917" spans="1:33">
      <c r="A11917" s="3">
        <v>43902</v>
      </c>
      <c r="B11917">
        <v>601992</v>
      </c>
      <c r="C11917">
        <v>2018</v>
      </c>
      <c r="D11917">
        <v>0</v>
      </c>
      <c r="E11917" t="s">
        <v>33</v>
      </c>
      <c r="F11917">
        <v>0.031830850899965</v>
      </c>
      <c r="G11917">
        <v>0</v>
      </c>
      <c r="H11917">
        <v>0.0240488135536874</v>
      </c>
      <c r="I11917">
        <v>1</v>
      </c>
      <c r="J11917">
        <v>0</v>
      </c>
      <c r="K11917">
        <v>0</v>
      </c>
      <c r="L11917">
        <v>0</v>
      </c>
      <c r="M11917">
        <v>124.674206294866</v>
      </c>
      <c r="N11917">
        <v>11.8938</v>
      </c>
      <c r="O11917">
        <v>0.0118023192380239</v>
      </c>
      <c r="P11917">
        <v>86.7696</v>
      </c>
      <c r="Q11917">
        <v>0.0141375246024425</v>
      </c>
      <c r="R11917">
        <v>34.71</v>
      </c>
      <c r="S11917">
        <v>-65992887.6300011</v>
      </c>
      <c r="T11917">
        <v>0</v>
      </c>
      <c r="U11917">
        <v>0</v>
      </c>
      <c r="V11917">
        <v>72.3520124287383</v>
      </c>
      <c r="W11917">
        <v>3.4184</v>
      </c>
      <c r="X11917">
        <v>1.3664</v>
      </c>
      <c r="Y11917">
        <v>0.0239756995536334</v>
      </c>
      <c r="Z11917">
        <v>0.0745591795932732</v>
      </c>
      <c r="AA11917">
        <v>0.993886613380049</v>
      </c>
      <c r="AB11917">
        <v>0.0053457103247916</v>
      </c>
      <c r="AC11917">
        <v>75.0337001085281</v>
      </c>
      <c r="AD11917">
        <v>3.26498427303523</v>
      </c>
      <c r="AE11917">
        <v>0.758558148829617</v>
      </c>
      <c r="AF11917">
        <v>0.910638874788109</v>
      </c>
      <c r="AG11917">
        <v>1</v>
      </c>
    </row>
    <row r="11918" spans="1:33">
      <c r="A11918" s="3">
        <v>43903</v>
      </c>
      <c r="B11918">
        <v>601996</v>
      </c>
      <c r="C11918">
        <v>2018</v>
      </c>
      <c r="D11918">
        <v>0</v>
      </c>
      <c r="E11918" t="s">
        <v>33</v>
      </c>
      <c r="F11918">
        <v>0.00169759648804833</v>
      </c>
      <c r="G11918">
        <v>0</v>
      </c>
      <c r="H11918">
        <v>0.0424086298090417</v>
      </c>
      <c r="I11918">
        <v>1</v>
      </c>
      <c r="J11918">
        <v>0</v>
      </c>
      <c r="K11918">
        <v>0</v>
      </c>
      <c r="L11918">
        <v>0</v>
      </c>
      <c r="M11918">
        <v>167.32204268155</v>
      </c>
      <c r="N11918">
        <v>9.9419</v>
      </c>
      <c r="O11918">
        <v>0.041252850896042</v>
      </c>
      <c r="P11918">
        <v>95.729</v>
      </c>
      <c r="Q11918">
        <v>0</v>
      </c>
      <c r="R11918">
        <v>3.34</v>
      </c>
      <c r="S11918">
        <v>-3847972.06999999</v>
      </c>
      <c r="T11918">
        <v>0</v>
      </c>
      <c r="U11918">
        <v>0</v>
      </c>
      <c r="V11918">
        <v>53.7527073088904</v>
      </c>
      <c r="W11918">
        <v>1.4149</v>
      </c>
      <c r="X11918">
        <v>3.1401</v>
      </c>
      <c r="Y11918">
        <v>0</v>
      </c>
      <c r="Z11918">
        <v>0.112453895048874</v>
      </c>
      <c r="AA11918">
        <v>0.991130139318302</v>
      </c>
      <c r="AB11918">
        <v>0.00743745436356896</v>
      </c>
      <c r="AC11918">
        <v>52.0900011062622</v>
      </c>
      <c r="AD11918">
        <v>0.418062961775586</v>
      </c>
      <c r="AE11918">
        <v>0.382588249483817</v>
      </c>
      <c r="AF11918">
        <v>0.980142693012726</v>
      </c>
      <c r="AG11918">
        <v>1</v>
      </c>
    </row>
    <row r="11919" spans="1:33">
      <c r="A11919" s="3">
        <v>43904</v>
      </c>
      <c r="B11919">
        <v>601999</v>
      </c>
      <c r="C11919">
        <v>2018</v>
      </c>
      <c r="D11919">
        <v>0</v>
      </c>
      <c r="E11919" t="s">
        <v>33</v>
      </c>
      <c r="F11919">
        <v>0.0257939665855662</v>
      </c>
      <c r="G11919">
        <v>0</v>
      </c>
      <c r="H11919">
        <v>0.0321267721704497</v>
      </c>
      <c r="I11919">
        <v>1</v>
      </c>
      <c r="J11919">
        <v>0</v>
      </c>
      <c r="K11919">
        <v>0</v>
      </c>
      <c r="L11919">
        <v>0</v>
      </c>
      <c r="M11919">
        <v>151.777339032703</v>
      </c>
      <c r="N11919">
        <v>7.0467</v>
      </c>
      <c r="O11919">
        <v>-0.130977521799715</v>
      </c>
      <c r="P11919">
        <v>45.4335</v>
      </c>
      <c r="Q11919">
        <v>0.00786477497455539</v>
      </c>
      <c r="R11919">
        <v>16.62</v>
      </c>
      <c r="S11919">
        <v>3260545.09999999</v>
      </c>
      <c r="T11919">
        <v>0</v>
      </c>
      <c r="U11919">
        <v>0</v>
      </c>
      <c r="V11919">
        <v>70.5276020044482</v>
      </c>
      <c r="W11919">
        <v>1.613</v>
      </c>
      <c r="X11919">
        <v>1.6203</v>
      </c>
      <c r="Y11919">
        <v>0</v>
      </c>
      <c r="Z11919">
        <v>0.135272088141697</v>
      </c>
      <c r="AA11919">
        <v>0.980653305256425</v>
      </c>
      <c r="AB11919">
        <v>0.0264079993743965</v>
      </c>
      <c r="AC11919">
        <v>71.2299966216087</v>
      </c>
      <c r="AD11919">
        <v>0.619982934627739</v>
      </c>
      <c r="AE11919">
        <v>0.589456071475237</v>
      </c>
      <c r="AF11919">
        <v>0.964101819687879</v>
      </c>
      <c r="AG11919">
        <v>1</v>
      </c>
    </row>
    <row r="11920" spans="1:33">
      <c r="A11920" s="3">
        <v>43907</v>
      </c>
      <c r="B11920">
        <v>603002</v>
      </c>
      <c r="C11920">
        <v>2018</v>
      </c>
      <c r="D11920">
        <v>0</v>
      </c>
      <c r="E11920" t="s">
        <v>33</v>
      </c>
      <c r="F11920">
        <v>0.000134093070925757</v>
      </c>
      <c r="G11920">
        <v>0</v>
      </c>
      <c r="H11920">
        <v>-0.0388602921767989</v>
      </c>
      <c r="I11920">
        <v>1</v>
      </c>
      <c r="J11920">
        <v>0</v>
      </c>
      <c r="K11920">
        <v>0</v>
      </c>
      <c r="L11920">
        <v>0</v>
      </c>
      <c r="M11920">
        <v>427.847435446865</v>
      </c>
      <c r="N11920">
        <v>3.935</v>
      </c>
      <c r="O11920">
        <v>0.248694216952956</v>
      </c>
      <c r="P11920">
        <v>88.4971</v>
      </c>
      <c r="Q11920">
        <v>0</v>
      </c>
      <c r="R11920">
        <v>61.03</v>
      </c>
      <c r="S11920">
        <v>-6503740.17</v>
      </c>
      <c r="T11920">
        <v>0</v>
      </c>
      <c r="U11920">
        <v>0</v>
      </c>
      <c r="V11920">
        <v>41.6376022787327</v>
      </c>
      <c r="W11920">
        <v>1.6</v>
      </c>
      <c r="X11920">
        <v>2.036</v>
      </c>
      <c r="Y11920">
        <v>0.0239259298230298</v>
      </c>
      <c r="Z11920">
        <v>0.0565249434652357</v>
      </c>
      <c r="AA11920">
        <v>0.991993421067798</v>
      </c>
      <c r="AB11920">
        <v>0.00881726499809744</v>
      </c>
      <c r="AC11920">
        <v>44.3400008678436</v>
      </c>
      <c r="AD11920">
        <v>0.599991282362758</v>
      </c>
      <c r="AE11920">
        <v>0.540963703875635</v>
      </c>
      <c r="AF11920">
        <v>1.24100634213078</v>
      </c>
      <c r="AG11920">
        <v>1</v>
      </c>
    </row>
    <row r="11921" spans="1:33">
      <c r="A11921" s="3">
        <v>43908</v>
      </c>
      <c r="B11921">
        <v>603003</v>
      </c>
      <c r="C11921">
        <v>2018</v>
      </c>
      <c r="D11921">
        <v>0</v>
      </c>
      <c r="E11921" t="s">
        <v>33</v>
      </c>
      <c r="F11921">
        <v>0.00717892352076273</v>
      </c>
      <c r="G11921">
        <v>0</v>
      </c>
      <c r="H11921">
        <v>0.00259362472484564</v>
      </c>
      <c r="I11921">
        <v>1</v>
      </c>
      <c r="J11921">
        <v>0</v>
      </c>
      <c r="K11921">
        <v>0</v>
      </c>
      <c r="L11921">
        <v>0</v>
      </c>
      <c r="M11921">
        <v>280.874595921592</v>
      </c>
      <c r="N11921">
        <v>14.7548</v>
      </c>
      <c r="O11921">
        <v>0.120314583789386</v>
      </c>
      <c r="P11921">
        <v>-681.1759</v>
      </c>
      <c r="Q11921">
        <v>0</v>
      </c>
      <c r="R11921">
        <v>1.15</v>
      </c>
      <c r="S11921">
        <v>-5273411.28999996</v>
      </c>
      <c r="T11921">
        <v>1</v>
      </c>
      <c r="U11921">
        <v>0</v>
      </c>
      <c r="V11921">
        <v>44.8010222263573</v>
      </c>
      <c r="W11921">
        <v>1.4769</v>
      </c>
      <c r="X11921">
        <v>2.1996</v>
      </c>
      <c r="Y11921">
        <v>0</v>
      </c>
      <c r="Z11921">
        <v>-0.0700627464760297</v>
      </c>
      <c r="AA11921">
        <v>0.953285737851533</v>
      </c>
      <c r="AB11921">
        <v>0.000145398632837492</v>
      </c>
      <c r="AC11921">
        <v>48.9800004959106</v>
      </c>
      <c r="AD11921">
        <v>0.49206271033526</v>
      </c>
      <c r="AE11921">
        <v>0.687869044832807</v>
      </c>
      <c r="AF11921">
        <v>1.10292349240746</v>
      </c>
      <c r="AG11921">
        <v>1</v>
      </c>
    </row>
    <row r="11922" spans="1:33">
      <c r="A11922" s="3">
        <v>43911</v>
      </c>
      <c r="B11922">
        <v>603007</v>
      </c>
      <c r="C11922">
        <v>2018</v>
      </c>
      <c r="D11922">
        <v>0</v>
      </c>
      <c r="E11922" t="s">
        <v>33</v>
      </c>
      <c r="F11922">
        <v>0.0213311032403417</v>
      </c>
      <c r="G11922">
        <v>0</v>
      </c>
      <c r="H11922">
        <v>0.0189911529103552</v>
      </c>
      <c r="I11922">
        <v>1</v>
      </c>
      <c r="J11922">
        <v>0</v>
      </c>
      <c r="K11922">
        <v>0</v>
      </c>
      <c r="L11922">
        <v>0</v>
      </c>
      <c r="M11922">
        <v>289.383393430647</v>
      </c>
      <c r="N11922">
        <v>2.8614</v>
      </c>
      <c r="O11922">
        <v>0.0313666381524484</v>
      </c>
      <c r="P11922">
        <v>38.8212</v>
      </c>
      <c r="Q11922">
        <v>0.113472577224163</v>
      </c>
      <c r="R11922">
        <v>12.72</v>
      </c>
      <c r="S11922">
        <v>7102127.7</v>
      </c>
      <c r="T11922">
        <v>0</v>
      </c>
      <c r="U11922">
        <v>0</v>
      </c>
      <c r="V11922">
        <v>52.7730105736783</v>
      </c>
      <c r="W11922">
        <v>2.9739</v>
      </c>
      <c r="X11922">
        <v>0.9658</v>
      </c>
      <c r="Y11922">
        <v>0</v>
      </c>
      <c r="Z11922">
        <v>0.0086980370342424</v>
      </c>
      <c r="AA11922">
        <v>0.983507799079253</v>
      </c>
      <c r="AB11922">
        <v>0.0157264621545871</v>
      </c>
      <c r="AC11922">
        <v>65.2600018978119</v>
      </c>
      <c r="AD11922">
        <v>2.13772083855403</v>
      </c>
      <c r="AE11922">
        <v>0.900553581407708</v>
      </c>
      <c r="AF11922">
        <v>0.89444872051581</v>
      </c>
      <c r="AG11922">
        <v>1</v>
      </c>
    </row>
    <row r="11923" spans="1:33">
      <c r="A11923" s="3">
        <v>43912</v>
      </c>
      <c r="B11923">
        <v>603008</v>
      </c>
      <c r="C11923">
        <v>2018</v>
      </c>
      <c r="D11923">
        <v>0</v>
      </c>
      <c r="E11923" t="s">
        <v>33</v>
      </c>
      <c r="F11923">
        <v>0.0228560117715452</v>
      </c>
      <c r="G11923">
        <v>0</v>
      </c>
      <c r="H11923">
        <v>0.035307552853946</v>
      </c>
      <c r="I11923">
        <v>1</v>
      </c>
      <c r="J11923">
        <v>0</v>
      </c>
      <c r="K11923">
        <v>0</v>
      </c>
      <c r="L11923">
        <v>0</v>
      </c>
      <c r="M11923">
        <v>469.044897347881</v>
      </c>
      <c r="N11923">
        <v>4.1785</v>
      </c>
      <c r="O11923">
        <v>-0.0173097818166288</v>
      </c>
      <c r="P11923">
        <v>69.6073</v>
      </c>
      <c r="Q11923">
        <v>0.00172303043267498</v>
      </c>
      <c r="R11923">
        <v>9.46</v>
      </c>
      <c r="S11923">
        <v>14531228.4</v>
      </c>
      <c r="T11923">
        <v>0</v>
      </c>
      <c r="U11923">
        <v>0</v>
      </c>
      <c r="V11923">
        <v>50.1340719289174</v>
      </c>
      <c r="W11923">
        <v>2.3147</v>
      </c>
      <c r="X11923">
        <v>1.0851</v>
      </c>
      <c r="Y11923">
        <v>0.219921558310006</v>
      </c>
      <c r="Z11923">
        <v>0.141043727973878</v>
      </c>
      <c r="AA11923">
        <v>1.0055510695201</v>
      </c>
      <c r="AB11923">
        <v>0.0149503185295393</v>
      </c>
      <c r="AC11923">
        <v>41.2699999809265</v>
      </c>
      <c r="AD11923">
        <v>1.42434085156842</v>
      </c>
      <c r="AE11923">
        <v>0.593542649951967</v>
      </c>
      <c r="AF11923">
        <v>0.77590318565704</v>
      </c>
      <c r="AG11923">
        <v>1</v>
      </c>
    </row>
    <row r="11924" spans="1:33">
      <c r="A11924" s="3">
        <v>43914</v>
      </c>
      <c r="B11924">
        <v>603010</v>
      </c>
      <c r="C11924">
        <v>2018</v>
      </c>
      <c r="D11924">
        <v>0</v>
      </c>
      <c r="E11924" t="s">
        <v>33</v>
      </c>
      <c r="F11924">
        <v>0.00153546812596312</v>
      </c>
      <c r="G11924">
        <v>0</v>
      </c>
      <c r="H11924">
        <v>0.00137939734158243</v>
      </c>
      <c r="I11924">
        <v>1</v>
      </c>
      <c r="J11924">
        <v>0</v>
      </c>
      <c r="K11924">
        <v>0</v>
      </c>
      <c r="L11924">
        <v>0</v>
      </c>
      <c r="M11924">
        <v>287.094710391246</v>
      </c>
      <c r="N11924">
        <v>6.7333</v>
      </c>
      <c r="O11924">
        <v>-0.0137942653439009</v>
      </c>
      <c r="P11924">
        <v>48.218</v>
      </c>
      <c r="Q11924">
        <v>0</v>
      </c>
      <c r="R11924">
        <v>18.06</v>
      </c>
      <c r="S11924">
        <v>-1706742.36</v>
      </c>
      <c r="T11924">
        <v>0</v>
      </c>
      <c r="U11924">
        <v>0</v>
      </c>
      <c r="V11924">
        <v>32.4483319086564</v>
      </c>
      <c r="W11924">
        <v>1.6857</v>
      </c>
      <c r="X11924">
        <v>1.4456</v>
      </c>
      <c r="Y11924">
        <v>0.462382201910497</v>
      </c>
      <c r="Z11924">
        <v>0.32348684533877</v>
      </c>
      <c r="AA11924">
        <v>1.0329046655867</v>
      </c>
      <c r="AB11924">
        <v>0.0185244399038773</v>
      </c>
      <c r="AC11924">
        <v>46.9099996089935</v>
      </c>
      <c r="AD11924">
        <v>0.679505483809509</v>
      </c>
      <c r="AE11924">
        <v>0.468454859469933</v>
      </c>
      <c r="AF11924">
        <v>1.11220326454166</v>
      </c>
      <c r="AG11924">
        <v>1</v>
      </c>
    </row>
    <row r="11925" spans="1:33">
      <c r="A11925" s="3">
        <v>43916</v>
      </c>
      <c r="B11925">
        <v>603012</v>
      </c>
      <c r="C11925">
        <v>2018</v>
      </c>
      <c r="D11925">
        <v>0</v>
      </c>
      <c r="E11925" t="s">
        <v>33</v>
      </c>
      <c r="F11925">
        <v>0.0129030802122989</v>
      </c>
      <c r="G11925">
        <v>0.157515331138596</v>
      </c>
      <c r="H11925">
        <v>0.0313514107537931</v>
      </c>
      <c r="I11925">
        <v>1</v>
      </c>
      <c r="J11925">
        <v>0</v>
      </c>
      <c r="K11925">
        <v>0</v>
      </c>
      <c r="L11925">
        <v>0</v>
      </c>
      <c r="M11925">
        <v>453.625089229609</v>
      </c>
      <c r="N11925">
        <v>1.7166</v>
      </c>
      <c r="O11925">
        <v>-0.0866493193404261</v>
      </c>
      <c r="P11925">
        <v>86.548</v>
      </c>
      <c r="Q11925">
        <v>0.00927086415372719</v>
      </c>
      <c r="R11925">
        <v>13.61</v>
      </c>
      <c r="S11925">
        <v>6153067.34</v>
      </c>
      <c r="T11925">
        <v>0</v>
      </c>
      <c r="U11925">
        <v>0</v>
      </c>
      <c r="V11925">
        <v>28.2661021741863</v>
      </c>
      <c r="W11925">
        <v>1.9088</v>
      </c>
      <c r="X11925">
        <v>1.675</v>
      </c>
      <c r="Y11925">
        <v>0.000218770390292954</v>
      </c>
      <c r="Z11925">
        <v>0.0838090095875011</v>
      </c>
      <c r="AA11925">
        <v>0.850264731587117</v>
      </c>
      <c r="AB11925">
        <v>0.0187139445464605</v>
      </c>
      <c r="AC11925">
        <v>32.4300003051758</v>
      </c>
      <c r="AD11925">
        <v>0.989495959287306</v>
      </c>
      <c r="AE11925">
        <v>0.729761994935417</v>
      </c>
      <c r="AF11925">
        <v>1.38940106130548</v>
      </c>
      <c r="AG11925">
        <v>1</v>
      </c>
    </row>
    <row r="11926" spans="1:33">
      <c r="A11926" s="3">
        <v>43917</v>
      </c>
      <c r="B11926">
        <v>603013</v>
      </c>
      <c r="C11926">
        <v>2018</v>
      </c>
      <c r="D11926">
        <v>0</v>
      </c>
      <c r="E11926" t="s">
        <v>33</v>
      </c>
      <c r="F11926">
        <v>0.00192369750206298</v>
      </c>
      <c r="G11926">
        <v>0.328528616382276</v>
      </c>
      <c r="H11926">
        <v>0.000836873067704058</v>
      </c>
      <c r="I11926">
        <v>1</v>
      </c>
      <c r="J11926">
        <v>0</v>
      </c>
      <c r="K11926">
        <v>0</v>
      </c>
      <c r="L11926">
        <v>0</v>
      </c>
      <c r="M11926">
        <v>1705.08467833333</v>
      </c>
      <c r="N11926">
        <v>7.0699</v>
      </c>
      <c r="O11926">
        <v>-0.0165616979195746</v>
      </c>
      <c r="P11926">
        <v>94.1096</v>
      </c>
      <c r="Q11926">
        <v>0.018925560463649</v>
      </c>
      <c r="R11926">
        <v>19.26</v>
      </c>
      <c r="S11926">
        <v>-5272523.07999998</v>
      </c>
      <c r="T11926">
        <v>0</v>
      </c>
      <c r="U11926">
        <v>0</v>
      </c>
      <c r="V11926">
        <v>4.310285</v>
      </c>
      <c r="W11926">
        <v>2.038</v>
      </c>
      <c r="X11926">
        <v>1.4954</v>
      </c>
      <c r="Y11926">
        <v>0.330245326756686</v>
      </c>
      <c r="Z11926">
        <v>0.286954795920382</v>
      </c>
      <c r="AA11926">
        <v>0.971040985602612</v>
      </c>
      <c r="AB11926">
        <v>0.00826833576663276</v>
      </c>
      <c r="AC11926">
        <v>88.3799995481968</v>
      </c>
      <c r="AD11926">
        <v>1.06933763615789</v>
      </c>
      <c r="AE11926">
        <v>0.581342684371566</v>
      </c>
      <c r="AF11926">
        <v>0.933363992441512</v>
      </c>
      <c r="AG11926">
        <v>1</v>
      </c>
    </row>
    <row r="11927" spans="1:33">
      <c r="A11927" s="3">
        <v>43918</v>
      </c>
      <c r="B11927">
        <v>603015</v>
      </c>
      <c r="C11927">
        <v>2018</v>
      </c>
      <c r="D11927">
        <v>0</v>
      </c>
      <c r="E11927" t="s">
        <v>33</v>
      </c>
      <c r="F11927">
        <v>0.00276400545132353</v>
      </c>
      <c r="G11927">
        <v>0</v>
      </c>
      <c r="H11927">
        <v>0.0124983813694864</v>
      </c>
      <c r="I11927">
        <v>1</v>
      </c>
      <c r="J11927">
        <v>0</v>
      </c>
      <c r="K11927">
        <v>0</v>
      </c>
      <c r="L11927">
        <v>0</v>
      </c>
      <c r="M11927">
        <v>163.085093183759</v>
      </c>
      <c r="N11927">
        <v>3.169</v>
      </c>
      <c r="O11927">
        <v>0.00389538634350638</v>
      </c>
      <c r="P11927">
        <v>60.8945</v>
      </c>
      <c r="Q11927">
        <v>0.0104037101125641</v>
      </c>
      <c r="R11927">
        <v>5.09</v>
      </c>
      <c r="S11927">
        <v>150031527.24</v>
      </c>
      <c r="T11927">
        <v>0</v>
      </c>
      <c r="U11927">
        <v>0</v>
      </c>
      <c r="V11927">
        <v>60.7439036759776</v>
      </c>
      <c r="W11927">
        <v>1.4318</v>
      </c>
      <c r="X11927">
        <v>3.112</v>
      </c>
      <c r="Y11927">
        <v>0.285362044071346</v>
      </c>
      <c r="Z11927">
        <v>0.220699611155341</v>
      </c>
      <c r="AA11927">
        <v>1.02042525381711</v>
      </c>
      <c r="AB11927">
        <v>0.0726058062134761</v>
      </c>
      <c r="AC11927">
        <v>61.0200013518333</v>
      </c>
      <c r="AD11927">
        <v>0.435328308407069</v>
      </c>
      <c r="AE11927">
        <v>0.589275057011451</v>
      </c>
      <c r="AF11927">
        <v>1.09351225897255</v>
      </c>
      <c r="AG11927">
        <v>1</v>
      </c>
    </row>
    <row r="11928" spans="1:33">
      <c r="A11928" s="3">
        <v>43920</v>
      </c>
      <c r="B11928">
        <v>603017</v>
      </c>
      <c r="C11928">
        <v>2018</v>
      </c>
      <c r="D11928">
        <v>0</v>
      </c>
      <c r="E11928" t="s">
        <v>33</v>
      </c>
      <c r="F11928">
        <v>0.0334158485453285</v>
      </c>
      <c r="G11928">
        <v>0</v>
      </c>
      <c r="H11928">
        <v>0.116940988428484</v>
      </c>
      <c r="I11928">
        <v>1</v>
      </c>
      <c r="J11928">
        <v>0</v>
      </c>
      <c r="K11928">
        <v>0</v>
      </c>
      <c r="L11928">
        <v>0</v>
      </c>
      <c r="M11928">
        <v>453.816098041666</v>
      </c>
      <c r="N11928">
        <v>2.4283</v>
      </c>
      <c r="O11928">
        <v>-0.00462221600415701</v>
      </c>
      <c r="P11928">
        <v>87.8527</v>
      </c>
      <c r="Q11928">
        <v>0.0199423879512638</v>
      </c>
      <c r="R11928">
        <v>2.09</v>
      </c>
      <c r="S11928">
        <v>-2518975.12</v>
      </c>
      <c r="T11928">
        <v>0</v>
      </c>
      <c r="U11928">
        <v>0</v>
      </c>
      <c r="V11928">
        <v>42.5479582673633</v>
      </c>
      <c r="W11928">
        <v>1.8294</v>
      </c>
      <c r="X11928">
        <v>1.3569</v>
      </c>
      <c r="Y11928">
        <v>0</v>
      </c>
      <c r="Z11928">
        <v>0.0955485246280281</v>
      </c>
      <c r="AA11928">
        <v>1.06027472445</v>
      </c>
      <c r="AB11928">
        <v>0.122150589975634</v>
      </c>
      <c r="AC11928">
        <v>50.5900009870529</v>
      </c>
      <c r="AD11928">
        <v>0.853635132351014</v>
      </c>
      <c r="AE11928">
        <v>0.82478954982633</v>
      </c>
      <c r="AF11928">
        <v>1.03310656242487</v>
      </c>
      <c r="AG11928">
        <v>1</v>
      </c>
    </row>
    <row r="11929" spans="1:33">
      <c r="A11929" s="3">
        <v>43923</v>
      </c>
      <c r="B11929">
        <v>603020</v>
      </c>
      <c r="C11929">
        <v>2018</v>
      </c>
      <c r="D11929">
        <v>0</v>
      </c>
      <c r="E11929" t="s">
        <v>33</v>
      </c>
      <c r="F11929">
        <v>0.00560919366972902</v>
      </c>
      <c r="G11929">
        <v>0</v>
      </c>
      <c r="H11929">
        <v>0.0141371350784057</v>
      </c>
      <c r="I11929">
        <v>1</v>
      </c>
      <c r="J11929">
        <v>0</v>
      </c>
      <c r="K11929">
        <v>0</v>
      </c>
      <c r="L11929">
        <v>0</v>
      </c>
      <c r="M11929">
        <v>253.42823125</v>
      </c>
      <c r="N11929">
        <v>5.8163</v>
      </c>
      <c r="O11929">
        <v>0.0196095636930295</v>
      </c>
      <c r="P11929">
        <v>79.7494</v>
      </c>
      <c r="Q11929">
        <v>0</v>
      </c>
      <c r="R11929">
        <v>16.63</v>
      </c>
      <c r="S11929">
        <v>9134991.73</v>
      </c>
      <c r="T11929">
        <v>0</v>
      </c>
      <c r="U11929">
        <v>0</v>
      </c>
      <c r="V11929">
        <v>12.6620521875</v>
      </c>
      <c r="W11929">
        <v>1.1471</v>
      </c>
      <c r="X11929">
        <v>6.3132</v>
      </c>
      <c r="Y11929">
        <v>0.0776724558349817</v>
      </c>
      <c r="Z11929">
        <v>0.689854373070305</v>
      </c>
      <c r="AA11929">
        <v>1.01234861335999</v>
      </c>
      <c r="AB11929">
        <v>0.00916344702996014</v>
      </c>
      <c r="AC11929">
        <v>49.4400008916855</v>
      </c>
      <c r="AD11929">
        <v>0.160141686063611</v>
      </c>
      <c r="AE11929">
        <v>0.571893460782565</v>
      </c>
      <c r="AF11929">
        <v>1.08720807846961</v>
      </c>
      <c r="AG11929">
        <v>1</v>
      </c>
    </row>
    <row r="11930" spans="1:33">
      <c r="A11930" s="3">
        <v>43928</v>
      </c>
      <c r="B11930">
        <v>603026</v>
      </c>
      <c r="C11930">
        <v>2018</v>
      </c>
      <c r="D11930">
        <v>0</v>
      </c>
      <c r="E11930" t="s">
        <v>33</v>
      </c>
      <c r="F11930">
        <v>0.0042161773788248</v>
      </c>
      <c r="G11930">
        <v>0</v>
      </c>
      <c r="H11930">
        <v>0.0236502336307201</v>
      </c>
      <c r="I11930">
        <v>1</v>
      </c>
      <c r="J11930">
        <v>0</v>
      </c>
      <c r="K11930">
        <v>0</v>
      </c>
      <c r="L11930">
        <v>0</v>
      </c>
      <c r="M11930">
        <v>772.578834616144</v>
      </c>
      <c r="N11930">
        <v>13.8258</v>
      </c>
      <c r="O11930">
        <v>-0.0676436062416056</v>
      </c>
      <c r="P11930">
        <v>98.7183</v>
      </c>
      <c r="Q11930">
        <v>0.0270550172568601</v>
      </c>
      <c r="R11930">
        <v>0.003</v>
      </c>
      <c r="S11930">
        <v>-1830719.52</v>
      </c>
      <c r="T11930">
        <v>0</v>
      </c>
      <c r="U11930">
        <v>0</v>
      </c>
      <c r="V11930">
        <v>40.968939707914</v>
      </c>
      <c r="W11930">
        <v>1.6246</v>
      </c>
      <c r="X11930">
        <v>1.5204</v>
      </c>
      <c r="Y11930">
        <v>0.209796510511735</v>
      </c>
      <c r="Z11930">
        <v>-0.100905977898772</v>
      </c>
      <c r="AA11930">
        <v>1.00056852515124</v>
      </c>
      <c r="AB11930">
        <v>0.0118317431786077</v>
      </c>
      <c r="AC11930">
        <v>41.7899992465973</v>
      </c>
      <c r="AD11930">
        <v>0.689131332061376</v>
      </c>
      <c r="AE11930">
        <v>0.577108186477753</v>
      </c>
      <c r="AF11930">
        <v>1.35457679578668</v>
      </c>
      <c r="AG11930">
        <v>1</v>
      </c>
    </row>
    <row r="11931" spans="1:33">
      <c r="A11931" s="3">
        <v>43931</v>
      </c>
      <c r="B11931">
        <v>603029</v>
      </c>
      <c r="C11931">
        <v>2018</v>
      </c>
      <c r="D11931">
        <v>0</v>
      </c>
      <c r="E11931" t="s">
        <v>33</v>
      </c>
      <c r="F11931">
        <v>0.00395695127149007</v>
      </c>
      <c r="G11931">
        <v>0.00147279774550681</v>
      </c>
      <c r="H11931">
        <v>0.0774265371020298</v>
      </c>
      <c r="I11931">
        <v>1</v>
      </c>
      <c r="J11931">
        <v>0</v>
      </c>
      <c r="K11931">
        <v>0</v>
      </c>
      <c r="L11931">
        <v>0</v>
      </c>
      <c r="M11931">
        <v>376.014137899942</v>
      </c>
      <c r="N11931">
        <v>1.868</v>
      </c>
      <c r="O11931">
        <v>-0.0275164641313132</v>
      </c>
      <c r="P11931">
        <v>-49.3462</v>
      </c>
      <c r="Q11931">
        <v>0</v>
      </c>
      <c r="R11931">
        <v>1.25</v>
      </c>
      <c r="S11931">
        <v>-3818667.53</v>
      </c>
      <c r="T11931">
        <v>1</v>
      </c>
      <c r="U11931">
        <v>0</v>
      </c>
      <c r="V11931">
        <v>68.3060209985001</v>
      </c>
      <c r="W11931">
        <v>1.5958</v>
      </c>
      <c r="X11931">
        <v>1.9795</v>
      </c>
      <c r="Y11931">
        <v>0.10297110381063</v>
      </c>
      <c r="Z11931">
        <v>0.274489440071843</v>
      </c>
      <c r="AA11931">
        <v>1.02688428284412</v>
      </c>
      <c r="AB11931">
        <v>0.0344263732817573</v>
      </c>
      <c r="AC11931">
        <v>70.9299989640713</v>
      </c>
      <c r="AD11931">
        <v>0.644563418118953</v>
      </c>
      <c r="AE11931">
        <v>0.678675783536708</v>
      </c>
      <c r="AF11931">
        <v>0.975948932822933</v>
      </c>
      <c r="AG11931">
        <v>1</v>
      </c>
    </row>
    <row r="11932" spans="1:33">
      <c r="A11932" s="3">
        <v>43935</v>
      </c>
      <c r="B11932">
        <v>603033</v>
      </c>
      <c r="C11932">
        <v>2018</v>
      </c>
      <c r="D11932">
        <v>0</v>
      </c>
      <c r="E11932" t="s">
        <v>33</v>
      </c>
      <c r="F11932">
        <v>0.00651488415080615</v>
      </c>
      <c r="G11932">
        <v>0</v>
      </c>
      <c r="H11932">
        <v>0.0201967742968016</v>
      </c>
      <c r="I11932">
        <v>1</v>
      </c>
      <c r="J11932">
        <v>0</v>
      </c>
      <c r="K11932">
        <v>0</v>
      </c>
      <c r="L11932">
        <v>0</v>
      </c>
      <c r="M11932">
        <v>273.429363241267</v>
      </c>
      <c r="N11932">
        <v>2.7874</v>
      </c>
      <c r="O11932">
        <v>0.0283824365722214</v>
      </c>
      <c r="P11932">
        <v>99.1625</v>
      </c>
      <c r="Q11932">
        <v>0.0146851779950624</v>
      </c>
      <c r="R11932">
        <v>25.84</v>
      </c>
      <c r="S11932">
        <v>97895383.79</v>
      </c>
      <c r="T11932">
        <v>0</v>
      </c>
      <c r="U11932">
        <v>0</v>
      </c>
      <c r="V11932">
        <v>0.210314897734176</v>
      </c>
      <c r="W11932">
        <v>1.5323</v>
      </c>
      <c r="X11932">
        <v>1.9758</v>
      </c>
      <c r="Y11932">
        <v>0.163549684716989</v>
      </c>
      <c r="Z11932">
        <v>0.156822385728654</v>
      </c>
      <c r="AA11932">
        <v>0.761237751544703</v>
      </c>
      <c r="AB11932">
        <v>0.0171580901718022</v>
      </c>
      <c r="AC11932">
        <v>69.4499986171722</v>
      </c>
      <c r="AD11932">
        <v>0.540320215045631</v>
      </c>
      <c r="AE11932">
        <v>0.511320780737781</v>
      </c>
      <c r="AF11932">
        <v>1.28621153883748</v>
      </c>
      <c r="AG11932">
        <v>1</v>
      </c>
    </row>
    <row r="11933" spans="1:33">
      <c r="A11933" s="3">
        <v>43936</v>
      </c>
      <c r="B11933">
        <v>603035</v>
      </c>
      <c r="C11933">
        <v>2018</v>
      </c>
      <c r="D11933">
        <v>0</v>
      </c>
      <c r="E11933" t="s">
        <v>33</v>
      </c>
      <c r="F11933">
        <v>0.00420904311467477</v>
      </c>
      <c r="G11933">
        <v>0</v>
      </c>
      <c r="H11933">
        <v>0.016198428165738</v>
      </c>
      <c r="I11933">
        <v>1</v>
      </c>
      <c r="J11933">
        <v>0</v>
      </c>
      <c r="K11933">
        <v>0</v>
      </c>
      <c r="L11933">
        <v>0</v>
      </c>
      <c r="M11933">
        <v>527.126651930387</v>
      </c>
      <c r="N11933">
        <v>3.4085</v>
      </c>
      <c r="O11933">
        <v>-0.134841474605712</v>
      </c>
      <c r="P11933">
        <v>62.5033</v>
      </c>
      <c r="Q11933">
        <v>0.243003396614073</v>
      </c>
      <c r="R11933">
        <v>1.74</v>
      </c>
      <c r="S11933">
        <v>1200212.48000002</v>
      </c>
      <c r="T11933">
        <v>0</v>
      </c>
      <c r="U11933">
        <v>0</v>
      </c>
      <c r="V11933">
        <v>12.8733312301414</v>
      </c>
      <c r="W11933">
        <v>2.4315</v>
      </c>
      <c r="X11933">
        <v>0.8181</v>
      </c>
      <c r="Y11933">
        <v>0.0289182369050152</v>
      </c>
      <c r="Z11933">
        <v>0.184597414636752</v>
      </c>
      <c r="AA11933">
        <v>0.876854569671983</v>
      </c>
      <c r="AB11933">
        <v>0.0128022570062314</v>
      </c>
      <c r="AC11933">
        <v>48.7899993658066</v>
      </c>
      <c r="AD11933">
        <v>1.44040351608202</v>
      </c>
      <c r="AE11933">
        <v>0.573624943597784</v>
      </c>
      <c r="AF11933">
        <v>0.933449418298495</v>
      </c>
      <c r="AG11933">
        <v>1</v>
      </c>
    </row>
    <row r="11934" spans="1:33">
      <c r="A11934" s="3">
        <v>43939</v>
      </c>
      <c r="B11934">
        <v>603038</v>
      </c>
      <c r="C11934">
        <v>2018</v>
      </c>
      <c r="D11934">
        <v>0</v>
      </c>
      <c r="E11934" t="s">
        <v>33</v>
      </c>
      <c r="F11934">
        <v>0.0193293131829148</v>
      </c>
      <c r="G11934">
        <v>0</v>
      </c>
      <c r="H11934">
        <v>-0.00169826145996174</v>
      </c>
      <c r="I11934">
        <v>1</v>
      </c>
      <c r="J11934">
        <v>0</v>
      </c>
      <c r="K11934">
        <v>0</v>
      </c>
      <c r="L11934">
        <v>0</v>
      </c>
      <c r="M11934">
        <v>465.016013321271</v>
      </c>
      <c r="N11934">
        <v>7.5513</v>
      </c>
      <c r="O11934">
        <v>-0.152798477454243</v>
      </c>
      <c r="P11934">
        <v>76.5617</v>
      </c>
      <c r="Q11934">
        <v>0.00268442650045259</v>
      </c>
      <c r="R11934">
        <v>1.29</v>
      </c>
      <c r="S11934">
        <v>50398372.59</v>
      </c>
      <c r="T11934">
        <v>0</v>
      </c>
      <c r="U11934">
        <v>0</v>
      </c>
      <c r="V11934">
        <v>7.91468440661478</v>
      </c>
      <c r="W11934">
        <v>1.3014</v>
      </c>
      <c r="X11934">
        <v>2.5681</v>
      </c>
      <c r="Y11934">
        <v>0.128016117836269</v>
      </c>
      <c r="Z11934">
        <v>0.420355443169033</v>
      </c>
      <c r="AA11934">
        <v>1.02107438897506</v>
      </c>
      <c r="AB11934">
        <v>0.0171389832180111</v>
      </c>
      <c r="AC11934">
        <v>71.2399983406067</v>
      </c>
      <c r="AD11934">
        <v>0.306107507527589</v>
      </c>
      <c r="AE11934">
        <v>0.520601076140933</v>
      </c>
      <c r="AF11934">
        <v>0.835632368574114</v>
      </c>
      <c r="AG11934">
        <v>1</v>
      </c>
    </row>
    <row r="11935" spans="1:33">
      <c r="A11935" s="3">
        <v>43941</v>
      </c>
      <c r="B11935">
        <v>603040</v>
      </c>
      <c r="C11935">
        <v>2018</v>
      </c>
      <c r="D11935">
        <v>0</v>
      </c>
      <c r="E11935" t="s">
        <v>33</v>
      </c>
      <c r="F11935">
        <v>0.00305288730368845</v>
      </c>
      <c r="G11935">
        <v>0</v>
      </c>
      <c r="H11935">
        <v>-0.00367325996184732</v>
      </c>
      <c r="I11935">
        <v>1</v>
      </c>
      <c r="J11935">
        <v>0</v>
      </c>
      <c r="K11935">
        <v>0</v>
      </c>
      <c r="L11935">
        <v>0</v>
      </c>
      <c r="M11935">
        <v>590.00224125094</v>
      </c>
      <c r="N11935">
        <v>6.1753</v>
      </c>
      <c r="O11935">
        <v>0.00641695518168176</v>
      </c>
      <c r="P11935">
        <v>85.1172</v>
      </c>
      <c r="Q11935">
        <v>0</v>
      </c>
      <c r="R11935">
        <v>1.23</v>
      </c>
      <c r="S11935">
        <v>15355873.46</v>
      </c>
      <c r="T11935">
        <v>0</v>
      </c>
      <c r="U11935">
        <v>0</v>
      </c>
      <c r="V11935">
        <v>27.0068601545447</v>
      </c>
      <c r="W11935">
        <v>1.1171</v>
      </c>
      <c r="X11935">
        <v>6.7641</v>
      </c>
      <c r="Y11935">
        <v>0.184925358418848</v>
      </c>
      <c r="Z11935">
        <v>1.43316281356012</v>
      </c>
      <c r="AA11935">
        <v>0.960877226245957</v>
      </c>
      <c r="AB11935">
        <v>0.0336004231460798</v>
      </c>
      <c r="AC11935">
        <v>68.5700006484985</v>
      </c>
      <c r="AD11935">
        <v>0.119820122287813</v>
      </c>
      <c r="AE11935">
        <v>0.437588445825881</v>
      </c>
      <c r="AF11935">
        <v>0.793807551015755</v>
      </c>
      <c r="AG11935">
        <v>1</v>
      </c>
    </row>
    <row r="11936" spans="1:33">
      <c r="A11936" s="3">
        <v>43942</v>
      </c>
      <c r="B11936">
        <v>603041</v>
      </c>
      <c r="C11936">
        <v>2018</v>
      </c>
      <c r="D11936">
        <v>0</v>
      </c>
      <c r="E11936" t="s">
        <v>33</v>
      </c>
      <c r="F11936">
        <v>0.000499826274768712</v>
      </c>
      <c r="G11936">
        <v>0</v>
      </c>
      <c r="H11936">
        <v>-0.00960922093725198</v>
      </c>
      <c r="I11936">
        <v>1</v>
      </c>
      <c r="J11936">
        <v>0</v>
      </c>
      <c r="K11936">
        <v>0</v>
      </c>
      <c r="L11936">
        <v>0</v>
      </c>
      <c r="M11936">
        <v>497.960696399785</v>
      </c>
      <c r="N11936">
        <v>6.3836</v>
      </c>
      <c r="O11936">
        <v>-0.073145154113531</v>
      </c>
      <c r="P11936">
        <v>80.4377</v>
      </c>
      <c r="Q11936">
        <v>0</v>
      </c>
      <c r="R11936">
        <v>1.78</v>
      </c>
      <c r="S11936">
        <v>-1687129.37</v>
      </c>
      <c r="T11936">
        <v>0</v>
      </c>
      <c r="U11936">
        <v>0</v>
      </c>
      <c r="V11936">
        <v>20.0981321869962</v>
      </c>
      <c r="W11936">
        <v>1.1046</v>
      </c>
      <c r="X11936">
        <v>8.8902</v>
      </c>
      <c r="Y11936">
        <v>0.375736804590126</v>
      </c>
      <c r="Z11936">
        <v>0.984693334393409</v>
      </c>
      <c r="AA11936">
        <v>1.00692646284638</v>
      </c>
      <c r="AB11936">
        <v>0.0172624574255451</v>
      </c>
      <c r="AC11936">
        <v>68.960000872612</v>
      </c>
      <c r="AD11936">
        <v>0.104607117557397</v>
      </c>
      <c r="AE11936">
        <v>0.552700350429582</v>
      </c>
      <c r="AF11936">
        <v>1.31063169109431</v>
      </c>
      <c r="AG11936">
        <v>1</v>
      </c>
    </row>
    <row r="11937" spans="1:33">
      <c r="A11937" s="3">
        <v>43943</v>
      </c>
      <c r="B11937">
        <v>603042</v>
      </c>
      <c r="C11937">
        <v>2018</v>
      </c>
      <c r="D11937">
        <v>0</v>
      </c>
      <c r="E11937" t="s">
        <v>33</v>
      </c>
      <c r="F11937">
        <v>0.0212059410876775</v>
      </c>
      <c r="G11937">
        <v>0</v>
      </c>
      <c r="H11937">
        <v>0.0302696617361059</v>
      </c>
      <c r="I11937">
        <v>1</v>
      </c>
      <c r="J11937">
        <v>0</v>
      </c>
      <c r="K11937">
        <v>0</v>
      </c>
      <c r="L11937">
        <v>0</v>
      </c>
      <c r="M11937">
        <v>1367.64674947598</v>
      </c>
      <c r="N11937">
        <v>1.5161</v>
      </c>
      <c r="O11937">
        <v>0.0156637447752565</v>
      </c>
      <c r="P11937">
        <v>23.4094</v>
      </c>
      <c r="Q11937">
        <v>0.000525783569807825</v>
      </c>
      <c r="R11937">
        <v>17.95</v>
      </c>
      <c r="S11937">
        <v>5678977.34</v>
      </c>
      <c r="T11937">
        <v>0</v>
      </c>
      <c r="U11937">
        <v>0</v>
      </c>
      <c r="V11937">
        <v>11.1603081947946</v>
      </c>
      <c r="W11937">
        <v>2.4344</v>
      </c>
      <c r="X11937">
        <v>1.4191</v>
      </c>
      <c r="Y11937">
        <v>0.0931121273503403</v>
      </c>
      <c r="Z11937">
        <v>0.0461224983550785</v>
      </c>
      <c r="AA11937">
        <v>1.13495876103135</v>
      </c>
      <c r="AB11937">
        <v>0.0153454987108758</v>
      </c>
      <c r="AC11937">
        <v>51.7899994850159</v>
      </c>
      <c r="AD11937">
        <v>1.63306478129017</v>
      </c>
      <c r="AE11937">
        <v>0.6290511573345</v>
      </c>
      <c r="AF11937">
        <v>0.827038318002567</v>
      </c>
      <c r="AG11937">
        <v>1</v>
      </c>
    </row>
    <row r="11938" spans="1:33">
      <c r="A11938" s="3">
        <v>43947</v>
      </c>
      <c r="B11938">
        <v>603050</v>
      </c>
      <c r="C11938">
        <v>2018</v>
      </c>
      <c r="D11938">
        <v>0</v>
      </c>
      <c r="E11938" t="s">
        <v>33</v>
      </c>
      <c r="F11938">
        <v>0.0106759250890281</v>
      </c>
      <c r="G11938">
        <v>0</v>
      </c>
      <c r="H11938">
        <v>0.0254710627536556</v>
      </c>
      <c r="I11938">
        <v>1</v>
      </c>
      <c r="J11938">
        <v>0</v>
      </c>
      <c r="K11938">
        <v>0</v>
      </c>
      <c r="L11938">
        <v>0</v>
      </c>
      <c r="M11938">
        <v>1024.03726454606</v>
      </c>
      <c r="N11938">
        <v>1.9034</v>
      </c>
      <c r="O11938">
        <v>-0.0341734936389697</v>
      </c>
      <c r="P11938">
        <v>85.8345</v>
      </c>
      <c r="Q11938">
        <v>0.00814419417677322</v>
      </c>
      <c r="R11938">
        <v>49</v>
      </c>
      <c r="S11938">
        <v>19713408.44</v>
      </c>
      <c r="T11938">
        <v>0</v>
      </c>
      <c r="U11938">
        <v>0</v>
      </c>
      <c r="V11938">
        <v>12.0568810028436</v>
      </c>
      <c r="W11938">
        <v>2.1197</v>
      </c>
      <c r="X11938">
        <v>1.563</v>
      </c>
      <c r="Y11938">
        <v>0.00219140047673664</v>
      </c>
      <c r="Z11938">
        <v>0.150505502963321</v>
      </c>
      <c r="AA11938">
        <v>0.921886346932063</v>
      </c>
      <c r="AB11938">
        <v>0.0181649476295558</v>
      </c>
      <c r="AC11938">
        <v>32.289999961853</v>
      </c>
      <c r="AD11938">
        <v>1.12668925013659</v>
      </c>
      <c r="AE11938">
        <v>0.648196765329118</v>
      </c>
      <c r="AF11938">
        <v>1.0318133996445</v>
      </c>
      <c r="AG11938">
        <v>1</v>
      </c>
    </row>
    <row r="11939" spans="1:33">
      <c r="A11939" s="3">
        <v>43951</v>
      </c>
      <c r="B11939">
        <v>603055</v>
      </c>
      <c r="C11939">
        <v>2018</v>
      </c>
      <c r="D11939">
        <v>0</v>
      </c>
      <c r="E11939" t="s">
        <v>33</v>
      </c>
      <c r="F11939">
        <v>0.000289995312983538</v>
      </c>
      <c r="G11939">
        <v>0</v>
      </c>
      <c r="H11939">
        <v>0.0222815207731872</v>
      </c>
      <c r="I11939">
        <v>1</v>
      </c>
      <c r="J11939">
        <v>0</v>
      </c>
      <c r="K11939">
        <v>0</v>
      </c>
      <c r="L11939">
        <v>0</v>
      </c>
      <c r="M11939">
        <v>500.324392607582</v>
      </c>
      <c r="N11939">
        <v>6.7609</v>
      </c>
      <c r="O11939">
        <v>0.0254073948713137</v>
      </c>
      <c r="P11939">
        <v>88.2707</v>
      </c>
      <c r="Q11939">
        <v>0</v>
      </c>
      <c r="R11939">
        <v>27.18</v>
      </c>
      <c r="S11939">
        <v>51124394.87</v>
      </c>
      <c r="T11939">
        <v>0</v>
      </c>
      <c r="U11939">
        <v>0</v>
      </c>
      <c r="V11939">
        <v>28.086531064139</v>
      </c>
      <c r="W11939">
        <v>1.7297</v>
      </c>
      <c r="X11939">
        <v>1.5324</v>
      </c>
      <c r="Y11939">
        <v>0.171350831497429</v>
      </c>
      <c r="Z11939">
        <v>0.250826872144072</v>
      </c>
      <c r="AA11939">
        <v>0.972657528187568</v>
      </c>
      <c r="AB11939">
        <v>0.0218615562598821</v>
      </c>
      <c r="AC11939">
        <v>83.629998922348</v>
      </c>
      <c r="AD11939">
        <v>0.729696312756855</v>
      </c>
      <c r="AE11939">
        <v>0.458538361939637</v>
      </c>
      <c r="AF11939">
        <v>1.15736160636097</v>
      </c>
      <c r="AG11939">
        <v>1</v>
      </c>
    </row>
    <row r="11940" spans="1:33">
      <c r="A11940" s="3">
        <v>43952</v>
      </c>
      <c r="B11940">
        <v>603056</v>
      </c>
      <c r="C11940">
        <v>2018</v>
      </c>
      <c r="D11940">
        <v>0</v>
      </c>
      <c r="E11940" t="s">
        <v>33</v>
      </c>
      <c r="F11940">
        <v>0.026291241956878</v>
      </c>
      <c r="G11940">
        <v>0</v>
      </c>
      <c r="H11940">
        <v>0.000239184089065665</v>
      </c>
      <c r="I11940">
        <v>1</v>
      </c>
      <c r="J11940">
        <v>0</v>
      </c>
      <c r="K11940">
        <v>0</v>
      </c>
      <c r="L11940">
        <v>0</v>
      </c>
      <c r="M11940">
        <v>420.108573256399</v>
      </c>
      <c r="N11940">
        <v>17.2506</v>
      </c>
      <c r="O11940">
        <v>0.00612252329415922</v>
      </c>
      <c r="P11940">
        <v>17.8582</v>
      </c>
      <c r="Q11940">
        <v>0.0160407914496068</v>
      </c>
      <c r="R11940">
        <v>0.89</v>
      </c>
      <c r="S11940">
        <v>1480370.5</v>
      </c>
      <c r="T11940">
        <v>0</v>
      </c>
      <c r="U11940">
        <v>0</v>
      </c>
      <c r="V11940">
        <v>50.0777962835466</v>
      </c>
      <c r="W11940">
        <v>2.1192</v>
      </c>
      <c r="X11940">
        <v>1.085</v>
      </c>
      <c r="Y11940">
        <v>0</v>
      </c>
      <c r="Z11940">
        <v>0.1413726062932</v>
      </c>
      <c r="AA11940">
        <v>0.988704900834848</v>
      </c>
      <c r="AB11940">
        <v>0.0343667556349178</v>
      </c>
      <c r="AC11940">
        <v>82.17999792099</v>
      </c>
      <c r="AD11940">
        <v>1.11921975508336</v>
      </c>
      <c r="AE11940">
        <v>0.571961588256075</v>
      </c>
      <c r="AF11940">
        <v>0.850693276710503</v>
      </c>
      <c r="AG11940">
        <v>1</v>
      </c>
    </row>
    <row r="11941" spans="1:33">
      <c r="A11941" s="3">
        <v>43958</v>
      </c>
      <c r="B11941">
        <v>603063</v>
      </c>
      <c r="C11941">
        <v>2018</v>
      </c>
      <c r="D11941">
        <v>0</v>
      </c>
      <c r="E11941" t="s">
        <v>33</v>
      </c>
      <c r="F11941">
        <v>0.0105083631032663</v>
      </c>
      <c r="G11941">
        <v>0</v>
      </c>
      <c r="H11941">
        <v>0.0680201052463432</v>
      </c>
      <c r="I11941">
        <v>1</v>
      </c>
      <c r="J11941">
        <v>0</v>
      </c>
      <c r="K11941">
        <v>0</v>
      </c>
      <c r="L11941">
        <v>0</v>
      </c>
      <c r="M11941">
        <v>588.037255385821</v>
      </c>
      <c r="N11941">
        <v>1.4858</v>
      </c>
      <c r="O11941">
        <v>-0.0240908992313636</v>
      </c>
      <c r="P11941">
        <v>-93.2364</v>
      </c>
      <c r="Q11941">
        <v>0.0218310280243452</v>
      </c>
      <c r="R11941">
        <v>24.47</v>
      </c>
      <c r="S11941">
        <v>18697559.74</v>
      </c>
      <c r="T11941">
        <v>1</v>
      </c>
      <c r="U11941">
        <v>0</v>
      </c>
      <c r="V11941">
        <v>8.94626713670192</v>
      </c>
      <c r="W11941">
        <v>1.6523</v>
      </c>
      <c r="X11941">
        <v>2.3222</v>
      </c>
      <c r="Y11941">
        <v>0.0373367259858119</v>
      </c>
      <c r="Z11941">
        <v>0.0710341528704868</v>
      </c>
      <c r="AA11941">
        <v>0.894624618554654</v>
      </c>
      <c r="AB11941">
        <v>0.0271616953667602</v>
      </c>
      <c r="AC11941">
        <v>40.4300005435944</v>
      </c>
      <c r="AD11941">
        <v>0.677263400292563</v>
      </c>
      <c r="AE11941">
        <v>0.801001621932313</v>
      </c>
      <c r="AF11941">
        <v>1.11002051310468</v>
      </c>
      <c r="AG11941">
        <v>1</v>
      </c>
    </row>
    <row r="11942" spans="1:33">
      <c r="A11942" s="3">
        <v>43968</v>
      </c>
      <c r="B11942">
        <v>603077</v>
      </c>
      <c r="C11942">
        <v>2018</v>
      </c>
      <c r="D11942">
        <v>0</v>
      </c>
      <c r="E11942" t="s">
        <v>33</v>
      </c>
      <c r="F11942">
        <v>0.00017730387917787</v>
      </c>
      <c r="G11942">
        <v>0</v>
      </c>
      <c r="H11942">
        <v>0.0187288558574413</v>
      </c>
      <c r="I11942">
        <v>1</v>
      </c>
      <c r="J11942">
        <v>0</v>
      </c>
      <c r="K11942">
        <v>0</v>
      </c>
      <c r="L11942">
        <v>0</v>
      </c>
      <c r="M11942">
        <v>180.562181653993</v>
      </c>
      <c r="N11942">
        <v>11.885</v>
      </c>
      <c r="O11942">
        <v>-0.0616028609478357</v>
      </c>
      <c r="P11942">
        <v>100.0181</v>
      </c>
      <c r="Q11942">
        <v>0.0110169192868737</v>
      </c>
      <c r="R11942">
        <v>5.07</v>
      </c>
      <c r="S11942">
        <v>7442384.6500001</v>
      </c>
      <c r="T11942">
        <v>0</v>
      </c>
      <c r="U11942">
        <v>0</v>
      </c>
      <c r="V11942">
        <v>51.5436514137917</v>
      </c>
      <c r="W11942">
        <v>1.2647</v>
      </c>
      <c r="X11942">
        <v>1.2538</v>
      </c>
      <c r="Y11942">
        <v>0.124590417603085</v>
      </c>
      <c r="Z11942">
        <v>0.0585003069554223</v>
      </c>
      <c r="AA11942">
        <v>0.988939607702953</v>
      </c>
      <c r="AB11942">
        <v>0.00877460389444892</v>
      </c>
      <c r="AC11942">
        <v>48.4899995326996</v>
      </c>
      <c r="AD11942">
        <v>0.269824042160898</v>
      </c>
      <c r="AE11942">
        <v>0.464567776769104</v>
      </c>
      <c r="AF11942">
        <v>1.01999340501414</v>
      </c>
      <c r="AG11942">
        <v>1</v>
      </c>
    </row>
    <row r="11943" spans="1:33">
      <c r="A11943" s="3">
        <v>43970</v>
      </c>
      <c r="B11943">
        <v>603079</v>
      </c>
      <c r="C11943">
        <v>2018</v>
      </c>
      <c r="D11943">
        <v>0</v>
      </c>
      <c r="E11943" t="s">
        <v>33</v>
      </c>
      <c r="F11943">
        <v>0.000438317839747071</v>
      </c>
      <c r="G11943">
        <v>0</v>
      </c>
      <c r="H11943">
        <v>0.0357631076894949</v>
      </c>
      <c r="I11943">
        <v>1</v>
      </c>
      <c r="J11943">
        <v>0</v>
      </c>
      <c r="K11943">
        <v>0</v>
      </c>
      <c r="L11943">
        <v>0</v>
      </c>
      <c r="M11943">
        <v>1052.3462843001</v>
      </c>
      <c r="N11943">
        <v>5.0119</v>
      </c>
      <c r="O11943">
        <v>0.069400606019622</v>
      </c>
      <c r="P11943">
        <v>83.2858</v>
      </c>
      <c r="Q11943">
        <v>0</v>
      </c>
      <c r="R11943">
        <v>3.39</v>
      </c>
      <c r="S11943">
        <v>46788141.87</v>
      </c>
      <c r="T11943">
        <v>0</v>
      </c>
      <c r="U11943">
        <v>0</v>
      </c>
      <c r="V11943">
        <v>17.9191932637225</v>
      </c>
      <c r="W11943">
        <v>1.681</v>
      </c>
      <c r="X11943">
        <v>1.9392</v>
      </c>
      <c r="Y11943">
        <v>0.542919402481453</v>
      </c>
      <c r="Z11943">
        <v>0.157602774871006</v>
      </c>
      <c r="AA11943">
        <v>0.99723647271845</v>
      </c>
      <c r="AB11943">
        <v>0.0431401849362371</v>
      </c>
      <c r="AC11943">
        <v>64.710000038147</v>
      </c>
      <c r="AD11943">
        <v>0.702501148209426</v>
      </c>
      <c r="AE11943">
        <v>0.409262703693289</v>
      </c>
      <c r="AF11943">
        <v>1.13267413976636</v>
      </c>
      <c r="AG11943">
        <v>1</v>
      </c>
    </row>
    <row r="11944" spans="1:33">
      <c r="A11944" s="3">
        <v>43971</v>
      </c>
      <c r="B11944">
        <v>603080</v>
      </c>
      <c r="C11944">
        <v>2018</v>
      </c>
      <c r="D11944">
        <v>0</v>
      </c>
      <c r="E11944" t="s">
        <v>33</v>
      </c>
      <c r="F11944">
        <v>0.00176600988052993</v>
      </c>
      <c r="G11944">
        <v>0.00436521937121563</v>
      </c>
      <c r="H11944">
        <v>0.0147425724284486</v>
      </c>
      <c r="I11944">
        <v>1</v>
      </c>
      <c r="J11944">
        <v>0</v>
      </c>
      <c r="K11944">
        <v>0</v>
      </c>
      <c r="L11944">
        <v>0</v>
      </c>
      <c r="M11944">
        <v>927.813905101083</v>
      </c>
      <c r="N11944">
        <v>6.4305</v>
      </c>
      <c r="O11944">
        <v>-0.163835586288543</v>
      </c>
      <c r="P11944">
        <v>138.1253</v>
      </c>
      <c r="Q11944">
        <v>0</v>
      </c>
      <c r="R11944">
        <v>2.64</v>
      </c>
      <c r="S11944">
        <v>25522819.98</v>
      </c>
      <c r="T11944">
        <v>0</v>
      </c>
      <c r="U11944">
        <v>0</v>
      </c>
      <c r="V11944">
        <v>25.3582701897174</v>
      </c>
      <c r="W11944">
        <v>1.4423</v>
      </c>
      <c r="X11944">
        <v>1.5273</v>
      </c>
      <c r="Y11944">
        <v>0</v>
      </c>
      <c r="Z11944">
        <v>0.47580009588185</v>
      </c>
      <c r="AA11944">
        <v>0.902169641130596</v>
      </c>
      <c r="AB11944">
        <v>0.0306336871986424</v>
      </c>
      <c r="AC11944">
        <v>51.5300004482269</v>
      </c>
      <c r="AD11944">
        <v>0.442309072007258</v>
      </c>
      <c r="AE11944">
        <v>0.339563350637871</v>
      </c>
      <c r="AF11944">
        <v>0.944171257651557</v>
      </c>
      <c r="AG11944">
        <v>1</v>
      </c>
    </row>
    <row r="11945" spans="1:33">
      <c r="A11945" s="3">
        <v>43972</v>
      </c>
      <c r="B11945">
        <v>603081</v>
      </c>
      <c r="C11945">
        <v>2018</v>
      </c>
      <c r="D11945">
        <v>0</v>
      </c>
      <c r="E11945" t="s">
        <v>33</v>
      </c>
      <c r="F11945">
        <v>0.0138141621469021</v>
      </c>
      <c r="G11945">
        <v>0</v>
      </c>
      <c r="H11945">
        <v>0.0590956093725175</v>
      </c>
      <c r="I11945">
        <v>1</v>
      </c>
      <c r="J11945">
        <v>0</v>
      </c>
      <c r="K11945">
        <v>0</v>
      </c>
      <c r="L11945">
        <v>0</v>
      </c>
      <c r="M11945">
        <v>2407.98807390648</v>
      </c>
      <c r="N11945">
        <v>1.9323</v>
      </c>
      <c r="O11945">
        <v>0.10661069094022</v>
      </c>
      <c r="P11945">
        <v>90.0478</v>
      </c>
      <c r="Q11945">
        <v>0.00153350511041493</v>
      </c>
      <c r="R11945">
        <v>11.32</v>
      </c>
      <c r="S11945">
        <v>33269412.31</v>
      </c>
      <c r="T11945">
        <v>0</v>
      </c>
      <c r="U11945">
        <v>0</v>
      </c>
      <c r="V11945">
        <v>0.0838788265887338</v>
      </c>
      <c r="W11945">
        <v>2.1157</v>
      </c>
      <c r="X11945">
        <v>1.9429</v>
      </c>
      <c r="Y11945">
        <v>0.0340852923428073</v>
      </c>
      <c r="Z11945">
        <v>0.212277710793469</v>
      </c>
      <c r="AA11945">
        <v>0.998108364126635</v>
      </c>
      <c r="AB11945">
        <v>0.0257464851143905</v>
      </c>
      <c r="AC11945">
        <v>51.9200007915497</v>
      </c>
      <c r="AD11945">
        <v>1.13048672466155</v>
      </c>
      <c r="AE11945">
        <v>0.747236153898428</v>
      </c>
      <c r="AF11945">
        <v>1.05667503747679</v>
      </c>
      <c r="AG11945">
        <v>1</v>
      </c>
    </row>
    <row r="11946" spans="1:33">
      <c r="A11946" s="3">
        <v>43975</v>
      </c>
      <c r="B11946">
        <v>603086</v>
      </c>
      <c r="C11946">
        <v>2018</v>
      </c>
      <c r="D11946">
        <v>0</v>
      </c>
      <c r="E11946" t="s">
        <v>33</v>
      </c>
      <c r="F11946">
        <v>0.00095579992476125</v>
      </c>
      <c r="G11946">
        <v>0</v>
      </c>
      <c r="H11946">
        <v>0.0311486854286473</v>
      </c>
      <c r="I11946">
        <v>1</v>
      </c>
      <c r="J11946">
        <v>0</v>
      </c>
      <c r="K11946">
        <v>0</v>
      </c>
      <c r="L11946">
        <v>0</v>
      </c>
      <c r="M11946">
        <v>569.034566316622</v>
      </c>
      <c r="N11946">
        <v>5.1104</v>
      </c>
      <c r="O11946">
        <v>-0.100707469311684</v>
      </c>
      <c r="P11946">
        <v>103.8977</v>
      </c>
      <c r="Q11946">
        <v>0</v>
      </c>
      <c r="R11946">
        <v>15.41</v>
      </c>
      <c r="S11946">
        <v>-2281776.11</v>
      </c>
      <c r="T11946">
        <v>0</v>
      </c>
      <c r="U11946">
        <v>0</v>
      </c>
      <c r="V11946">
        <v>7.10532898570689</v>
      </c>
      <c r="W11946">
        <v>1.4797</v>
      </c>
      <c r="X11946">
        <v>2.4005</v>
      </c>
      <c r="Y11946">
        <v>0.723001326861752</v>
      </c>
      <c r="Z11946">
        <v>0.679037529617151</v>
      </c>
      <c r="AA11946">
        <v>1.02728994015034</v>
      </c>
      <c r="AB11946">
        <v>0.0188616746151831</v>
      </c>
      <c r="AC11946">
        <v>59.0200001001358</v>
      </c>
      <c r="AD11946">
        <v>0.479694594548251</v>
      </c>
      <c r="AE11946">
        <v>0.466391293432631</v>
      </c>
      <c r="AF11946">
        <v>1.05740455169933</v>
      </c>
      <c r="AG11946">
        <v>1</v>
      </c>
    </row>
    <row r="11947" spans="1:33">
      <c r="A11947" s="3">
        <v>43978</v>
      </c>
      <c r="B11947">
        <v>603089</v>
      </c>
      <c r="C11947">
        <v>2018</v>
      </c>
      <c r="D11947">
        <v>0</v>
      </c>
      <c r="E11947" t="s">
        <v>33</v>
      </c>
      <c r="F11947">
        <v>0.00535805714888002</v>
      </c>
      <c r="G11947">
        <v>0</v>
      </c>
      <c r="H11947">
        <v>0.0333777376481372</v>
      </c>
      <c r="I11947">
        <v>1</v>
      </c>
      <c r="J11947">
        <v>0</v>
      </c>
      <c r="K11947">
        <v>0</v>
      </c>
      <c r="L11947">
        <v>0</v>
      </c>
      <c r="M11947">
        <v>872.61188955144</v>
      </c>
      <c r="N11947">
        <v>3.7293</v>
      </c>
      <c r="O11947">
        <v>0.0575568988895359</v>
      </c>
      <c r="P11947">
        <v>88.8619</v>
      </c>
      <c r="Q11947">
        <v>0</v>
      </c>
      <c r="R11947">
        <v>16.75</v>
      </c>
      <c r="S11947">
        <v>-460269.189999998</v>
      </c>
      <c r="T11947">
        <v>0</v>
      </c>
      <c r="U11947">
        <v>0</v>
      </c>
      <c r="V11947">
        <v>13.5641164478267</v>
      </c>
      <c r="W11947">
        <v>1.6074</v>
      </c>
      <c r="X11947">
        <v>1.35</v>
      </c>
      <c r="Y11947">
        <v>0.837903512362974</v>
      </c>
      <c r="Z11947">
        <v>0.244600342861421</v>
      </c>
      <c r="AA11947">
        <v>1.05106690248314</v>
      </c>
      <c r="AB11947">
        <v>0.031861271895984</v>
      </c>
      <c r="AC11947">
        <v>73.9999983310699</v>
      </c>
      <c r="AD11947">
        <v>0.714560315789432</v>
      </c>
      <c r="AE11947">
        <v>0.569213457564476</v>
      </c>
      <c r="AF11947">
        <v>1.32797489298836</v>
      </c>
      <c r="AG11947">
        <v>1</v>
      </c>
    </row>
    <row r="11948" spans="1:33">
      <c r="A11948" s="3">
        <v>43983</v>
      </c>
      <c r="B11948">
        <v>603098</v>
      </c>
      <c r="C11948">
        <v>2018</v>
      </c>
      <c r="D11948">
        <v>0</v>
      </c>
      <c r="E11948" t="s">
        <v>33</v>
      </c>
      <c r="F11948">
        <v>0.00453905104855764</v>
      </c>
      <c r="G11948">
        <v>0</v>
      </c>
      <c r="H11948">
        <v>-0.0698584083107515</v>
      </c>
      <c r="I11948">
        <v>1</v>
      </c>
      <c r="J11948">
        <v>0</v>
      </c>
      <c r="K11948">
        <v>0</v>
      </c>
      <c r="L11948">
        <v>0</v>
      </c>
      <c r="M11948">
        <v>1032.75912014207</v>
      </c>
      <c r="N11948">
        <v>2.1682</v>
      </c>
      <c r="O11948">
        <v>0.00482329070616864</v>
      </c>
      <c r="P11948">
        <v>93.2787</v>
      </c>
      <c r="Q11948">
        <v>0.00343183595707622</v>
      </c>
      <c r="R11948">
        <v>2.42</v>
      </c>
      <c r="S11948">
        <v>-3717974.19</v>
      </c>
      <c r="T11948">
        <v>0</v>
      </c>
      <c r="U11948">
        <v>0</v>
      </c>
      <c r="V11948">
        <v>38.3774072314859</v>
      </c>
      <c r="W11948">
        <v>2.2765</v>
      </c>
      <c r="X11948">
        <v>2.0252</v>
      </c>
      <c r="Y11948">
        <v>0.00242168118064467</v>
      </c>
      <c r="Z11948">
        <v>0.183335492006439</v>
      </c>
      <c r="AA11948">
        <v>0.830188388953942</v>
      </c>
      <c r="AB11948">
        <v>0.0106485672839142</v>
      </c>
      <c r="AC11948">
        <v>80.2199982404709</v>
      </c>
      <c r="AD11948">
        <v>1.27653617864861</v>
      </c>
      <c r="AE11948">
        <v>0.671897363002086</v>
      </c>
      <c r="AF11948">
        <v>1.07265291271295</v>
      </c>
      <c r="AG11948">
        <v>1</v>
      </c>
    </row>
    <row r="11949" spans="1:33">
      <c r="A11949" s="3">
        <v>43985</v>
      </c>
      <c r="B11949">
        <v>603100</v>
      </c>
      <c r="C11949">
        <v>2018</v>
      </c>
      <c r="D11949">
        <v>0</v>
      </c>
      <c r="E11949" t="s">
        <v>33</v>
      </c>
      <c r="F11949">
        <v>0.00688463381045033</v>
      </c>
      <c r="G11949">
        <v>0</v>
      </c>
      <c r="H11949">
        <v>0.00234259878187133</v>
      </c>
      <c r="I11949">
        <v>1</v>
      </c>
      <c r="J11949">
        <v>0</v>
      </c>
      <c r="K11949">
        <v>0</v>
      </c>
      <c r="L11949">
        <v>0</v>
      </c>
      <c r="M11949">
        <v>241.400336330779</v>
      </c>
      <c r="N11949">
        <v>2.4729</v>
      </c>
      <c r="O11949">
        <v>-0.049591114372802</v>
      </c>
      <c r="P11949">
        <v>63.9306</v>
      </c>
      <c r="Q11949">
        <v>0.0601363440818254</v>
      </c>
      <c r="R11949">
        <v>23.25</v>
      </c>
      <c r="S11949">
        <v>-1664538.32</v>
      </c>
      <c r="T11949">
        <v>0</v>
      </c>
      <c r="U11949">
        <v>0</v>
      </c>
      <c r="V11949">
        <v>61.942877721519</v>
      </c>
      <c r="W11949">
        <v>2.0822</v>
      </c>
      <c r="X11949">
        <v>1.5418</v>
      </c>
      <c r="Y11949">
        <v>0.0318469863920949</v>
      </c>
      <c r="Z11949">
        <v>0.257757325230201</v>
      </c>
      <c r="AA11949">
        <v>1.05460573416989</v>
      </c>
      <c r="AB11949">
        <v>0.0637130453690962</v>
      </c>
      <c r="AC11949">
        <v>58.8000001907349</v>
      </c>
      <c r="AD11949">
        <v>1.09138408039162</v>
      </c>
      <c r="AE11949">
        <v>0.693403721854313</v>
      </c>
      <c r="AF11949">
        <v>1.05478630110894</v>
      </c>
      <c r="AG11949">
        <v>1</v>
      </c>
    </row>
    <row r="11950" spans="1:33">
      <c r="A11950" s="3">
        <v>43986</v>
      </c>
      <c r="B11950">
        <v>603101</v>
      </c>
      <c r="C11950">
        <v>2018</v>
      </c>
      <c r="D11950">
        <v>0</v>
      </c>
      <c r="E11950" t="s">
        <v>33</v>
      </c>
      <c r="F11950">
        <v>0.0242059366515612</v>
      </c>
      <c r="G11950">
        <v>0.00504617149446448</v>
      </c>
      <c r="H11950">
        <v>0.0108715932021471</v>
      </c>
      <c r="I11950">
        <v>1</v>
      </c>
      <c r="J11950">
        <v>0</v>
      </c>
      <c r="K11950">
        <v>0</v>
      </c>
      <c r="L11950">
        <v>0</v>
      </c>
      <c r="M11950">
        <v>585.126401884921</v>
      </c>
      <c r="N11950">
        <v>45.8127</v>
      </c>
      <c r="O11950">
        <v>-0.00340309269352309</v>
      </c>
      <c r="P11950">
        <v>55.2265</v>
      </c>
      <c r="Q11950">
        <v>0.0183704352359797</v>
      </c>
      <c r="R11950">
        <v>7.25</v>
      </c>
      <c r="S11950">
        <v>41297860.66</v>
      </c>
      <c r="T11950">
        <v>0</v>
      </c>
      <c r="U11950">
        <v>0</v>
      </c>
      <c r="V11950">
        <v>7.27860714285714</v>
      </c>
      <c r="W11950">
        <v>2.7612</v>
      </c>
      <c r="X11950">
        <v>0.345</v>
      </c>
      <c r="Y11950">
        <v>0</v>
      </c>
      <c r="Z11950">
        <v>0.200801537680691</v>
      </c>
      <c r="AA11950">
        <v>1.00916726599053</v>
      </c>
      <c r="AB11950">
        <v>0.00580060496913804</v>
      </c>
      <c r="AC11950">
        <v>73.7299993038177</v>
      </c>
      <c r="AD11950">
        <v>1.76121998982907</v>
      </c>
      <c r="AE11950">
        <v>0.561706032208883</v>
      </c>
      <c r="AF11950">
        <v>1.18487201902378</v>
      </c>
      <c r="AG11950">
        <v>1</v>
      </c>
    </row>
    <row r="11951" spans="1:33">
      <c r="A11951" s="3">
        <v>43989</v>
      </c>
      <c r="B11951">
        <v>603105</v>
      </c>
      <c r="C11951">
        <v>2018</v>
      </c>
      <c r="D11951">
        <v>0</v>
      </c>
      <c r="E11951" t="s">
        <v>33</v>
      </c>
      <c r="F11951">
        <v>0.00528716968361498</v>
      </c>
      <c r="G11951">
        <v>0</v>
      </c>
      <c r="H11951">
        <v>-0.0327257702545804</v>
      </c>
      <c r="I11951">
        <v>1</v>
      </c>
      <c r="J11951">
        <v>0</v>
      </c>
      <c r="K11951">
        <v>0</v>
      </c>
      <c r="L11951">
        <v>0</v>
      </c>
      <c r="M11951">
        <v>2138.55930517906</v>
      </c>
      <c r="N11951">
        <v>2.3347</v>
      </c>
      <c r="O11951">
        <v>0.022147907823601</v>
      </c>
      <c r="P11951">
        <v>24.2478</v>
      </c>
      <c r="Q11951">
        <v>0</v>
      </c>
      <c r="R11951">
        <v>51.94</v>
      </c>
      <c r="S11951">
        <v>-4239316.96</v>
      </c>
      <c r="T11951">
        <v>0</v>
      </c>
      <c r="U11951">
        <v>0</v>
      </c>
      <c r="V11951">
        <v>19.347615958482</v>
      </c>
      <c r="W11951">
        <v>1.8309</v>
      </c>
      <c r="X11951">
        <v>1.0601</v>
      </c>
      <c r="Y11951">
        <v>0.0384681660477751</v>
      </c>
      <c r="Z11951">
        <v>0.380108892938612</v>
      </c>
      <c r="AA11951">
        <v>1.01311362904747</v>
      </c>
      <c r="AB11951">
        <v>0.0274763544052996</v>
      </c>
      <c r="AC11951">
        <v>43.4499988555908</v>
      </c>
      <c r="AD11951">
        <v>0.830853998545305</v>
      </c>
      <c r="AE11951">
        <v>0.197939213404235</v>
      </c>
      <c r="AF11951">
        <v>1.16648210271314</v>
      </c>
      <c r="AG11951">
        <v>1</v>
      </c>
    </row>
    <row r="11952" spans="1:33">
      <c r="A11952" s="3">
        <v>43991</v>
      </c>
      <c r="B11952">
        <v>603108</v>
      </c>
      <c r="C11952">
        <v>2018</v>
      </c>
      <c r="D11952">
        <v>0</v>
      </c>
      <c r="E11952" t="s">
        <v>33</v>
      </c>
      <c r="F11952">
        <v>0.0153844498275625</v>
      </c>
      <c r="G11952">
        <v>0</v>
      </c>
      <c r="H11952">
        <v>0.00350391372745282</v>
      </c>
      <c r="I11952">
        <v>1</v>
      </c>
      <c r="J11952">
        <v>0</v>
      </c>
      <c r="K11952">
        <v>0</v>
      </c>
      <c r="L11952">
        <v>0</v>
      </c>
      <c r="M11952">
        <v>359.438651554303</v>
      </c>
      <c r="N11952">
        <v>2.7141</v>
      </c>
      <c r="O11952">
        <v>-0.0682925805164253</v>
      </c>
      <c r="P11952">
        <v>98.4484</v>
      </c>
      <c r="Q11952">
        <v>0.056026662062021</v>
      </c>
      <c r="R11952">
        <v>38.15</v>
      </c>
      <c r="S11952">
        <v>25379010.56</v>
      </c>
      <c r="T11952">
        <v>0</v>
      </c>
      <c r="U11952">
        <v>0</v>
      </c>
      <c r="V11952">
        <v>28.2862169698221</v>
      </c>
      <c r="W11952">
        <v>2.5688</v>
      </c>
      <c r="X11952">
        <v>1.0811</v>
      </c>
      <c r="Y11952">
        <v>0</v>
      </c>
      <c r="Z11952">
        <v>0.0473095402103854</v>
      </c>
      <c r="AA11952">
        <v>0.946618830216805</v>
      </c>
      <c r="AB11952">
        <v>0.0117027920196641</v>
      </c>
      <c r="AC11952">
        <v>44.6899998188019</v>
      </c>
      <c r="AD11952">
        <v>1.99987241939121</v>
      </c>
      <c r="AE11952">
        <v>0.80817606697996</v>
      </c>
      <c r="AF11952">
        <v>1.0652329660592</v>
      </c>
      <c r="AG11952">
        <v>1</v>
      </c>
    </row>
    <row r="11953" spans="1:33">
      <c r="A11953" s="3">
        <v>43992</v>
      </c>
      <c r="B11953">
        <v>603109</v>
      </c>
      <c r="C11953">
        <v>2018</v>
      </c>
      <c r="D11953">
        <v>0</v>
      </c>
      <c r="E11953" t="s">
        <v>33</v>
      </c>
      <c r="F11953">
        <v>0.00157682271530392</v>
      </c>
      <c r="G11953">
        <v>0</v>
      </c>
      <c r="H11953">
        <v>-0.0248338629691707</v>
      </c>
      <c r="I11953">
        <v>1</v>
      </c>
      <c r="J11953">
        <v>0</v>
      </c>
      <c r="K11953">
        <v>0</v>
      </c>
      <c r="L11953">
        <v>0</v>
      </c>
      <c r="M11953">
        <v>1.07689119170984</v>
      </c>
      <c r="N11953">
        <v>5.1742</v>
      </c>
      <c r="O11953">
        <v>0.00449788900947318</v>
      </c>
      <c r="P11953">
        <v>87.2557</v>
      </c>
      <c r="Q11953">
        <v>0</v>
      </c>
      <c r="R11953">
        <v>2.26</v>
      </c>
      <c r="S11953">
        <v>-2717106.67000002</v>
      </c>
      <c r="T11953">
        <v>0</v>
      </c>
      <c r="U11953">
        <v>0</v>
      </c>
      <c r="V11953">
        <v>5.28537769293701</v>
      </c>
      <c r="W11953">
        <v>1.4701</v>
      </c>
      <c r="X11953">
        <v>3.5753</v>
      </c>
      <c r="Y11953">
        <v>0.611246389939638</v>
      </c>
      <c r="Z11953">
        <v>0.366907936846244</v>
      </c>
      <c r="AA11953">
        <v>1.01841313951364</v>
      </c>
      <c r="AB11953">
        <v>0.0151785265351774</v>
      </c>
      <c r="AC11953">
        <v>71.5900013446808</v>
      </c>
      <c r="AD11953">
        <v>0.470097563014615</v>
      </c>
      <c r="AE11953">
        <v>0.396688934342828</v>
      </c>
      <c r="AF11953">
        <v>1.18495965468715</v>
      </c>
      <c r="AG11953">
        <v>1</v>
      </c>
    </row>
    <row r="11954" spans="1:33">
      <c r="A11954" s="3">
        <v>43994</v>
      </c>
      <c r="B11954">
        <v>603111</v>
      </c>
      <c r="C11954">
        <v>2018</v>
      </c>
      <c r="D11954">
        <v>0</v>
      </c>
      <c r="E11954" t="s">
        <v>33</v>
      </c>
      <c r="F11954">
        <v>0.0428215508529051</v>
      </c>
      <c r="G11954">
        <v>0</v>
      </c>
      <c r="H11954">
        <v>0.010932867126027</v>
      </c>
      <c r="I11954">
        <v>0</v>
      </c>
      <c r="J11954">
        <v>1</v>
      </c>
      <c r="K11954">
        <v>0</v>
      </c>
      <c r="L11954">
        <v>0</v>
      </c>
      <c r="M11954">
        <v>270.756920315353</v>
      </c>
      <c r="N11954">
        <v>2.5859</v>
      </c>
      <c r="O11954">
        <v>0.0808410620819606</v>
      </c>
      <c r="P11954">
        <v>39.8552</v>
      </c>
      <c r="Q11954">
        <v>0</v>
      </c>
      <c r="R11954">
        <v>7.93</v>
      </c>
      <c r="S11954">
        <v>-3515742.03999999</v>
      </c>
      <c r="T11954">
        <v>0</v>
      </c>
      <c r="U11954">
        <v>0</v>
      </c>
      <c r="V11954">
        <v>23.9386248468495</v>
      </c>
      <c r="W11954">
        <v>1.7826</v>
      </c>
      <c r="X11954">
        <v>2.0095</v>
      </c>
      <c r="Y11954">
        <v>0.0695438802483583</v>
      </c>
      <c r="Z11954">
        <v>0.201355770742941</v>
      </c>
      <c r="AA11954">
        <v>1.12823181618848</v>
      </c>
      <c r="AB11954">
        <v>0.056099429633179</v>
      </c>
      <c r="AC11954">
        <v>23.2399997711182</v>
      </c>
      <c r="AD11954">
        <v>0.8111680721182</v>
      </c>
      <c r="AE11954">
        <v>0.679595041089737</v>
      </c>
      <c r="AF11954">
        <v>1.09050454845202</v>
      </c>
      <c r="AG11954">
        <v>1</v>
      </c>
    </row>
    <row r="11955" spans="1:33">
      <c r="A11955" s="3">
        <v>43996</v>
      </c>
      <c r="B11955">
        <v>603113</v>
      </c>
      <c r="C11955">
        <v>2018</v>
      </c>
      <c r="D11955">
        <v>0</v>
      </c>
      <c r="E11955" t="s">
        <v>33</v>
      </c>
      <c r="F11955">
        <v>0.000172117742266426</v>
      </c>
      <c r="G11955">
        <v>0</v>
      </c>
      <c r="H11955">
        <v>0.00199167193706824</v>
      </c>
      <c r="I11955">
        <v>1</v>
      </c>
      <c r="J11955">
        <v>0</v>
      </c>
      <c r="K11955">
        <v>0</v>
      </c>
      <c r="L11955">
        <v>0</v>
      </c>
      <c r="M11955">
        <v>699.336030522388</v>
      </c>
      <c r="N11955">
        <v>17.442</v>
      </c>
      <c r="O11955">
        <v>0.0840165081345612</v>
      </c>
      <c r="P11955">
        <v>83.9367</v>
      </c>
      <c r="Q11955">
        <v>0.00347332820116809</v>
      </c>
      <c r="R11955">
        <v>3.45</v>
      </c>
      <c r="S11955">
        <v>11012820.8</v>
      </c>
      <c r="T11955">
        <v>0</v>
      </c>
      <c r="U11955">
        <v>0</v>
      </c>
      <c r="V11955">
        <v>28.0993435121733</v>
      </c>
      <c r="W11955">
        <v>1.4698</v>
      </c>
      <c r="X11955">
        <v>2.9744</v>
      </c>
      <c r="Y11955">
        <v>0.0947113471095583</v>
      </c>
      <c r="Z11955">
        <v>0.373283555183586</v>
      </c>
      <c r="AA11955">
        <v>1.01712167323358</v>
      </c>
      <c r="AB11955">
        <v>0.00730642491578711</v>
      </c>
      <c r="AC11955">
        <v>56.4199998378754</v>
      </c>
      <c r="AD11955">
        <v>0.469808578179362</v>
      </c>
      <c r="AE11955">
        <v>0.521622364793437</v>
      </c>
      <c r="AF11955">
        <v>1.16672295397403</v>
      </c>
      <c r="AG11955">
        <v>1</v>
      </c>
    </row>
    <row r="11956" spans="1:33">
      <c r="A11956" s="3">
        <v>43997</v>
      </c>
      <c r="B11956">
        <v>603115</v>
      </c>
      <c r="C11956">
        <v>2018</v>
      </c>
      <c r="D11956">
        <v>0</v>
      </c>
      <c r="E11956" t="s">
        <v>33</v>
      </c>
      <c r="F11956">
        <v>0.000813340845023832</v>
      </c>
      <c r="G11956">
        <v>0</v>
      </c>
      <c r="H11956">
        <v>0.00887465313462651</v>
      </c>
      <c r="I11956">
        <v>1</v>
      </c>
      <c r="J11956">
        <v>0</v>
      </c>
      <c r="K11956">
        <v>0</v>
      </c>
      <c r="L11956">
        <v>0</v>
      </c>
      <c r="M11956">
        <v>1437.61893846154</v>
      </c>
      <c r="N11956">
        <v>4.5256</v>
      </c>
      <c r="O11956">
        <v>0.211557107912603</v>
      </c>
      <c r="P11956">
        <v>83.8188</v>
      </c>
      <c r="Q11956">
        <v>0</v>
      </c>
      <c r="R11956">
        <v>10.95</v>
      </c>
      <c r="S11956">
        <v>-1019606.4</v>
      </c>
      <c r="T11956">
        <v>0</v>
      </c>
      <c r="U11956">
        <v>0</v>
      </c>
      <c r="V11956">
        <v>0.0205576923076923</v>
      </c>
      <c r="W11956">
        <v>1.2423</v>
      </c>
      <c r="X11956">
        <v>4.6778</v>
      </c>
      <c r="Y11956">
        <v>0.142485248506267</v>
      </c>
      <c r="Z11956">
        <v>0.348068587890341</v>
      </c>
      <c r="AA11956">
        <v>0.958275867759772</v>
      </c>
      <c r="AB11956">
        <v>0.0281904609794637</v>
      </c>
      <c r="AC11956">
        <v>75.4399973601103</v>
      </c>
      <c r="AD11956">
        <v>0.245610772808867</v>
      </c>
      <c r="AE11956">
        <v>0.486534934889805</v>
      </c>
      <c r="AF11956">
        <v>1.01769165156734</v>
      </c>
      <c r="AG11956">
        <v>1</v>
      </c>
    </row>
    <row r="11957" spans="1:33">
      <c r="A11957" s="3">
        <v>43998</v>
      </c>
      <c r="B11957">
        <v>603116</v>
      </c>
      <c r="C11957">
        <v>2018</v>
      </c>
      <c r="D11957">
        <v>0</v>
      </c>
      <c r="E11957" t="s">
        <v>33</v>
      </c>
      <c r="F11957">
        <v>0.00266432609565553</v>
      </c>
      <c r="G11957">
        <v>0</v>
      </c>
      <c r="H11957">
        <v>-0.00575399084447561</v>
      </c>
      <c r="I11957">
        <v>1</v>
      </c>
      <c r="J11957">
        <v>0</v>
      </c>
      <c r="K11957">
        <v>0</v>
      </c>
      <c r="L11957">
        <v>0</v>
      </c>
      <c r="M11957">
        <v>71.3017674143843</v>
      </c>
      <c r="N11957">
        <v>4.1171</v>
      </c>
      <c r="O11957">
        <v>-0.0370462433495503</v>
      </c>
      <c r="P11957">
        <v>48.0978</v>
      </c>
      <c r="Q11957">
        <v>0</v>
      </c>
      <c r="R11957">
        <v>4.36</v>
      </c>
      <c r="S11957">
        <v>-5563912.96</v>
      </c>
      <c r="T11957">
        <v>0</v>
      </c>
      <c r="U11957">
        <v>0</v>
      </c>
      <c r="V11957">
        <v>47.0166985189885</v>
      </c>
      <c r="W11957">
        <v>1.3485</v>
      </c>
      <c r="X11957">
        <v>2.8981</v>
      </c>
      <c r="Y11957">
        <v>0</v>
      </c>
      <c r="Z11957">
        <v>0.122884677945221</v>
      </c>
      <c r="AA11957">
        <v>0.939818818336028</v>
      </c>
      <c r="AB11957">
        <v>0.0229409356521385</v>
      </c>
      <c r="AC11957">
        <v>65.3199989795685</v>
      </c>
      <c r="AD11957">
        <v>0.349364980089629</v>
      </c>
      <c r="AE11957">
        <v>0.693772912485179</v>
      </c>
      <c r="AF11957">
        <v>1.07382234230556</v>
      </c>
      <c r="AG11957">
        <v>1</v>
      </c>
    </row>
    <row r="11958" spans="1:33">
      <c r="A11958" s="3">
        <v>43999</v>
      </c>
      <c r="B11958">
        <v>603117</v>
      </c>
      <c r="C11958">
        <v>2018</v>
      </c>
      <c r="D11958">
        <v>0</v>
      </c>
      <c r="E11958" t="s">
        <v>33</v>
      </c>
      <c r="F11958">
        <v>0.487953238879249</v>
      </c>
      <c r="G11958">
        <v>0</v>
      </c>
      <c r="H11958">
        <v>0.00436255630953071</v>
      </c>
      <c r="I11958">
        <v>1</v>
      </c>
      <c r="J11958">
        <v>0</v>
      </c>
      <c r="K11958">
        <v>0</v>
      </c>
      <c r="L11958">
        <v>0</v>
      </c>
      <c r="M11958">
        <v>391.514504599341</v>
      </c>
      <c r="N11958">
        <v>3.1678</v>
      </c>
      <c r="O11958">
        <v>0.00134514064159295</v>
      </c>
      <c r="P11958">
        <v>72.3613</v>
      </c>
      <c r="Q11958">
        <v>0.00201680088796753</v>
      </c>
      <c r="R11958">
        <v>18</v>
      </c>
      <c r="S11958">
        <v>-29792191.75</v>
      </c>
      <c r="T11958">
        <v>0</v>
      </c>
      <c r="U11958">
        <v>0</v>
      </c>
      <c r="V11958">
        <v>30.4559463741501</v>
      </c>
      <c r="W11958">
        <v>2.4823</v>
      </c>
      <c r="X11958">
        <v>1.1833</v>
      </c>
      <c r="Y11958">
        <v>0.0485148583734667</v>
      </c>
      <c r="Z11958">
        <v>-0.235086278286515</v>
      </c>
      <c r="AA11958">
        <v>0.995323735917206</v>
      </c>
      <c r="AB11958">
        <v>0.021057797606422</v>
      </c>
      <c r="AC11958">
        <v>40.9199997186661</v>
      </c>
      <c r="AD11958">
        <v>1.63255398409217</v>
      </c>
      <c r="AE11958">
        <v>0.787011974913832</v>
      </c>
      <c r="AF11958">
        <v>1.24551397082345</v>
      </c>
      <c r="AG11958">
        <v>1</v>
      </c>
    </row>
    <row r="11959" spans="1:33">
      <c r="A11959" s="3">
        <v>44001</v>
      </c>
      <c r="B11959">
        <v>603121</v>
      </c>
      <c r="C11959">
        <v>2018</v>
      </c>
      <c r="D11959">
        <v>0</v>
      </c>
      <c r="E11959" t="s">
        <v>33</v>
      </c>
      <c r="F11959">
        <v>0.00823936430012839</v>
      </c>
      <c r="G11959">
        <v>0</v>
      </c>
      <c r="H11959">
        <v>0.0277827508193156</v>
      </c>
      <c r="I11959">
        <v>1</v>
      </c>
      <c r="J11959">
        <v>0</v>
      </c>
      <c r="K11959">
        <v>0</v>
      </c>
      <c r="L11959">
        <v>0</v>
      </c>
      <c r="M11959">
        <v>4220.46427296296</v>
      </c>
      <c r="N11959">
        <v>4.4436</v>
      </c>
      <c r="O11959">
        <v>0.227224279885901</v>
      </c>
      <c r="P11959">
        <v>79.3527</v>
      </c>
      <c r="Q11959">
        <v>0</v>
      </c>
      <c r="R11959">
        <v>12.62</v>
      </c>
      <c r="S11959">
        <v>-1614119.95</v>
      </c>
      <c r="T11959">
        <v>0</v>
      </c>
      <c r="U11959">
        <v>0</v>
      </c>
      <c r="V11959">
        <v>1.11025</v>
      </c>
      <c r="W11959">
        <v>1.2703</v>
      </c>
      <c r="X11959">
        <v>3.0337</v>
      </c>
      <c r="Y11959">
        <v>0.612417617112667</v>
      </c>
      <c r="Z11959">
        <v>0.27588112282444</v>
      </c>
      <c r="AA11959">
        <v>0.951752060887711</v>
      </c>
      <c r="AB11959">
        <v>0.0328055419722084</v>
      </c>
      <c r="AC11959">
        <v>62.7599985599518</v>
      </c>
      <c r="AD11959">
        <v>0.270346546694899</v>
      </c>
      <c r="AE11959">
        <v>0.611552317451997</v>
      </c>
      <c r="AF11959">
        <v>0.970412158541075</v>
      </c>
      <c r="AG11959">
        <v>1</v>
      </c>
    </row>
    <row r="11960" spans="1:33">
      <c r="A11960" s="3">
        <v>44005</v>
      </c>
      <c r="B11960">
        <v>603126</v>
      </c>
      <c r="C11960">
        <v>2018</v>
      </c>
      <c r="D11960">
        <v>0</v>
      </c>
      <c r="E11960" t="s">
        <v>33</v>
      </c>
      <c r="F11960">
        <v>0.00775794141860577</v>
      </c>
      <c r="G11960">
        <v>0.214683013507562</v>
      </c>
      <c r="H11960">
        <v>0.0798539230539309</v>
      </c>
      <c r="I11960">
        <v>1</v>
      </c>
      <c r="J11960">
        <v>0</v>
      </c>
      <c r="K11960">
        <v>0</v>
      </c>
      <c r="L11960">
        <v>0</v>
      </c>
      <c r="M11960">
        <v>226.729685667486</v>
      </c>
      <c r="N11960">
        <v>4.2424</v>
      </c>
      <c r="O11960">
        <v>0.0336583943194757</v>
      </c>
      <c r="P11960">
        <v>48.3062</v>
      </c>
      <c r="Q11960">
        <v>0.00223144507451402</v>
      </c>
      <c r="R11960">
        <v>0.47</v>
      </c>
      <c r="S11960">
        <v>-3652115.60999998</v>
      </c>
      <c r="T11960">
        <v>0</v>
      </c>
      <c r="U11960">
        <v>0</v>
      </c>
      <c r="V11960">
        <v>61.7003847665848</v>
      </c>
      <c r="W11960">
        <v>1.9204</v>
      </c>
      <c r="X11960">
        <v>1.6266</v>
      </c>
      <c r="Y11960">
        <v>0.221392033029063</v>
      </c>
      <c r="Z11960">
        <v>0.0706780848252812</v>
      </c>
      <c r="AA11960">
        <v>0.953446031813826</v>
      </c>
      <c r="AB11960">
        <v>0.00330551464283566</v>
      </c>
      <c r="AC11960">
        <v>61.639999806881</v>
      </c>
      <c r="AD11960">
        <v>1.05639765326538</v>
      </c>
      <c r="AE11960">
        <v>0.544887324512552</v>
      </c>
      <c r="AF11960">
        <v>0.962828793101036</v>
      </c>
      <c r="AG11960">
        <v>1</v>
      </c>
    </row>
    <row r="11961" spans="1:33">
      <c r="A11961" s="3">
        <v>44007</v>
      </c>
      <c r="B11961">
        <v>603128</v>
      </c>
      <c r="C11961">
        <v>2018</v>
      </c>
      <c r="D11961">
        <v>0</v>
      </c>
      <c r="E11961" t="s">
        <v>33</v>
      </c>
      <c r="F11961">
        <v>0.0285107372906435</v>
      </c>
      <c r="G11961">
        <v>0</v>
      </c>
      <c r="H11961">
        <v>-0.0036878064322168</v>
      </c>
      <c r="I11961">
        <v>1</v>
      </c>
      <c r="J11961">
        <v>0</v>
      </c>
      <c r="K11961">
        <v>0</v>
      </c>
      <c r="L11961">
        <v>0</v>
      </c>
      <c r="M11961">
        <v>696.52038350214</v>
      </c>
      <c r="N11961">
        <v>4.8143</v>
      </c>
      <c r="O11961">
        <v>-0.030107666694492</v>
      </c>
      <c r="P11961">
        <v>98.493</v>
      </c>
      <c r="Q11961">
        <v>0.0293912288008774</v>
      </c>
      <c r="R11961">
        <v>10.35</v>
      </c>
      <c r="S11961">
        <v>-6069158.77000001</v>
      </c>
      <c r="T11961">
        <v>0</v>
      </c>
      <c r="U11961">
        <v>0</v>
      </c>
      <c r="V11961">
        <v>52.1772896683887</v>
      </c>
      <c r="W11961">
        <v>1.5341</v>
      </c>
      <c r="X11961">
        <v>2.0167</v>
      </c>
      <c r="Y11961">
        <v>0</v>
      </c>
      <c r="Z11961">
        <v>0.143111233242705</v>
      </c>
      <c r="AA11961">
        <v>0.964910180040483</v>
      </c>
      <c r="AB11961">
        <v>0.0122305017102751</v>
      </c>
      <c r="AC11961">
        <v>50.4399998188019</v>
      </c>
      <c r="AD11961">
        <v>0.542142729438742</v>
      </c>
      <c r="AE11961">
        <v>0.721636880973045</v>
      </c>
      <c r="AF11961">
        <v>1.00093290791636</v>
      </c>
      <c r="AG11961">
        <v>1</v>
      </c>
    </row>
    <row r="11962" spans="1:33">
      <c r="A11962" s="3">
        <v>44010</v>
      </c>
      <c r="B11962">
        <v>603131</v>
      </c>
      <c r="C11962">
        <v>2018</v>
      </c>
      <c r="D11962">
        <v>0</v>
      </c>
      <c r="E11962" t="s">
        <v>33</v>
      </c>
      <c r="F11962">
        <v>0.0024310029907716</v>
      </c>
      <c r="G11962">
        <v>0</v>
      </c>
      <c r="H11962">
        <v>0.000431427738869815</v>
      </c>
      <c r="I11962">
        <v>1</v>
      </c>
      <c r="J11962">
        <v>0</v>
      </c>
      <c r="K11962">
        <v>0</v>
      </c>
      <c r="L11962">
        <v>0</v>
      </c>
      <c r="M11962">
        <v>868.190453428572</v>
      </c>
      <c r="N11962">
        <v>3.652</v>
      </c>
      <c r="O11962">
        <v>0.014504013019408</v>
      </c>
      <c r="P11962">
        <v>88.9359</v>
      </c>
      <c r="Q11962">
        <v>0</v>
      </c>
      <c r="R11962">
        <v>4.7</v>
      </c>
      <c r="S11962">
        <v>-3179504.72</v>
      </c>
      <c r="T11962">
        <v>0</v>
      </c>
      <c r="U11962">
        <v>0</v>
      </c>
      <c r="V11962">
        <v>6.40578142857143</v>
      </c>
      <c r="W11962">
        <v>1.3118</v>
      </c>
      <c r="X11962">
        <v>2.937</v>
      </c>
      <c r="Y11962">
        <v>0.513599136369382</v>
      </c>
      <c r="Z11962">
        <v>0.223965420369294</v>
      </c>
      <c r="AA11962">
        <v>0.980316276810894</v>
      </c>
      <c r="AB11962">
        <v>0.0218447801792869</v>
      </c>
      <c r="AC11962">
        <v>71.8999996185303</v>
      </c>
      <c r="AD11962">
        <v>0.314470156100153</v>
      </c>
      <c r="AE11962">
        <v>0.549619891528556</v>
      </c>
      <c r="AF11962">
        <v>1.09172701870649</v>
      </c>
      <c r="AG11962">
        <v>1</v>
      </c>
    </row>
    <row r="11963" spans="1:33">
      <c r="A11963" s="3">
        <v>44017</v>
      </c>
      <c r="B11963">
        <v>603139</v>
      </c>
      <c r="C11963">
        <v>2018</v>
      </c>
      <c r="D11963">
        <v>0</v>
      </c>
      <c r="E11963" t="s">
        <v>33</v>
      </c>
      <c r="F11963">
        <v>0.0070330596348657</v>
      </c>
      <c r="G11963">
        <v>0</v>
      </c>
      <c r="H11963">
        <v>-0.00194504833716651</v>
      </c>
      <c r="I11963">
        <v>1</v>
      </c>
      <c r="J11963">
        <v>0</v>
      </c>
      <c r="K11963">
        <v>0</v>
      </c>
      <c r="L11963">
        <v>0</v>
      </c>
      <c r="M11963">
        <v>352.475942569458</v>
      </c>
      <c r="N11963">
        <v>2.0608</v>
      </c>
      <c r="O11963">
        <v>-0.158857380407099</v>
      </c>
      <c r="P11963">
        <v>80.3866</v>
      </c>
      <c r="Q11963">
        <v>0.0257344045173603</v>
      </c>
      <c r="R11963">
        <v>1.37</v>
      </c>
      <c r="S11963">
        <v>-2803318.48</v>
      </c>
      <c r="T11963">
        <v>0</v>
      </c>
      <c r="U11963">
        <v>0</v>
      </c>
      <c r="V11963">
        <v>38.4246410591087</v>
      </c>
      <c r="W11963">
        <v>1.112</v>
      </c>
      <c r="X11963">
        <v>7.7608</v>
      </c>
      <c r="Y11963">
        <v>0</v>
      </c>
      <c r="Z11963">
        <v>1.01860416885986</v>
      </c>
      <c r="AA11963">
        <v>1.17353691652487</v>
      </c>
      <c r="AB11963">
        <v>0.0145681199803495</v>
      </c>
      <c r="AC11963">
        <v>65.7600018978119</v>
      </c>
      <c r="AD11963">
        <v>0.116385557957315</v>
      </c>
      <c r="AE11963">
        <v>0.613517357459543</v>
      </c>
      <c r="AF11963">
        <v>1.0196870593049</v>
      </c>
      <c r="AG11963">
        <v>1</v>
      </c>
    </row>
    <row r="11964" spans="1:33">
      <c r="A11964" s="3">
        <v>44024</v>
      </c>
      <c r="B11964">
        <v>603159</v>
      </c>
      <c r="C11964">
        <v>2018</v>
      </c>
      <c r="D11964">
        <v>0</v>
      </c>
      <c r="E11964" t="s">
        <v>33</v>
      </c>
      <c r="F11964">
        <v>0.000749154126635338</v>
      </c>
      <c r="G11964">
        <v>0</v>
      </c>
      <c r="H11964">
        <v>-0.00766967615105944</v>
      </c>
      <c r="I11964">
        <v>1</v>
      </c>
      <c r="J11964">
        <v>0</v>
      </c>
      <c r="K11964">
        <v>0</v>
      </c>
      <c r="L11964">
        <v>0</v>
      </c>
      <c r="M11964">
        <v>822.506937</v>
      </c>
      <c r="N11964">
        <v>4.294</v>
      </c>
      <c r="O11964">
        <v>-0.0137976330121305</v>
      </c>
      <c r="P11964">
        <v>82.3337</v>
      </c>
      <c r="Q11964">
        <v>0</v>
      </c>
      <c r="R11964">
        <v>0.7</v>
      </c>
      <c r="S11964">
        <v>75239.3200000003</v>
      </c>
      <c r="T11964">
        <v>0</v>
      </c>
      <c r="U11964">
        <v>0</v>
      </c>
      <c r="V11964">
        <v>0.151972857142857</v>
      </c>
      <c r="W11964">
        <v>1.3217</v>
      </c>
      <c r="X11964">
        <v>2.4381</v>
      </c>
      <c r="Y11964">
        <v>0.0101034318425952</v>
      </c>
      <c r="Z11964">
        <v>0.644342546917547</v>
      </c>
      <c r="AA11964">
        <v>0.995688572918599</v>
      </c>
      <c r="AB11964">
        <v>0.00554056851317205</v>
      </c>
      <c r="AC11964">
        <v>66.7200008630753</v>
      </c>
      <c r="AD11964">
        <v>0.321696728578035</v>
      </c>
      <c r="AE11964">
        <v>0.507722426116701</v>
      </c>
      <c r="AF11964">
        <v>1.10318421883474</v>
      </c>
      <c r="AG11964">
        <v>1</v>
      </c>
    </row>
    <row r="11965" spans="1:33">
      <c r="A11965" s="3">
        <v>44025</v>
      </c>
      <c r="B11965">
        <v>603160</v>
      </c>
      <c r="C11965">
        <v>2018</v>
      </c>
      <c r="D11965">
        <v>0</v>
      </c>
      <c r="E11965" t="s">
        <v>33</v>
      </c>
      <c r="F11965">
        <v>0.0121683612702037</v>
      </c>
      <c r="G11965">
        <v>0</v>
      </c>
      <c r="H11965">
        <v>-0.00562789168463115</v>
      </c>
      <c r="I11965">
        <v>1</v>
      </c>
      <c r="J11965">
        <v>0</v>
      </c>
      <c r="K11965">
        <v>0</v>
      </c>
      <c r="L11965">
        <v>0</v>
      </c>
      <c r="M11965">
        <v>285.671290205209</v>
      </c>
      <c r="N11965">
        <v>8.8236</v>
      </c>
      <c r="O11965">
        <v>-0.157452119935042</v>
      </c>
      <c r="P11965">
        <v>94.4609</v>
      </c>
      <c r="Q11965">
        <v>0</v>
      </c>
      <c r="R11965">
        <v>1.02</v>
      </c>
      <c r="S11965">
        <v>659254040.17</v>
      </c>
      <c r="T11965">
        <v>0</v>
      </c>
      <c r="U11965">
        <v>0</v>
      </c>
      <c r="V11965">
        <v>38.7731080977937</v>
      </c>
      <c r="W11965">
        <v>1.2189</v>
      </c>
      <c r="X11965">
        <v>4.7013</v>
      </c>
      <c r="Y11965">
        <v>0.14188783653182</v>
      </c>
      <c r="Z11965">
        <v>2.08588642807878</v>
      </c>
      <c r="AA11965">
        <v>1.02980042744216</v>
      </c>
      <c r="AB11965">
        <v>0.0279619590231332</v>
      </c>
      <c r="AC11965">
        <v>70.4900007247925</v>
      </c>
      <c r="AD11965">
        <v>0.218864006736565</v>
      </c>
      <c r="AE11965">
        <v>0.504954701172215</v>
      </c>
      <c r="AF11965">
        <v>0.930161009036351</v>
      </c>
      <c r="AG11965">
        <v>1</v>
      </c>
    </row>
    <row r="11966" spans="1:33">
      <c r="A11966" s="3">
        <v>44026</v>
      </c>
      <c r="B11966">
        <v>603161</v>
      </c>
      <c r="C11966">
        <v>2018</v>
      </c>
      <c r="D11966">
        <v>0</v>
      </c>
      <c r="E11966" t="s">
        <v>33</v>
      </c>
      <c r="F11966">
        <v>0.00102600570828496</v>
      </c>
      <c r="G11966">
        <v>0</v>
      </c>
      <c r="H11966">
        <v>0.0211811608646019</v>
      </c>
      <c r="I11966">
        <v>1</v>
      </c>
      <c r="J11966">
        <v>0</v>
      </c>
      <c r="K11966">
        <v>0</v>
      </c>
      <c r="L11966">
        <v>0</v>
      </c>
      <c r="M11966">
        <v>422.580039034323</v>
      </c>
      <c r="N11966">
        <v>2.8638</v>
      </c>
      <c r="O11966">
        <v>-0.0415967530716579</v>
      </c>
      <c r="P11966">
        <v>74.7218</v>
      </c>
      <c r="Q11966">
        <v>0</v>
      </c>
      <c r="R11966">
        <v>6.22</v>
      </c>
      <c r="S11966">
        <v>45542879.6</v>
      </c>
      <c r="T11966">
        <v>0</v>
      </c>
      <c r="U11966">
        <v>0</v>
      </c>
      <c r="V11966">
        <v>27.1123760806916</v>
      </c>
      <c r="W11966">
        <v>2.6335</v>
      </c>
      <c r="X11966">
        <v>1.0326</v>
      </c>
      <c r="Y11966">
        <v>0.531996127498225</v>
      </c>
      <c r="Z11966">
        <v>0.224134040946064</v>
      </c>
      <c r="AA11966">
        <v>1.03183208332437</v>
      </c>
      <c r="AB11966">
        <v>0.0267588150584195</v>
      </c>
      <c r="AC11966">
        <v>58.7400000095367</v>
      </c>
      <c r="AD11966">
        <v>1.63349479425235</v>
      </c>
      <c r="AE11966">
        <v>0.461542096357433</v>
      </c>
      <c r="AF11966">
        <v>0.802755017461098</v>
      </c>
      <c r="AG11966">
        <v>1</v>
      </c>
    </row>
    <row r="11967" spans="1:33">
      <c r="A11967" s="3">
        <v>44030</v>
      </c>
      <c r="B11967">
        <v>603166</v>
      </c>
      <c r="C11967">
        <v>2018</v>
      </c>
      <c r="D11967">
        <v>0</v>
      </c>
      <c r="E11967" t="s">
        <v>33</v>
      </c>
      <c r="F11967">
        <v>0.00341692886053665</v>
      </c>
      <c r="G11967">
        <v>0</v>
      </c>
      <c r="H11967">
        <v>0.00239452163501292</v>
      </c>
      <c r="I11967">
        <v>1</v>
      </c>
      <c r="J11967">
        <v>0</v>
      </c>
      <c r="K11967">
        <v>0</v>
      </c>
      <c r="L11967">
        <v>0</v>
      </c>
      <c r="M11967">
        <v>100.903741538844</v>
      </c>
      <c r="N11967">
        <v>3.8499</v>
      </c>
      <c r="O11967">
        <v>-0.0158991944355073</v>
      </c>
      <c r="P11967">
        <v>65.5901</v>
      </c>
      <c r="Q11967">
        <v>0.018445732067022</v>
      </c>
      <c r="R11967">
        <v>21.48</v>
      </c>
      <c r="S11967">
        <v>5264904.78999999</v>
      </c>
      <c r="T11967">
        <v>0</v>
      </c>
      <c r="U11967">
        <v>0</v>
      </c>
      <c r="V11967">
        <v>69.6929401099502</v>
      </c>
      <c r="W11967">
        <v>1.4939</v>
      </c>
      <c r="X11967">
        <v>1.4216</v>
      </c>
      <c r="Y11967">
        <v>0.0258881514533037</v>
      </c>
      <c r="Z11967">
        <v>0.396525218317235</v>
      </c>
      <c r="AA11967">
        <v>0.93716012223906</v>
      </c>
      <c r="AB11967">
        <v>0.00823647937611347</v>
      </c>
      <c r="AC11967">
        <v>76.0799989700317</v>
      </c>
      <c r="AD11967">
        <v>0.493890511086426</v>
      </c>
      <c r="AE11967">
        <v>0.401665880809771</v>
      </c>
      <c r="AF11967">
        <v>0.983223561606775</v>
      </c>
      <c r="AG11967">
        <v>1</v>
      </c>
    </row>
    <row r="11968" spans="1:33">
      <c r="A11968" s="3">
        <v>44031</v>
      </c>
      <c r="B11968">
        <v>603167</v>
      </c>
      <c r="C11968">
        <v>2018</v>
      </c>
      <c r="D11968">
        <v>0</v>
      </c>
      <c r="E11968" t="s">
        <v>33</v>
      </c>
      <c r="F11968">
        <v>0.00696927415329628</v>
      </c>
      <c r="G11968">
        <v>0</v>
      </c>
      <c r="H11968">
        <v>0.00410264580087609</v>
      </c>
      <c r="I11968">
        <v>1</v>
      </c>
      <c r="J11968">
        <v>0</v>
      </c>
      <c r="K11968">
        <v>0</v>
      </c>
      <c r="L11968">
        <v>0</v>
      </c>
      <c r="M11968">
        <v>206.784277109293</v>
      </c>
      <c r="N11968">
        <v>53.6007</v>
      </c>
      <c r="O11968">
        <v>-0.103185625083242</v>
      </c>
      <c r="P11968">
        <v>63.3283</v>
      </c>
      <c r="Q11968">
        <v>0.00877811744223574</v>
      </c>
      <c r="R11968">
        <v>44.74</v>
      </c>
      <c r="S11968">
        <v>-72975.48</v>
      </c>
      <c r="T11968">
        <v>0</v>
      </c>
      <c r="U11968">
        <v>0</v>
      </c>
      <c r="V11968">
        <v>49.9600222010495</v>
      </c>
      <c r="W11968">
        <v>1.5048</v>
      </c>
      <c r="X11968">
        <v>1.8744</v>
      </c>
      <c r="Y11968">
        <v>0</v>
      </c>
      <c r="Z11968">
        <v>0.70707851195196</v>
      </c>
      <c r="AA11968">
        <v>0.988104935494924</v>
      </c>
      <c r="AB11968">
        <v>0.0176575033151789</v>
      </c>
      <c r="AC11968">
        <v>47.4000018239021</v>
      </c>
      <c r="AD11968">
        <v>0.528502671539427</v>
      </c>
      <c r="AE11968">
        <v>0.19537838005142</v>
      </c>
      <c r="AF11968">
        <v>1.11859666993661</v>
      </c>
      <c r="AG11968">
        <v>1</v>
      </c>
    </row>
    <row r="11969" spans="1:33">
      <c r="A11969" s="3">
        <v>44033</v>
      </c>
      <c r="B11969">
        <v>603169</v>
      </c>
      <c r="C11969">
        <v>2018</v>
      </c>
      <c r="D11969">
        <v>0</v>
      </c>
      <c r="E11969" t="s">
        <v>33</v>
      </c>
      <c r="F11969">
        <v>0.00230728062095567</v>
      </c>
      <c r="G11969">
        <v>0.0372038468665089</v>
      </c>
      <c r="H11969">
        <v>0.0191262927131509</v>
      </c>
      <c r="I11969">
        <v>1</v>
      </c>
      <c r="J11969">
        <v>0</v>
      </c>
      <c r="K11969">
        <v>0</v>
      </c>
      <c r="L11969">
        <v>0</v>
      </c>
      <c r="M11969">
        <v>540.700344847045</v>
      </c>
      <c r="N11969">
        <v>1.5956</v>
      </c>
      <c r="O11969">
        <v>-0.0598304711097749</v>
      </c>
      <c r="P11969">
        <v>20.3805</v>
      </c>
      <c r="Q11969">
        <v>0.00270648641696588</v>
      </c>
      <c r="R11969">
        <v>36.02</v>
      </c>
      <c r="S11969">
        <v>-8854163.41</v>
      </c>
      <c r="T11969">
        <v>0</v>
      </c>
      <c r="U11969">
        <v>0</v>
      </c>
      <c r="V11969">
        <v>69.9140680418427</v>
      </c>
      <c r="W11969">
        <v>5.5247</v>
      </c>
      <c r="X11969">
        <v>0.8828</v>
      </c>
      <c r="Y11969">
        <v>0.0069306407062394</v>
      </c>
      <c r="Z11969">
        <v>0.0828114087547816</v>
      </c>
      <c r="AA11969">
        <v>1.10858517055659</v>
      </c>
      <c r="AB11969">
        <v>0.0116937541324451</v>
      </c>
      <c r="AC11969">
        <v>70.0999990701675</v>
      </c>
      <c r="AD11969">
        <v>4.98939141245691</v>
      </c>
      <c r="AE11969">
        <v>0.625173004600791</v>
      </c>
      <c r="AF11969">
        <v>0.686930742586785</v>
      </c>
      <c r="AG11969">
        <v>1</v>
      </c>
    </row>
    <row r="11970" spans="1:33">
      <c r="A11970" s="3">
        <v>44040</v>
      </c>
      <c r="B11970">
        <v>603179</v>
      </c>
      <c r="C11970">
        <v>2018</v>
      </c>
      <c r="D11970">
        <v>0</v>
      </c>
      <c r="E11970" t="s">
        <v>33</v>
      </c>
      <c r="F11970">
        <v>0.00101290046641784</v>
      </c>
      <c r="G11970">
        <v>0</v>
      </c>
      <c r="H11970">
        <v>0.0716988621099396</v>
      </c>
      <c r="I11970">
        <v>1</v>
      </c>
      <c r="J11970">
        <v>0</v>
      </c>
      <c r="K11970">
        <v>0</v>
      </c>
      <c r="L11970">
        <v>0</v>
      </c>
      <c r="M11970">
        <v>782.924827183592</v>
      </c>
      <c r="N11970">
        <v>4.6122</v>
      </c>
      <c r="O11970">
        <v>0.00855412351413524</v>
      </c>
      <c r="P11970">
        <v>92.3398</v>
      </c>
      <c r="Q11970">
        <v>0</v>
      </c>
      <c r="R11970">
        <v>16.45</v>
      </c>
      <c r="S11970">
        <v>-2914309.74000001</v>
      </c>
      <c r="T11970">
        <v>0</v>
      </c>
      <c r="U11970">
        <v>0</v>
      </c>
      <c r="V11970">
        <v>39.3674746874855</v>
      </c>
      <c r="W11970">
        <v>2.776</v>
      </c>
      <c r="X11970">
        <v>1.2638</v>
      </c>
      <c r="Y11970">
        <v>0.000149271979611356</v>
      </c>
      <c r="Z11970">
        <v>-0.0197016592963187</v>
      </c>
      <c r="AA11970">
        <v>0.967720083369976</v>
      </c>
      <c r="AB11970">
        <v>0.00772113870433216</v>
      </c>
      <c r="AC11970">
        <v>62.2699995040894</v>
      </c>
      <c r="AD11970">
        <v>1.80769054072611</v>
      </c>
      <c r="AE11970">
        <v>0.592747374837555</v>
      </c>
      <c r="AF11970">
        <v>1.11279429607299</v>
      </c>
      <c r="AG11970">
        <v>1</v>
      </c>
    </row>
    <row r="11971" spans="1:33">
      <c r="A11971" s="3">
        <v>44041</v>
      </c>
      <c r="B11971">
        <v>603180</v>
      </c>
      <c r="C11971">
        <v>2018</v>
      </c>
      <c r="D11971">
        <v>0</v>
      </c>
      <c r="E11971" t="s">
        <v>33</v>
      </c>
      <c r="F11971">
        <v>0.00502220856207309</v>
      </c>
      <c r="G11971">
        <v>0</v>
      </c>
      <c r="H11971">
        <v>0.0331324156065958</v>
      </c>
      <c r="I11971">
        <v>1</v>
      </c>
      <c r="J11971">
        <v>0</v>
      </c>
      <c r="K11971">
        <v>0</v>
      </c>
      <c r="L11971">
        <v>0</v>
      </c>
      <c r="M11971">
        <v>1254.07008758627</v>
      </c>
      <c r="N11971">
        <v>66.6365</v>
      </c>
      <c r="O11971">
        <v>-0.0153717059842965</v>
      </c>
      <c r="P11971">
        <v>81.5483</v>
      </c>
      <c r="Q11971">
        <v>0.00142124617478668</v>
      </c>
      <c r="R11971">
        <v>7.23</v>
      </c>
      <c r="S11971">
        <v>11330097.83</v>
      </c>
      <c r="T11971">
        <v>0</v>
      </c>
      <c r="U11971">
        <v>0</v>
      </c>
      <c r="V11971">
        <v>9.78316095412634</v>
      </c>
      <c r="W11971">
        <v>2.2047</v>
      </c>
      <c r="X11971">
        <v>1.386</v>
      </c>
      <c r="Y11971">
        <v>0.0259973612289803</v>
      </c>
      <c r="Z11971">
        <v>0.36465155638604</v>
      </c>
      <c r="AA11971">
        <v>0.994164171838806</v>
      </c>
      <c r="AB11971">
        <v>0.0222761279082261</v>
      </c>
      <c r="AC11971">
        <v>69.3799986839294</v>
      </c>
      <c r="AD11971">
        <v>1.2075995761072</v>
      </c>
      <c r="AE11971">
        <v>0.4346442056634</v>
      </c>
      <c r="AF11971">
        <v>0.867927863373435</v>
      </c>
      <c r="AG11971">
        <v>1</v>
      </c>
    </row>
    <row r="11972" spans="1:33">
      <c r="A11972" s="3">
        <v>44046</v>
      </c>
      <c r="B11972">
        <v>603186</v>
      </c>
      <c r="C11972">
        <v>2018</v>
      </c>
      <c r="D11972">
        <v>0</v>
      </c>
      <c r="E11972" t="s">
        <v>33</v>
      </c>
      <c r="F11972">
        <v>0.00557943418603522</v>
      </c>
      <c r="G11972">
        <v>0</v>
      </c>
      <c r="H11972">
        <v>0.00658139679779539</v>
      </c>
      <c r="I11972">
        <v>1</v>
      </c>
      <c r="J11972">
        <v>0</v>
      </c>
      <c r="K11972">
        <v>0</v>
      </c>
      <c r="L11972">
        <v>0</v>
      </c>
      <c r="M11972">
        <v>1737.84260575848</v>
      </c>
      <c r="N11972">
        <v>2.8359</v>
      </c>
      <c r="O11972">
        <v>-0.0211163338378851</v>
      </c>
      <c r="P11972">
        <v>86.9116</v>
      </c>
      <c r="Q11972">
        <v>0</v>
      </c>
      <c r="R11972">
        <v>48.52</v>
      </c>
      <c r="S11972">
        <v>52996025.91</v>
      </c>
      <c r="T11972">
        <v>0</v>
      </c>
      <c r="U11972">
        <v>0</v>
      </c>
      <c r="V11972">
        <v>22.6981412626596</v>
      </c>
      <c r="W11972">
        <v>3.2032</v>
      </c>
      <c r="X11972">
        <v>0.9429</v>
      </c>
      <c r="Y11972">
        <v>0.219219500773776</v>
      </c>
      <c r="Z11972">
        <v>0.0850272846472391</v>
      </c>
      <c r="AA11972">
        <v>0.946606046029161</v>
      </c>
      <c r="AB11972">
        <v>0.0264411281185505</v>
      </c>
      <c r="AC11972">
        <v>53.1799985170364</v>
      </c>
      <c r="AD11972">
        <v>2.23283846528942</v>
      </c>
      <c r="AE11972">
        <v>0.60128317763227</v>
      </c>
      <c r="AF11972">
        <v>0.970032118857315</v>
      </c>
      <c r="AG11972">
        <v>1</v>
      </c>
    </row>
    <row r="11973" spans="1:33">
      <c r="A11973" s="3">
        <v>44055</v>
      </c>
      <c r="B11973">
        <v>603197</v>
      </c>
      <c r="C11973">
        <v>2018</v>
      </c>
      <c r="D11973">
        <v>0</v>
      </c>
      <c r="E11973" t="s">
        <v>33</v>
      </c>
      <c r="F11973">
        <v>0.00486648855551539</v>
      </c>
      <c r="G11973">
        <v>0</v>
      </c>
      <c r="H11973">
        <v>0.0621259424647201</v>
      </c>
      <c r="I11973">
        <v>1</v>
      </c>
      <c r="J11973">
        <v>0</v>
      </c>
      <c r="K11973">
        <v>0</v>
      </c>
      <c r="L11973">
        <v>0</v>
      </c>
      <c r="M11973">
        <v>926.956576899024</v>
      </c>
      <c r="N11973">
        <v>5.515</v>
      </c>
      <c r="O11973">
        <v>0.0872857954654194</v>
      </c>
      <c r="P11973">
        <v>89.0622</v>
      </c>
      <c r="Q11973">
        <v>0.00471960673931494</v>
      </c>
      <c r="R11973">
        <v>130.61</v>
      </c>
      <c r="S11973">
        <v>60046726.68</v>
      </c>
      <c r="T11973">
        <v>0</v>
      </c>
      <c r="U11973">
        <v>0</v>
      </c>
      <c r="V11973">
        <v>23.6900828052953</v>
      </c>
      <c r="W11973">
        <v>2.9085</v>
      </c>
      <c r="X11973">
        <v>1.6108</v>
      </c>
      <c r="Y11973">
        <v>0.706659292681719</v>
      </c>
      <c r="Z11973">
        <v>0.142403173474107</v>
      </c>
      <c r="AA11973">
        <v>0.938463969024837</v>
      </c>
      <c r="AB11973">
        <v>0.0308264843376126</v>
      </c>
      <c r="AC11973">
        <v>40.960000038147</v>
      </c>
      <c r="AD11973">
        <v>2.37729024118149</v>
      </c>
      <c r="AE11973">
        <v>0.562114292662684</v>
      </c>
      <c r="AF11973">
        <v>1.05293058350003</v>
      </c>
      <c r="AG11973">
        <v>1</v>
      </c>
    </row>
    <row r="11974" spans="1:33">
      <c r="A11974" s="3">
        <v>44062</v>
      </c>
      <c r="B11974">
        <v>603208</v>
      </c>
      <c r="C11974">
        <v>2018</v>
      </c>
      <c r="D11974">
        <v>0</v>
      </c>
      <c r="E11974" t="s">
        <v>33</v>
      </c>
      <c r="F11974">
        <v>0.00148592031983107</v>
      </c>
      <c r="G11974">
        <v>0</v>
      </c>
      <c r="H11974">
        <v>0.0639240591966695</v>
      </c>
      <c r="I11974">
        <v>1</v>
      </c>
      <c r="J11974">
        <v>0</v>
      </c>
      <c r="K11974">
        <v>0</v>
      </c>
      <c r="L11974">
        <v>0</v>
      </c>
      <c r="M11974">
        <v>838.955741293477</v>
      </c>
      <c r="N11974">
        <v>6.3775</v>
      </c>
      <c r="O11974">
        <v>-0.00726234625629611</v>
      </c>
      <c r="P11974">
        <v>87.603</v>
      </c>
      <c r="Q11974">
        <v>0</v>
      </c>
      <c r="R11974">
        <v>4.12</v>
      </c>
      <c r="S11974">
        <v>-3203834.55000001</v>
      </c>
      <c r="T11974">
        <v>0</v>
      </c>
      <c r="U11974">
        <v>0</v>
      </c>
      <c r="V11974">
        <v>37.4873187069561</v>
      </c>
      <c r="W11974">
        <v>2.0583</v>
      </c>
      <c r="X11974">
        <v>1.4512</v>
      </c>
      <c r="Y11974">
        <v>0.0319656366606627</v>
      </c>
      <c r="Z11974">
        <v>0.262577244249382</v>
      </c>
      <c r="AA11974">
        <v>0.925055825560937</v>
      </c>
      <c r="AB11974">
        <v>0.0294313264968615</v>
      </c>
      <c r="AC11974">
        <v>64.1899988651276</v>
      </c>
      <c r="AD11974">
        <v>1.12157625015112</v>
      </c>
      <c r="AE11974">
        <v>0.49549551250735</v>
      </c>
      <c r="AF11974">
        <v>0.827692928272296</v>
      </c>
      <c r="AG11974">
        <v>1</v>
      </c>
    </row>
    <row r="11975" spans="1:33">
      <c r="A11975" s="3">
        <v>44075</v>
      </c>
      <c r="B11975">
        <v>603222</v>
      </c>
      <c r="C11975">
        <v>2018</v>
      </c>
      <c r="D11975">
        <v>0</v>
      </c>
      <c r="E11975" t="s">
        <v>33</v>
      </c>
      <c r="F11975">
        <v>0.00338363979721052</v>
      </c>
      <c r="G11975">
        <v>0</v>
      </c>
      <c r="H11975">
        <v>0.00560527905401792</v>
      </c>
      <c r="I11975">
        <v>1</v>
      </c>
      <c r="J11975">
        <v>0</v>
      </c>
      <c r="K11975">
        <v>0</v>
      </c>
      <c r="L11975">
        <v>0</v>
      </c>
      <c r="M11975">
        <v>139.4270290625</v>
      </c>
      <c r="N11975">
        <v>4.4494</v>
      </c>
      <c r="O11975">
        <v>0.0569339805718564</v>
      </c>
      <c r="P11975">
        <v>-5.2973</v>
      </c>
      <c r="Q11975">
        <v>0</v>
      </c>
      <c r="R11975">
        <v>18.57</v>
      </c>
      <c r="S11975">
        <v>-38726734.08</v>
      </c>
      <c r="T11975">
        <v>1</v>
      </c>
      <c r="U11975">
        <v>0</v>
      </c>
      <c r="V11975">
        <v>45.461400625</v>
      </c>
      <c r="W11975">
        <v>1.943</v>
      </c>
      <c r="X11975">
        <v>1.061</v>
      </c>
      <c r="Y11975">
        <v>0.185861179066302</v>
      </c>
      <c r="Z11975">
        <v>0.233236609105115</v>
      </c>
      <c r="AA11975">
        <v>1.0295876723304</v>
      </c>
      <c r="AB11975">
        <v>0.0219113264979565</v>
      </c>
      <c r="AC11975">
        <v>61.5500011444092</v>
      </c>
      <c r="AD11975">
        <v>1.16007259532284</v>
      </c>
      <c r="AE11975">
        <v>0.433994874145084</v>
      </c>
      <c r="AF11975">
        <v>1.02180777519485</v>
      </c>
      <c r="AG11975">
        <v>1</v>
      </c>
    </row>
    <row r="11976" spans="1:33">
      <c r="A11976" s="3">
        <v>44077</v>
      </c>
      <c r="B11976">
        <v>603225</v>
      </c>
      <c r="C11976">
        <v>2018</v>
      </c>
      <c r="D11976">
        <v>0</v>
      </c>
      <c r="E11976" t="s">
        <v>33</v>
      </c>
      <c r="F11976">
        <v>0.00198693751995363</v>
      </c>
      <c r="G11976">
        <v>0</v>
      </c>
      <c r="H11976">
        <v>0.000762388764487309</v>
      </c>
      <c r="I11976">
        <v>1</v>
      </c>
      <c r="J11976">
        <v>0</v>
      </c>
      <c r="K11976">
        <v>0</v>
      </c>
      <c r="L11976">
        <v>0</v>
      </c>
      <c r="M11976">
        <v>643.257778381234</v>
      </c>
      <c r="N11976">
        <v>95.7947</v>
      </c>
      <c r="O11976">
        <v>-0.071775333599943</v>
      </c>
      <c r="P11976">
        <v>92.1453</v>
      </c>
      <c r="Q11976">
        <v>0.00425027036741363</v>
      </c>
      <c r="R11976">
        <v>72.76</v>
      </c>
      <c r="S11976">
        <v>307466884.58</v>
      </c>
      <c r="T11976">
        <v>0</v>
      </c>
      <c r="U11976">
        <v>0</v>
      </c>
      <c r="V11976">
        <v>7.66646524781995</v>
      </c>
      <c r="W11976">
        <v>1.964</v>
      </c>
      <c r="X11976">
        <v>0.8573</v>
      </c>
      <c r="Y11976">
        <v>0.0754085171654054</v>
      </c>
      <c r="Z11976">
        <v>0.258016534492931</v>
      </c>
      <c r="AA11976">
        <v>1.00247117251457</v>
      </c>
      <c r="AB11976">
        <v>0.00424671419347146</v>
      </c>
      <c r="AC11976">
        <v>67.6400008201599</v>
      </c>
      <c r="AD11976">
        <v>0.963984356141885</v>
      </c>
      <c r="AE11976">
        <v>0.217408031856016</v>
      </c>
      <c r="AF11976">
        <v>1.29184577337842</v>
      </c>
      <c r="AG11976">
        <v>1</v>
      </c>
    </row>
    <row r="11977" spans="1:33">
      <c r="A11977" s="3">
        <v>44079</v>
      </c>
      <c r="B11977">
        <v>603227</v>
      </c>
      <c r="C11977">
        <v>2018</v>
      </c>
      <c r="D11977">
        <v>0</v>
      </c>
      <c r="E11977" t="s">
        <v>33</v>
      </c>
      <c r="F11977">
        <v>0.0132975695145784</v>
      </c>
      <c r="G11977">
        <v>0</v>
      </c>
      <c r="H11977">
        <v>-0.0184274171833207</v>
      </c>
      <c r="I11977">
        <v>1</v>
      </c>
      <c r="J11977">
        <v>0</v>
      </c>
      <c r="K11977">
        <v>0</v>
      </c>
      <c r="L11977">
        <v>0</v>
      </c>
      <c r="M11977">
        <v>340.813215424321</v>
      </c>
      <c r="N11977">
        <v>6.2076</v>
      </c>
      <c r="O11977">
        <v>0.00379136148125368</v>
      </c>
      <c r="P11977">
        <v>83.5388</v>
      </c>
      <c r="Q11977">
        <v>0.0109209936957021</v>
      </c>
      <c r="R11977">
        <v>23.73</v>
      </c>
      <c r="S11977">
        <v>10681670.69</v>
      </c>
      <c r="T11977">
        <v>0</v>
      </c>
      <c r="U11977">
        <v>0</v>
      </c>
      <c r="V11977">
        <v>46.8081871868833</v>
      </c>
      <c r="W11977">
        <v>2.2027</v>
      </c>
      <c r="X11977">
        <v>1.2267</v>
      </c>
      <c r="Y11977">
        <v>0</v>
      </c>
      <c r="Z11977">
        <v>0.0374878884107378</v>
      </c>
      <c r="AA11977">
        <v>0.972933737500392</v>
      </c>
      <c r="AB11977">
        <v>0.00656083452080659</v>
      </c>
      <c r="AC11977">
        <v>46.0199990272522</v>
      </c>
      <c r="AD11977">
        <v>1.48792454215903</v>
      </c>
      <c r="AE11977">
        <v>0.509203961212574</v>
      </c>
      <c r="AF11977">
        <v>1.01773800122426</v>
      </c>
      <c r="AG11977">
        <v>1</v>
      </c>
    </row>
    <row r="11978" spans="1:33">
      <c r="A11978" s="3">
        <v>44080</v>
      </c>
      <c r="B11978">
        <v>603228</v>
      </c>
      <c r="C11978">
        <v>2018</v>
      </c>
      <c r="D11978">
        <v>0</v>
      </c>
      <c r="E11978" t="s">
        <v>33</v>
      </c>
      <c r="F11978">
        <v>0.00408458769813791</v>
      </c>
      <c r="G11978">
        <v>0</v>
      </c>
      <c r="H11978">
        <v>0.0196716634265407</v>
      </c>
      <c r="I11978">
        <v>1</v>
      </c>
      <c r="J11978">
        <v>0</v>
      </c>
      <c r="K11978">
        <v>0</v>
      </c>
      <c r="L11978">
        <v>0</v>
      </c>
      <c r="M11978">
        <v>634.82073034204</v>
      </c>
      <c r="N11978">
        <v>3.3437</v>
      </c>
      <c r="O11978">
        <v>-0.0167159088384153</v>
      </c>
      <c r="P11978">
        <v>92.0021</v>
      </c>
      <c r="Q11978">
        <v>0</v>
      </c>
      <c r="R11978">
        <v>12.44</v>
      </c>
      <c r="S11978">
        <v>-2256410.39000002</v>
      </c>
      <c r="T11978">
        <v>0</v>
      </c>
      <c r="U11978">
        <v>0</v>
      </c>
      <c r="V11978">
        <v>47.6772336338677</v>
      </c>
      <c r="W11978">
        <v>1.567</v>
      </c>
      <c r="X11978">
        <v>1.8007</v>
      </c>
      <c r="Y11978">
        <v>0.40869469544472</v>
      </c>
      <c r="Z11978">
        <v>0.2883006360246</v>
      </c>
      <c r="AA11978">
        <v>0.920351792149236</v>
      </c>
      <c r="AB11978">
        <v>0.026247569664029</v>
      </c>
      <c r="AC11978">
        <v>79.8500039577484</v>
      </c>
      <c r="AD11978">
        <v>0.588286153681708</v>
      </c>
      <c r="AE11978">
        <v>0.540842543194288</v>
      </c>
      <c r="AF11978">
        <v>0.987962253992137</v>
      </c>
      <c r="AG11978">
        <v>1</v>
      </c>
    </row>
    <row r="11979" spans="1:33">
      <c r="A11979" s="3">
        <v>44086</v>
      </c>
      <c r="B11979">
        <v>603236</v>
      </c>
      <c r="C11979">
        <v>2018</v>
      </c>
      <c r="D11979">
        <v>0</v>
      </c>
      <c r="E11979" t="s">
        <v>33</v>
      </c>
      <c r="F11979">
        <v>0.0121822993571959</v>
      </c>
      <c r="G11979">
        <v>0.000138199781537858</v>
      </c>
      <c r="H11979">
        <v>0.108740436799463</v>
      </c>
      <c r="I11979">
        <v>1</v>
      </c>
      <c r="J11979">
        <v>0</v>
      </c>
      <c r="K11979">
        <v>0</v>
      </c>
      <c r="L11979">
        <v>0</v>
      </c>
      <c r="M11979">
        <v>1304.63524663677</v>
      </c>
      <c r="N11979">
        <v>11.9278</v>
      </c>
      <c r="O11979">
        <v>0.153834850398065</v>
      </c>
      <c r="P11979">
        <v>91.1061</v>
      </c>
      <c r="Q11979">
        <v>0</v>
      </c>
      <c r="R11979">
        <v>8.16</v>
      </c>
      <c r="S11979">
        <v>33863507.8</v>
      </c>
      <c r="T11979">
        <v>0</v>
      </c>
      <c r="U11979">
        <v>0</v>
      </c>
      <c r="V11979">
        <v>17.4736591928251</v>
      </c>
      <c r="W11979">
        <v>1.7099</v>
      </c>
      <c r="X11979">
        <v>2.1015</v>
      </c>
      <c r="Y11979">
        <v>0.398619621060926</v>
      </c>
      <c r="Z11979">
        <v>-0.11825558951492</v>
      </c>
      <c r="AA11979">
        <v>0.934764068678067</v>
      </c>
      <c r="AB11979">
        <v>0.0229431902352015</v>
      </c>
      <c r="AC11979">
        <v>45.010000705719</v>
      </c>
      <c r="AD11979">
        <v>0.709881617437139</v>
      </c>
      <c r="AE11979">
        <v>0.733260870644285</v>
      </c>
      <c r="AF11979">
        <v>1.09964618974014</v>
      </c>
      <c r="AG11979">
        <v>1</v>
      </c>
    </row>
    <row r="11980" spans="1:33">
      <c r="A11980" s="3">
        <v>44091</v>
      </c>
      <c r="B11980">
        <v>603256</v>
      </c>
      <c r="C11980">
        <v>2018</v>
      </c>
      <c r="D11980">
        <v>0</v>
      </c>
      <c r="E11980" t="s">
        <v>33</v>
      </c>
      <c r="F11980">
        <v>0.000293080963284894</v>
      </c>
      <c r="G11980">
        <v>0.0310105453907981</v>
      </c>
      <c r="H11980">
        <v>-0.0296056968328638</v>
      </c>
      <c r="I11980">
        <v>1</v>
      </c>
      <c r="J11980">
        <v>0</v>
      </c>
      <c r="K11980">
        <v>0</v>
      </c>
      <c r="L11980">
        <v>0</v>
      </c>
      <c r="M11980">
        <v>2235.60619248292</v>
      </c>
      <c r="N11980">
        <v>3.0818</v>
      </c>
      <c r="O11980">
        <v>-0.138621682237708</v>
      </c>
      <c r="P11980">
        <v>93.6781</v>
      </c>
      <c r="Q11980">
        <v>0</v>
      </c>
      <c r="R11980">
        <v>48.87</v>
      </c>
      <c r="S11980">
        <v>34303363.83</v>
      </c>
      <c r="T11980">
        <v>0</v>
      </c>
      <c r="U11980">
        <v>0</v>
      </c>
      <c r="V11980">
        <v>2.03615148063781</v>
      </c>
      <c r="W11980">
        <v>1.3297</v>
      </c>
      <c r="X11980">
        <v>2.437</v>
      </c>
      <c r="Y11980">
        <v>0.0913689820896902</v>
      </c>
      <c r="Z11980">
        <v>0.400900412868024</v>
      </c>
      <c r="AA11980">
        <v>1.03491899839307</v>
      </c>
      <c r="AB11980">
        <v>0.0486352995210383</v>
      </c>
      <c r="AC11980">
        <v>85.82000207901</v>
      </c>
      <c r="AD11980">
        <v>0.329747359850619</v>
      </c>
      <c r="AE11980">
        <v>0.392763527962244</v>
      </c>
      <c r="AF11980">
        <v>1.33923302954455</v>
      </c>
      <c r="AG11980">
        <v>1</v>
      </c>
    </row>
    <row r="11981" spans="1:33">
      <c r="A11981" s="3">
        <v>44093</v>
      </c>
      <c r="B11981">
        <v>603259</v>
      </c>
      <c r="C11981">
        <v>2018</v>
      </c>
      <c r="D11981">
        <v>0</v>
      </c>
      <c r="E11981" t="s">
        <v>33</v>
      </c>
      <c r="F11981">
        <v>0.000877666262090519</v>
      </c>
      <c r="G11981">
        <v>0</v>
      </c>
      <c r="H11981">
        <v>0.0304399089650945</v>
      </c>
      <c r="I11981">
        <v>1</v>
      </c>
      <c r="J11981">
        <v>0</v>
      </c>
      <c r="K11981">
        <v>0</v>
      </c>
      <c r="L11981">
        <v>0</v>
      </c>
      <c r="M11981">
        <v>467.559648190934</v>
      </c>
      <c r="N11981">
        <v>5.2207</v>
      </c>
      <c r="O11981">
        <v>-0.0637121032074437</v>
      </c>
      <c r="P11981">
        <v>103.2209</v>
      </c>
      <c r="Q11981">
        <v>0.0271385033786055</v>
      </c>
      <c r="R11981">
        <v>11.02</v>
      </c>
      <c r="S11981">
        <v>291545634.12</v>
      </c>
      <c r="T11981">
        <v>0</v>
      </c>
      <c r="U11981">
        <v>0</v>
      </c>
      <c r="V11981">
        <v>63.1256631814267</v>
      </c>
      <c r="W11981">
        <v>1.6795</v>
      </c>
      <c r="X11981">
        <v>1.9087</v>
      </c>
      <c r="Y11981">
        <v>0.769650109976469</v>
      </c>
      <c r="Z11981">
        <v>0.439533080763782</v>
      </c>
      <c r="AA11981">
        <v>0.926830366823436</v>
      </c>
      <c r="AB11981">
        <v>0.0589158325452805</v>
      </c>
      <c r="AC11981">
        <v>35.1585001945496</v>
      </c>
      <c r="AD11981">
        <v>0.683297698953337</v>
      </c>
      <c r="AE11981">
        <v>0.601505610137759</v>
      </c>
      <c r="AF11981">
        <v>0.976814412137004</v>
      </c>
      <c r="AG11981">
        <v>1</v>
      </c>
    </row>
    <row r="11982" spans="1:33">
      <c r="A11982" s="3">
        <v>44094</v>
      </c>
      <c r="B11982">
        <v>603260</v>
      </c>
      <c r="C11982">
        <v>2018</v>
      </c>
      <c r="D11982">
        <v>0</v>
      </c>
      <c r="E11982" t="s">
        <v>33</v>
      </c>
      <c r="F11982">
        <v>0.000265488155662012</v>
      </c>
      <c r="G11982">
        <v>0</v>
      </c>
      <c r="H11982">
        <v>0.00138668270030525</v>
      </c>
      <c r="I11982">
        <v>1</v>
      </c>
      <c r="J11982">
        <v>0</v>
      </c>
      <c r="K11982">
        <v>0</v>
      </c>
      <c r="L11982">
        <v>0</v>
      </c>
      <c r="M11982">
        <v>214.47452210135</v>
      </c>
      <c r="N11982">
        <v>19.9918</v>
      </c>
      <c r="O11982">
        <v>-0.134039617619556</v>
      </c>
      <c r="P11982">
        <v>88.3442</v>
      </c>
      <c r="Q11982">
        <v>0.000202394999642214</v>
      </c>
      <c r="R11982">
        <v>51.77</v>
      </c>
      <c r="S11982">
        <v>147099233.26</v>
      </c>
      <c r="T11982">
        <v>0</v>
      </c>
      <c r="U11982">
        <v>0</v>
      </c>
      <c r="V11982">
        <v>41.9721157372432</v>
      </c>
      <c r="W11982">
        <v>2.0213</v>
      </c>
      <c r="X11982">
        <v>0.6032</v>
      </c>
      <c r="Y11982">
        <v>0.0402163237006916</v>
      </c>
      <c r="Z11982">
        <v>0.187294206319438</v>
      </c>
      <c r="AA11982">
        <v>1.00775517308702</v>
      </c>
      <c r="AB11982">
        <v>0.0118718028606696</v>
      </c>
      <c r="AC11982">
        <v>85.3799991607666</v>
      </c>
      <c r="AD11982">
        <v>1.03377736773561</v>
      </c>
      <c r="AE11982">
        <v>0.285742199247055</v>
      </c>
      <c r="AF11982">
        <v>1.1245971606819</v>
      </c>
      <c r="AG11982">
        <v>1</v>
      </c>
    </row>
    <row r="11983" spans="1:33">
      <c r="A11983" s="3">
        <v>44096</v>
      </c>
      <c r="B11983">
        <v>603266</v>
      </c>
      <c r="C11983">
        <v>2018</v>
      </c>
      <c r="D11983">
        <v>0</v>
      </c>
      <c r="E11983" t="s">
        <v>33</v>
      </c>
      <c r="F11983">
        <v>0.0026951861620874</v>
      </c>
      <c r="G11983">
        <v>0</v>
      </c>
      <c r="H11983">
        <v>0.00189080508684994</v>
      </c>
      <c r="I11983">
        <v>1</v>
      </c>
      <c r="J11983">
        <v>0</v>
      </c>
      <c r="K11983">
        <v>0</v>
      </c>
      <c r="L11983">
        <v>0</v>
      </c>
      <c r="M11983">
        <v>2766.54572489796</v>
      </c>
      <c r="N11983">
        <v>2.8001</v>
      </c>
      <c r="O11983">
        <v>-0.0128375158212938</v>
      </c>
      <c r="P11983">
        <v>83.5621</v>
      </c>
      <c r="Q11983">
        <v>0.00497675038717344</v>
      </c>
      <c r="R11983">
        <v>0.09</v>
      </c>
      <c r="S11983">
        <v>-525612.109999999</v>
      </c>
      <c r="T11983">
        <v>0</v>
      </c>
      <c r="U11983">
        <v>0</v>
      </c>
      <c r="V11983">
        <v>0.447608163265306</v>
      </c>
      <c r="W11983">
        <v>1.2864</v>
      </c>
      <c r="X11983">
        <v>3.3669</v>
      </c>
      <c r="Y11983">
        <v>0.144098124676919</v>
      </c>
      <c r="Z11983">
        <v>0.340816627739834</v>
      </c>
      <c r="AA11983">
        <v>0.93801033240381</v>
      </c>
      <c r="AB11983">
        <v>0.0302160070920155</v>
      </c>
      <c r="AC11983">
        <v>68.5700011253357</v>
      </c>
      <c r="AD11983">
        <v>0.287006926961961</v>
      </c>
      <c r="AE11983">
        <v>0.702534494165714</v>
      </c>
      <c r="AF11983">
        <v>1.10735195933815</v>
      </c>
      <c r="AG11983">
        <v>1</v>
      </c>
    </row>
    <row r="11984" spans="1:33">
      <c r="A11984" s="3">
        <v>44097</v>
      </c>
      <c r="B11984">
        <v>603267</v>
      </c>
      <c r="C11984">
        <v>2018</v>
      </c>
      <c r="D11984">
        <v>0</v>
      </c>
      <c r="E11984" t="s">
        <v>33</v>
      </c>
      <c r="F11984">
        <v>0.00352507531631203</v>
      </c>
      <c r="G11984">
        <v>0</v>
      </c>
      <c r="H11984">
        <v>0.0115976634845749</v>
      </c>
      <c r="I11984">
        <v>1</v>
      </c>
      <c r="J11984">
        <v>0</v>
      </c>
      <c r="K11984">
        <v>0</v>
      </c>
      <c r="L11984">
        <v>0</v>
      </c>
      <c r="M11984">
        <v>2137.39809143687</v>
      </c>
      <c r="N11984">
        <v>1.9808</v>
      </c>
      <c r="O11984">
        <v>0.368312688847776</v>
      </c>
      <c r="P11984">
        <v>90.3778</v>
      </c>
      <c r="Q11984">
        <v>0</v>
      </c>
      <c r="R11984">
        <v>2.4</v>
      </c>
      <c r="S11984">
        <v>-73977.5899999999</v>
      </c>
      <c r="T11984">
        <v>0</v>
      </c>
      <c r="U11984">
        <v>0</v>
      </c>
      <c r="V11984">
        <v>1.23803096274794</v>
      </c>
      <c r="W11984">
        <v>1.1345</v>
      </c>
      <c r="X11984">
        <v>8.9932</v>
      </c>
      <c r="Y11984">
        <v>0</v>
      </c>
      <c r="Z11984">
        <v>0.758964527843618</v>
      </c>
      <c r="AA11984">
        <v>0.903693448264677</v>
      </c>
      <c r="AB11984">
        <v>0.0478115412285723</v>
      </c>
      <c r="AC11984">
        <v>44.7800004482269</v>
      </c>
      <c r="AD11984">
        <v>0.134502952889478</v>
      </c>
      <c r="AE11984">
        <v>0.79084383444724</v>
      </c>
      <c r="AF11984">
        <v>0.976882107854073</v>
      </c>
      <c r="AG11984">
        <v>1</v>
      </c>
    </row>
    <row r="11985" spans="1:33">
      <c r="A11985" s="3">
        <v>44098</v>
      </c>
      <c r="B11985">
        <v>603268</v>
      </c>
      <c r="C11985">
        <v>2018</v>
      </c>
      <c r="D11985">
        <v>0</v>
      </c>
      <c r="E11985" t="s">
        <v>33</v>
      </c>
      <c r="F11985">
        <v>0.0143820585533133</v>
      </c>
      <c r="G11985">
        <v>0</v>
      </c>
      <c r="H11985">
        <v>0.00253398360481454</v>
      </c>
      <c r="I11985">
        <v>1</v>
      </c>
      <c r="J11985">
        <v>0</v>
      </c>
      <c r="K11985">
        <v>0</v>
      </c>
      <c r="L11985">
        <v>0</v>
      </c>
      <c r="M11985">
        <v>265.786640444298</v>
      </c>
      <c r="N11985">
        <v>4.1983</v>
      </c>
      <c r="O11985">
        <v>0.0283430497643775</v>
      </c>
      <c r="P11985">
        <v>95.4174</v>
      </c>
      <c r="Q11985">
        <v>0.0703907727247696</v>
      </c>
      <c r="R11985">
        <v>18.14</v>
      </c>
      <c r="S11985">
        <v>-6391920.34999999</v>
      </c>
      <c r="T11985">
        <v>0</v>
      </c>
      <c r="U11985">
        <v>0</v>
      </c>
      <c r="V11985">
        <v>32.1991756383246</v>
      </c>
      <c r="W11985">
        <v>1.7037</v>
      </c>
      <c r="X11985">
        <v>1.0818</v>
      </c>
      <c r="Y11985">
        <v>0.64621686790498</v>
      </c>
      <c r="Z11985">
        <v>0.183288825832045</v>
      </c>
      <c r="AA11985">
        <v>0.990926825955761</v>
      </c>
      <c r="AB11985">
        <v>0.025496331289079</v>
      </c>
      <c r="AC11985">
        <v>61.5299993753433</v>
      </c>
      <c r="AD11985">
        <v>0.782126861956011</v>
      </c>
      <c r="AE11985">
        <v>0.722700759403557</v>
      </c>
      <c r="AF11985">
        <v>0.903429435151078</v>
      </c>
      <c r="AG11985">
        <v>1</v>
      </c>
    </row>
    <row r="11986" spans="1:33">
      <c r="A11986" s="3">
        <v>44099</v>
      </c>
      <c r="B11986">
        <v>603269</v>
      </c>
      <c r="C11986">
        <v>2018</v>
      </c>
      <c r="D11986">
        <v>0</v>
      </c>
      <c r="E11986" t="s">
        <v>33</v>
      </c>
      <c r="F11986">
        <v>0.0112523698801241</v>
      </c>
      <c r="G11986">
        <v>0</v>
      </c>
      <c r="H11986">
        <v>0.0754642017437134</v>
      </c>
      <c r="I11986">
        <v>1</v>
      </c>
      <c r="J11986">
        <v>0</v>
      </c>
      <c r="K11986">
        <v>0</v>
      </c>
      <c r="L11986">
        <v>0</v>
      </c>
      <c r="M11986">
        <v>599.45814014201</v>
      </c>
      <c r="N11986">
        <v>1.55</v>
      </c>
      <c r="O11986">
        <v>0.0104537329374208</v>
      </c>
      <c r="P11986">
        <v>62.2148</v>
      </c>
      <c r="Q11986">
        <v>0.0278428615014444</v>
      </c>
      <c r="R11986">
        <v>5.58</v>
      </c>
      <c r="S11986">
        <v>509729.300000005</v>
      </c>
      <c r="T11986">
        <v>0</v>
      </c>
      <c r="U11986">
        <v>0</v>
      </c>
      <c r="V11986">
        <v>9.24324392926644</v>
      </c>
      <c r="W11986">
        <v>2.2218</v>
      </c>
      <c r="X11986">
        <v>1.5008</v>
      </c>
      <c r="Y11986">
        <v>0.402967297466977</v>
      </c>
      <c r="Z11986">
        <v>-0.0284644251975957</v>
      </c>
      <c r="AA11986">
        <v>1.04007911408746</v>
      </c>
      <c r="AB11986">
        <v>0.021568718897488</v>
      </c>
      <c r="AC11986">
        <v>44.5500001907349</v>
      </c>
      <c r="AD11986">
        <v>1.23425308996553</v>
      </c>
      <c r="AE11986">
        <v>0.7300456783548</v>
      </c>
      <c r="AF11986">
        <v>1.24668553478893</v>
      </c>
      <c r="AG11986">
        <v>1</v>
      </c>
    </row>
    <row r="11987" spans="1:33">
      <c r="A11987" s="3">
        <v>44101</v>
      </c>
      <c r="B11987">
        <v>603277</v>
      </c>
      <c r="C11987">
        <v>2018</v>
      </c>
      <c r="D11987">
        <v>0</v>
      </c>
      <c r="E11987" t="s">
        <v>33</v>
      </c>
      <c r="F11987">
        <v>0.00666969123432998</v>
      </c>
      <c r="G11987">
        <v>0</v>
      </c>
      <c r="H11987">
        <v>0.0238378580791203</v>
      </c>
      <c r="I11987">
        <v>1</v>
      </c>
      <c r="J11987">
        <v>0</v>
      </c>
      <c r="K11987">
        <v>0</v>
      </c>
      <c r="L11987">
        <v>0</v>
      </c>
      <c r="M11987">
        <v>270.695446802389</v>
      </c>
      <c r="N11987">
        <v>14.4715</v>
      </c>
      <c r="O11987">
        <v>-0.0397191958815744</v>
      </c>
      <c r="P11987">
        <v>79.9168</v>
      </c>
      <c r="Q11987">
        <v>0.00475707974028459</v>
      </c>
      <c r="R11987">
        <v>3.82</v>
      </c>
      <c r="S11987">
        <v>-4572339.5</v>
      </c>
      <c r="T11987">
        <v>0</v>
      </c>
      <c r="U11987">
        <v>0</v>
      </c>
      <c r="V11987">
        <v>0.835680961166918</v>
      </c>
      <c r="W11987">
        <v>1.2853</v>
      </c>
      <c r="X11987">
        <v>3.4236</v>
      </c>
      <c r="Y11987">
        <v>0.801514376614075</v>
      </c>
      <c r="Z11987">
        <v>0.395650136233183</v>
      </c>
      <c r="AA11987">
        <v>0.972840833786926</v>
      </c>
      <c r="AB11987">
        <v>0.0233329020898888</v>
      </c>
      <c r="AC11987">
        <v>79.6099982261658</v>
      </c>
      <c r="AD11987">
        <v>0.285274598353262</v>
      </c>
      <c r="AE11987">
        <v>0.700325367820948</v>
      </c>
      <c r="AF11987">
        <v>1.08386343456212</v>
      </c>
      <c r="AG11987">
        <v>1</v>
      </c>
    </row>
    <row r="11988" spans="1:33">
      <c r="A11988" s="3">
        <v>44107</v>
      </c>
      <c r="B11988">
        <v>603283</v>
      </c>
      <c r="C11988">
        <v>2018</v>
      </c>
      <c r="D11988">
        <v>0</v>
      </c>
      <c r="E11988" t="s">
        <v>33</v>
      </c>
      <c r="F11988">
        <v>0.00168148369127491</v>
      </c>
      <c r="G11988">
        <v>0</v>
      </c>
      <c r="H11988">
        <v>0.0448207553880747</v>
      </c>
      <c r="I11988">
        <v>1</v>
      </c>
      <c r="J11988">
        <v>0</v>
      </c>
      <c r="K11988">
        <v>0</v>
      </c>
      <c r="L11988">
        <v>0</v>
      </c>
      <c r="M11988">
        <v>2947.78554315519</v>
      </c>
      <c r="N11988">
        <v>3.2494</v>
      </c>
      <c r="O11988">
        <v>-0.0883981453434193</v>
      </c>
      <c r="P11988">
        <v>89.2713</v>
      </c>
      <c r="Q11988">
        <v>0</v>
      </c>
      <c r="R11988">
        <v>15.93</v>
      </c>
      <c r="S11988">
        <v>43259635.56</v>
      </c>
      <c r="T11988">
        <v>0</v>
      </c>
      <c r="U11988">
        <v>0</v>
      </c>
      <c r="V11988">
        <v>15.5465620603989</v>
      </c>
      <c r="W11988">
        <v>2.0273</v>
      </c>
      <c r="X11988">
        <v>1.3297</v>
      </c>
      <c r="Y11988">
        <v>0.557867054014191</v>
      </c>
      <c r="Z11988">
        <v>0.172547305420825</v>
      </c>
      <c r="AA11988">
        <v>0.931278549739258</v>
      </c>
      <c r="AB11988">
        <v>0.0494717980091282</v>
      </c>
      <c r="AC11988">
        <v>70.2099990844727</v>
      </c>
      <c r="AD11988">
        <v>1.04669302301297</v>
      </c>
      <c r="AE11988">
        <v>0.638763130552761</v>
      </c>
      <c r="AF11988">
        <v>0.922531117326199</v>
      </c>
      <c r="AG11988">
        <v>1</v>
      </c>
    </row>
    <row r="11989" spans="1:33">
      <c r="A11989" s="3">
        <v>44110</v>
      </c>
      <c r="B11989">
        <v>603289</v>
      </c>
      <c r="C11989">
        <v>2018</v>
      </c>
      <c r="D11989">
        <v>0</v>
      </c>
      <c r="E11989" t="s">
        <v>33</v>
      </c>
      <c r="F11989">
        <v>0.00202333245685525</v>
      </c>
      <c r="G11989">
        <v>0</v>
      </c>
      <c r="H11989">
        <v>0.0264408622993092</v>
      </c>
      <c r="I11989">
        <v>1</v>
      </c>
      <c r="J11989">
        <v>0</v>
      </c>
      <c r="K11989">
        <v>0</v>
      </c>
      <c r="L11989">
        <v>0</v>
      </c>
      <c r="M11989">
        <v>654.240681712646</v>
      </c>
      <c r="N11989">
        <v>3.1114</v>
      </c>
      <c r="O11989">
        <v>-0.0144741736292172</v>
      </c>
      <c r="P11989">
        <v>91.251</v>
      </c>
      <c r="Q11989">
        <v>0</v>
      </c>
      <c r="R11989">
        <v>4.86</v>
      </c>
      <c r="S11989">
        <v>7648239.35</v>
      </c>
      <c r="T11989">
        <v>0</v>
      </c>
      <c r="U11989">
        <v>0</v>
      </c>
      <c r="V11989">
        <v>48.8076983020524</v>
      </c>
      <c r="W11989">
        <v>1.3657</v>
      </c>
      <c r="X11989">
        <v>3.0199</v>
      </c>
      <c r="Y11989">
        <v>0.357519109766658</v>
      </c>
      <c r="Z11989">
        <v>0.252449808641917</v>
      </c>
      <c r="AA11989">
        <v>0.926432079900295</v>
      </c>
      <c r="AB11989">
        <v>0.0168332546977689</v>
      </c>
      <c r="AC11989">
        <v>72.6000002622604</v>
      </c>
      <c r="AD11989">
        <v>0.365662419316905</v>
      </c>
      <c r="AE11989">
        <v>0.480683721044106</v>
      </c>
      <c r="AF11989">
        <v>0.996147725903499</v>
      </c>
      <c r="AG11989">
        <v>1</v>
      </c>
    </row>
    <row r="11990" spans="1:33">
      <c r="A11990" s="3">
        <v>44114</v>
      </c>
      <c r="B11990">
        <v>603298</v>
      </c>
      <c r="C11990">
        <v>2018</v>
      </c>
      <c r="D11990">
        <v>0</v>
      </c>
      <c r="E11990" t="s">
        <v>33</v>
      </c>
      <c r="F11990">
        <v>0.0108959074923459</v>
      </c>
      <c r="G11990">
        <v>0</v>
      </c>
      <c r="H11990">
        <v>-0.01610922558679</v>
      </c>
      <c r="I11990">
        <v>1</v>
      </c>
      <c r="J11990">
        <v>0</v>
      </c>
      <c r="K11990">
        <v>0</v>
      </c>
      <c r="L11990">
        <v>0</v>
      </c>
      <c r="M11990">
        <v>345.095292400419</v>
      </c>
      <c r="N11990">
        <v>14.8353</v>
      </c>
      <c r="O11990">
        <v>-0.119111931194664</v>
      </c>
      <c r="P11990">
        <v>84.2302</v>
      </c>
      <c r="Q11990">
        <v>0.18938535938511</v>
      </c>
      <c r="R11990">
        <v>5.54</v>
      </c>
      <c r="S11990">
        <v>2648317.31999999</v>
      </c>
      <c r="T11990">
        <v>0</v>
      </c>
      <c r="U11990">
        <v>0</v>
      </c>
      <c r="V11990">
        <v>67.4183983050741</v>
      </c>
      <c r="W11990">
        <v>1.3405</v>
      </c>
      <c r="X11990">
        <v>2.1985</v>
      </c>
      <c r="Y11990">
        <v>0.183538041066489</v>
      </c>
      <c r="Z11990">
        <v>0.598072892500369</v>
      </c>
      <c r="AA11990">
        <v>0.987542057015226</v>
      </c>
      <c r="AB11990">
        <v>0.00609090454946969</v>
      </c>
      <c r="AC11990">
        <v>69.4900014996529</v>
      </c>
      <c r="AD11990">
        <v>0.370018532864528</v>
      </c>
      <c r="AE11990">
        <v>0.683808156916158</v>
      </c>
      <c r="AF11990">
        <v>1.02912948589301</v>
      </c>
      <c r="AG11990">
        <v>1</v>
      </c>
    </row>
    <row r="11991" spans="1:33">
      <c r="A11991" s="3">
        <v>44116</v>
      </c>
      <c r="B11991">
        <v>603300</v>
      </c>
      <c r="C11991">
        <v>2018</v>
      </c>
      <c r="D11991">
        <v>0</v>
      </c>
      <c r="E11991" t="s">
        <v>33</v>
      </c>
      <c r="F11991">
        <v>0.0134789667606775</v>
      </c>
      <c r="G11991">
        <v>0</v>
      </c>
      <c r="H11991">
        <v>0.0005522321970317</v>
      </c>
      <c r="I11991">
        <v>1</v>
      </c>
      <c r="J11991">
        <v>0</v>
      </c>
      <c r="K11991">
        <v>0</v>
      </c>
      <c r="L11991">
        <v>0</v>
      </c>
      <c r="M11991">
        <v>482.811155751117</v>
      </c>
      <c r="N11991">
        <v>1.5186</v>
      </c>
      <c r="O11991">
        <v>-0.303275324675466</v>
      </c>
      <c r="P11991">
        <v>82.3937</v>
      </c>
      <c r="Q11991">
        <v>0.135672581579591</v>
      </c>
      <c r="R11991">
        <v>50.79</v>
      </c>
      <c r="S11991">
        <v>6838570.42</v>
      </c>
      <c r="T11991">
        <v>0</v>
      </c>
      <c r="U11991">
        <v>0</v>
      </c>
      <c r="V11991">
        <v>19.4878048008956</v>
      </c>
      <c r="W11991">
        <v>2.5417</v>
      </c>
      <c r="X11991">
        <v>0.524</v>
      </c>
      <c r="Y11991">
        <v>0</v>
      </c>
      <c r="Z11991">
        <v>0.347916033260451</v>
      </c>
      <c r="AA11991">
        <v>0.681935181165875</v>
      </c>
      <c r="AB11991">
        <v>0.0140838453260031</v>
      </c>
      <c r="AC11991">
        <v>42.0100004673004</v>
      </c>
      <c r="AD11991">
        <v>1.7888020187075</v>
      </c>
      <c r="AE11991">
        <v>0.44085314229504</v>
      </c>
      <c r="AF11991">
        <v>1.32366055441785</v>
      </c>
      <c r="AG11991">
        <v>1</v>
      </c>
    </row>
    <row r="11992" spans="1:33">
      <c r="A11992" s="3">
        <v>44118</v>
      </c>
      <c r="B11992">
        <v>603303</v>
      </c>
      <c r="C11992">
        <v>2018</v>
      </c>
      <c r="D11992">
        <v>0</v>
      </c>
      <c r="E11992" t="s">
        <v>33</v>
      </c>
      <c r="F11992">
        <v>0.00859344905217927</v>
      </c>
      <c r="G11992">
        <v>0.00206450335716681</v>
      </c>
      <c r="H11992">
        <v>-0.00221374629336054</v>
      </c>
      <c r="I11992">
        <v>1</v>
      </c>
      <c r="J11992">
        <v>0</v>
      </c>
      <c r="K11992">
        <v>0</v>
      </c>
      <c r="L11992">
        <v>0</v>
      </c>
      <c r="M11992">
        <v>535.686804695815</v>
      </c>
      <c r="N11992">
        <v>4.0232</v>
      </c>
      <c r="O11992">
        <v>-0.0156041574683309</v>
      </c>
      <c r="P11992">
        <v>80.6106</v>
      </c>
      <c r="Q11992">
        <v>0.00696952038617586</v>
      </c>
      <c r="R11992">
        <v>9.1</v>
      </c>
      <c r="S11992">
        <v>-8532586.33000001</v>
      </c>
      <c r="T11992">
        <v>0</v>
      </c>
      <c r="U11992">
        <v>0</v>
      </c>
      <c r="V11992">
        <v>11.988037276508</v>
      </c>
      <c r="W11992">
        <v>1.545</v>
      </c>
      <c r="X11992">
        <v>2.1983</v>
      </c>
      <c r="Y11992">
        <v>0.678063306760096</v>
      </c>
      <c r="Z11992">
        <v>0.20965674192787</v>
      </c>
      <c r="AA11992">
        <v>0.949956570843807</v>
      </c>
      <c r="AB11992">
        <v>0.00777816480389293</v>
      </c>
      <c r="AC11992">
        <v>76.5399985313416</v>
      </c>
      <c r="AD11992">
        <v>0.546822342755923</v>
      </c>
      <c r="AE11992">
        <v>0.717307712182008</v>
      </c>
      <c r="AF11992">
        <v>1.04332367374166</v>
      </c>
      <c r="AG11992">
        <v>1</v>
      </c>
    </row>
    <row r="11993" spans="1:33">
      <c r="A11993" s="3">
        <v>44122</v>
      </c>
      <c r="B11993">
        <v>603308</v>
      </c>
      <c r="C11993">
        <v>2018</v>
      </c>
      <c r="D11993">
        <v>0</v>
      </c>
      <c r="E11993" t="s">
        <v>33</v>
      </c>
      <c r="F11993">
        <v>0</v>
      </c>
      <c r="G11993">
        <v>0</v>
      </c>
      <c r="H11993">
        <v>0.00607644936934377</v>
      </c>
      <c r="I11993">
        <v>1</v>
      </c>
      <c r="J11993">
        <v>0</v>
      </c>
      <c r="K11993">
        <v>0</v>
      </c>
      <c r="L11993">
        <v>0</v>
      </c>
      <c r="M11993">
        <v>336.143595249605</v>
      </c>
      <c r="N11993">
        <v>2.9557</v>
      </c>
      <c r="O11993">
        <v>0.142355743037742</v>
      </c>
      <c r="P11993">
        <v>64.3967</v>
      </c>
      <c r="Q11993">
        <v>0</v>
      </c>
      <c r="R11993">
        <v>10.27</v>
      </c>
      <c r="S11993">
        <v>35423708.25</v>
      </c>
      <c r="T11993">
        <v>0</v>
      </c>
      <c r="U11993">
        <v>0</v>
      </c>
      <c r="V11993">
        <v>49.1544846579414</v>
      </c>
      <c r="W11993">
        <v>1.784</v>
      </c>
      <c r="X11993">
        <v>1.1524</v>
      </c>
      <c r="Y11993">
        <v>0.625499674571358</v>
      </c>
      <c r="Z11993">
        <v>0.192164346470554</v>
      </c>
      <c r="AA11993">
        <v>1.06109499902218</v>
      </c>
      <c r="AB11993">
        <v>0.0380156128094432</v>
      </c>
      <c r="AC11993">
        <v>41.9100005626678</v>
      </c>
      <c r="AD11993">
        <v>0.910290667116421</v>
      </c>
      <c r="AE11993">
        <v>0.373337150605609</v>
      </c>
      <c r="AF11993">
        <v>0.971457659396085</v>
      </c>
      <c r="AG11993">
        <v>1</v>
      </c>
    </row>
    <row r="11994" spans="1:33">
      <c r="A11994" s="3">
        <v>44125</v>
      </c>
      <c r="B11994">
        <v>603313</v>
      </c>
      <c r="C11994">
        <v>2018</v>
      </c>
      <c r="D11994">
        <v>0</v>
      </c>
      <c r="E11994" t="s">
        <v>33</v>
      </c>
      <c r="F11994">
        <v>0.0216168530329557</v>
      </c>
      <c r="G11994">
        <v>1.00219535216731e-5</v>
      </c>
      <c r="H11994">
        <v>0.0934708351900924</v>
      </c>
      <c r="I11994">
        <v>1</v>
      </c>
      <c r="J11994">
        <v>0</v>
      </c>
      <c r="K11994">
        <v>0</v>
      </c>
      <c r="L11994">
        <v>0</v>
      </c>
      <c r="M11994">
        <v>633.198402606681</v>
      </c>
      <c r="N11994">
        <v>5.6425</v>
      </c>
      <c r="O11994">
        <v>0.0224795147247305</v>
      </c>
      <c r="P11994">
        <v>96.684</v>
      </c>
      <c r="Q11994">
        <v>0.0106579648939588</v>
      </c>
      <c r="R11994">
        <v>29.2</v>
      </c>
      <c r="S11994">
        <v>48484428.2</v>
      </c>
      <c r="T11994">
        <v>0</v>
      </c>
      <c r="U11994">
        <v>0</v>
      </c>
      <c r="V11994">
        <v>11.5158561456121</v>
      </c>
      <c r="W11994">
        <v>1.9218</v>
      </c>
      <c r="X11994">
        <v>1.2922</v>
      </c>
      <c r="Y11994">
        <v>0.805644169791766</v>
      </c>
      <c r="Z11994">
        <v>0.0643026655153939</v>
      </c>
      <c r="AA11994">
        <v>0.941520380074674</v>
      </c>
      <c r="AB11994">
        <v>0.0104364344835439</v>
      </c>
      <c r="AC11994">
        <v>67.679998755455</v>
      </c>
      <c r="AD11994">
        <v>0.949387892478663</v>
      </c>
      <c r="AE11994">
        <v>0.50386372056073</v>
      </c>
      <c r="AF11994">
        <v>1.20378664851633</v>
      </c>
      <c r="AG11994">
        <v>1</v>
      </c>
    </row>
    <row r="11995" spans="1:33">
      <c r="A11995" s="3">
        <v>44126</v>
      </c>
      <c r="B11995">
        <v>603315</v>
      </c>
      <c r="C11995">
        <v>2018</v>
      </c>
      <c r="D11995">
        <v>0</v>
      </c>
      <c r="E11995" t="s">
        <v>33</v>
      </c>
      <c r="F11995">
        <v>0.00192949851777216</v>
      </c>
      <c r="G11995">
        <v>0</v>
      </c>
      <c r="H11995">
        <v>0.0475943068898125</v>
      </c>
      <c r="I11995">
        <v>1</v>
      </c>
      <c r="J11995">
        <v>0</v>
      </c>
      <c r="K11995">
        <v>0</v>
      </c>
      <c r="L11995">
        <v>0</v>
      </c>
      <c r="M11995">
        <v>202.469007389972</v>
      </c>
      <c r="N11995">
        <v>1.6853</v>
      </c>
      <c r="O11995">
        <v>0.110846641683477</v>
      </c>
      <c r="P11995">
        <v>50.4946</v>
      </c>
      <c r="Q11995">
        <v>0</v>
      </c>
      <c r="R11995">
        <v>2.27</v>
      </c>
      <c r="S11995">
        <v>-532763.810000002</v>
      </c>
      <c r="T11995">
        <v>0</v>
      </c>
      <c r="U11995">
        <v>0</v>
      </c>
      <c r="V11995">
        <v>65.001981055763</v>
      </c>
      <c r="W11995">
        <v>1.492</v>
      </c>
      <c r="X11995">
        <v>2.4555</v>
      </c>
      <c r="Y11995">
        <v>0.221651151613669</v>
      </c>
      <c r="Z11995">
        <v>0.0851953740562555</v>
      </c>
      <c r="AA11995">
        <v>0.616427734033471</v>
      </c>
      <c r="AB11995">
        <v>0.00653186268805036</v>
      </c>
      <c r="AC11995">
        <v>76.3599997758865</v>
      </c>
      <c r="AD11995">
        <v>0.491428457682763</v>
      </c>
      <c r="AE11995">
        <v>0.652662817817657</v>
      </c>
      <c r="AF11995">
        <v>0.641346873633716</v>
      </c>
      <c r="AG11995">
        <v>1</v>
      </c>
    </row>
    <row r="11996" spans="1:33">
      <c r="A11996" s="3">
        <v>44127</v>
      </c>
      <c r="B11996">
        <v>603316</v>
      </c>
      <c r="C11996">
        <v>2018</v>
      </c>
      <c r="D11996">
        <v>0</v>
      </c>
      <c r="E11996" t="s">
        <v>33</v>
      </c>
      <c r="F11996">
        <v>0.0157709813730924</v>
      </c>
      <c r="G11996">
        <v>0</v>
      </c>
      <c r="H11996">
        <v>-0.00621663333208414</v>
      </c>
      <c r="I11996">
        <v>1</v>
      </c>
      <c r="J11996">
        <v>0</v>
      </c>
      <c r="K11996">
        <v>0</v>
      </c>
      <c r="L11996">
        <v>0</v>
      </c>
      <c r="M11996">
        <v>429.202328191097</v>
      </c>
      <c r="N11996">
        <v>2.5274</v>
      </c>
      <c r="O11996">
        <v>-0.0863528626749589</v>
      </c>
      <c r="P11996">
        <v>79.6873</v>
      </c>
      <c r="Q11996">
        <v>0.0308311457596569</v>
      </c>
      <c r="R11996">
        <v>46.53</v>
      </c>
      <c r="S11996">
        <v>-6087.75</v>
      </c>
      <c r="T11996">
        <v>0</v>
      </c>
      <c r="U11996">
        <v>0</v>
      </c>
      <c r="V11996">
        <v>9.51336281366856</v>
      </c>
      <c r="W11996">
        <v>2.3479</v>
      </c>
      <c r="X11996">
        <v>1.6824</v>
      </c>
      <c r="Y11996">
        <v>0</v>
      </c>
      <c r="Z11996">
        <v>-0.155686589974421</v>
      </c>
      <c r="AA11996">
        <v>1.00530414824525</v>
      </c>
      <c r="AB11996">
        <v>0.011751648239124</v>
      </c>
      <c r="AC11996">
        <v>53.8299986124039</v>
      </c>
      <c r="AD11996">
        <v>1.37277738831512</v>
      </c>
      <c r="AE11996">
        <v>0.823173795109895</v>
      </c>
      <c r="AF11996">
        <v>0.946340161655602</v>
      </c>
      <c r="AG11996">
        <v>1</v>
      </c>
    </row>
    <row r="11997" spans="1:33">
      <c r="A11997" s="3">
        <v>44132</v>
      </c>
      <c r="B11997">
        <v>603321</v>
      </c>
      <c r="C11997">
        <v>2018</v>
      </c>
      <c r="D11997">
        <v>0</v>
      </c>
      <c r="E11997" t="s">
        <v>33</v>
      </c>
      <c r="F11997">
        <v>0.00925929421732033</v>
      </c>
      <c r="G11997">
        <v>0</v>
      </c>
      <c r="H11997">
        <v>0.0249320240345642</v>
      </c>
      <c r="I11997">
        <v>1</v>
      </c>
      <c r="J11997">
        <v>0</v>
      </c>
      <c r="K11997">
        <v>0</v>
      </c>
      <c r="L11997">
        <v>0</v>
      </c>
      <c r="M11997">
        <v>1020.39794918174</v>
      </c>
      <c r="N11997">
        <v>3.1597</v>
      </c>
      <c r="O11997">
        <v>-0.0606804911454817</v>
      </c>
      <c r="P11997">
        <v>65.5637</v>
      </c>
      <c r="Q11997">
        <v>0</v>
      </c>
      <c r="R11997">
        <v>0.12</v>
      </c>
      <c r="S11997">
        <v>9341116.05</v>
      </c>
      <c r="T11997">
        <v>0</v>
      </c>
      <c r="U11997">
        <v>0</v>
      </c>
      <c r="V11997">
        <v>0.707802756244617</v>
      </c>
      <c r="W11997">
        <v>1.5273</v>
      </c>
      <c r="X11997">
        <v>1.9489</v>
      </c>
      <c r="Y11997">
        <v>0.0279659147931217</v>
      </c>
      <c r="Z11997">
        <v>0.187997090843894</v>
      </c>
      <c r="AA11997">
        <v>1.09360687458374</v>
      </c>
      <c r="AB11997">
        <v>0.0101232706761812</v>
      </c>
      <c r="AC11997">
        <v>72.8500006198883</v>
      </c>
      <c r="AD11997">
        <v>0.527348038439346</v>
      </c>
      <c r="AE11997">
        <v>0.684286064209412</v>
      </c>
      <c r="AF11997">
        <v>1.06805341522982</v>
      </c>
      <c r="AG11997">
        <v>1</v>
      </c>
    </row>
    <row r="11998" spans="1:33">
      <c r="A11998" s="3">
        <v>44135</v>
      </c>
      <c r="B11998">
        <v>603326</v>
      </c>
      <c r="C11998">
        <v>2018</v>
      </c>
      <c r="D11998">
        <v>0</v>
      </c>
      <c r="E11998" t="s">
        <v>33</v>
      </c>
      <c r="F11998">
        <v>0.00790562044512716</v>
      </c>
      <c r="G11998">
        <v>0</v>
      </c>
      <c r="H11998">
        <v>0.023302931600534</v>
      </c>
      <c r="I11998">
        <v>1</v>
      </c>
      <c r="J11998">
        <v>0</v>
      </c>
      <c r="K11998">
        <v>0</v>
      </c>
      <c r="L11998">
        <v>0</v>
      </c>
      <c r="M11998">
        <v>1056.39112176539</v>
      </c>
      <c r="N11998">
        <v>9.0216</v>
      </c>
      <c r="O11998">
        <v>0.0189194899999882</v>
      </c>
      <c r="P11998">
        <v>86.186</v>
      </c>
      <c r="Q11998">
        <v>0</v>
      </c>
      <c r="R11998">
        <v>6.94</v>
      </c>
      <c r="S11998">
        <v>-1713704.95</v>
      </c>
      <c r="T11998">
        <v>0</v>
      </c>
      <c r="U11998">
        <v>0</v>
      </c>
      <c r="V11998">
        <v>15.1869220587139</v>
      </c>
      <c r="W11998">
        <v>1.6381</v>
      </c>
      <c r="X11998">
        <v>1.4461</v>
      </c>
      <c r="Y11998">
        <v>0.000564456811453729</v>
      </c>
      <c r="Z11998">
        <v>0.16329324879789</v>
      </c>
      <c r="AA11998">
        <v>0.920876143946887</v>
      </c>
      <c r="AB11998">
        <v>0.0209328349520633</v>
      </c>
      <c r="AC11998">
        <v>77.1699991226196</v>
      </c>
      <c r="AD11998">
        <v>0.638139726832237</v>
      </c>
      <c r="AE11998">
        <v>0.397169434212374</v>
      </c>
      <c r="AF11998">
        <v>1.17477431684049</v>
      </c>
      <c r="AG11998">
        <v>1</v>
      </c>
    </row>
    <row r="11999" spans="1:33">
      <c r="A11999" s="3">
        <v>44139</v>
      </c>
      <c r="B11999">
        <v>603330</v>
      </c>
      <c r="C11999">
        <v>2018</v>
      </c>
      <c r="D11999">
        <v>0</v>
      </c>
      <c r="E11999" t="s">
        <v>33</v>
      </c>
      <c r="F11999">
        <v>0.00901727943057259</v>
      </c>
      <c r="G11999">
        <v>0</v>
      </c>
      <c r="H11999">
        <v>0.0392094344838564</v>
      </c>
      <c r="I11999">
        <v>1</v>
      </c>
      <c r="J11999">
        <v>0</v>
      </c>
      <c r="K11999">
        <v>0</v>
      </c>
      <c r="L11999">
        <v>0</v>
      </c>
      <c r="M11999">
        <v>837.6855750744</v>
      </c>
      <c r="N11999">
        <v>4.167</v>
      </c>
      <c r="O11999">
        <v>-0.0247380389331799</v>
      </c>
      <c r="P11999">
        <v>125.5954</v>
      </c>
      <c r="Q11999">
        <v>0</v>
      </c>
      <c r="R11999">
        <v>20.68</v>
      </c>
      <c r="S11999">
        <v>-2620191.57</v>
      </c>
      <c r="T11999">
        <v>0</v>
      </c>
      <c r="U11999">
        <v>0</v>
      </c>
      <c r="V11999">
        <v>10.9584895461339</v>
      </c>
      <c r="W11999">
        <v>1.7431</v>
      </c>
      <c r="X11999">
        <v>1.4257</v>
      </c>
      <c r="Y11999">
        <v>0.188856368562303</v>
      </c>
      <c r="Z11999">
        <v>0.122842777854646</v>
      </c>
      <c r="AA11999">
        <v>0.976669385955039</v>
      </c>
      <c r="AB11999">
        <v>0.013397057837655</v>
      </c>
      <c r="AC11999">
        <v>63.5699989795685</v>
      </c>
      <c r="AD11999">
        <v>0.750674879498983</v>
      </c>
      <c r="AE11999">
        <v>0.537320767413899</v>
      </c>
      <c r="AF11999">
        <v>1.09807377046019</v>
      </c>
      <c r="AG11999">
        <v>1</v>
      </c>
    </row>
    <row r="12000" spans="1:33">
      <c r="A12000" s="3">
        <v>44140</v>
      </c>
      <c r="B12000">
        <v>603331</v>
      </c>
      <c r="C12000">
        <v>2018</v>
      </c>
      <c r="D12000">
        <v>0</v>
      </c>
      <c r="E12000" t="s">
        <v>33</v>
      </c>
      <c r="F12000">
        <v>0.00312683564170831</v>
      </c>
      <c r="G12000">
        <v>0.0534772879809929</v>
      </c>
      <c r="H12000">
        <v>0.0123337893322816</v>
      </c>
      <c r="I12000">
        <v>1</v>
      </c>
      <c r="J12000">
        <v>0</v>
      </c>
      <c r="K12000">
        <v>0</v>
      </c>
      <c r="L12000">
        <v>0</v>
      </c>
      <c r="M12000">
        <v>652.728302313812</v>
      </c>
      <c r="N12000">
        <v>4.2024</v>
      </c>
      <c r="O12000">
        <v>-0.171221357115648</v>
      </c>
      <c r="P12000">
        <v>87.4327</v>
      </c>
      <c r="Q12000">
        <v>0</v>
      </c>
      <c r="R12000">
        <v>6.27</v>
      </c>
      <c r="S12000">
        <v>35326758.56</v>
      </c>
      <c r="T12000">
        <v>0</v>
      </c>
      <c r="U12000">
        <v>0</v>
      </c>
      <c r="V12000">
        <v>0.250209817906347</v>
      </c>
      <c r="W12000">
        <v>1.7909</v>
      </c>
      <c r="X12000">
        <v>1.3344</v>
      </c>
      <c r="Y12000">
        <v>0.246309497114758</v>
      </c>
      <c r="Z12000">
        <v>0.0636044281185833</v>
      </c>
      <c r="AA12000">
        <v>0.942630913932144</v>
      </c>
      <c r="AB12000">
        <v>0.0271792936765213</v>
      </c>
      <c r="AC12000">
        <v>62.1799991130829</v>
      </c>
      <c r="AD12000">
        <v>0.871051350812145</v>
      </c>
      <c r="AE12000">
        <v>0.431205547529028</v>
      </c>
      <c r="AF12000">
        <v>1.01707061818677</v>
      </c>
      <c r="AG12000">
        <v>1</v>
      </c>
    </row>
    <row r="12001" spans="1:33">
      <c r="A12001" s="3">
        <v>44142</v>
      </c>
      <c r="B12001">
        <v>603333</v>
      </c>
      <c r="C12001">
        <v>2018</v>
      </c>
      <c r="D12001">
        <v>0</v>
      </c>
      <c r="E12001" t="s">
        <v>33</v>
      </c>
      <c r="F12001">
        <v>0.0144230770219543</v>
      </c>
      <c r="G12001">
        <v>0</v>
      </c>
      <c r="H12001">
        <v>0.0144810270043321</v>
      </c>
      <c r="I12001">
        <v>1</v>
      </c>
      <c r="J12001">
        <v>0</v>
      </c>
      <c r="K12001">
        <v>0</v>
      </c>
      <c r="L12001">
        <v>0</v>
      </c>
      <c r="M12001">
        <v>224.469781463326</v>
      </c>
      <c r="N12001">
        <v>1.8458</v>
      </c>
      <c r="O12001">
        <v>-0.044964559596165</v>
      </c>
      <c r="P12001">
        <v>83.0399</v>
      </c>
      <c r="Q12001">
        <v>0.00461093768699363</v>
      </c>
      <c r="R12001">
        <v>5.84</v>
      </c>
      <c r="S12001">
        <v>-1716121</v>
      </c>
      <c r="T12001">
        <v>0</v>
      </c>
      <c r="U12001">
        <v>0</v>
      </c>
      <c r="V12001">
        <v>4.60096613070463</v>
      </c>
      <c r="W12001">
        <v>1.9088</v>
      </c>
      <c r="X12001">
        <v>1.6661</v>
      </c>
      <c r="Y12001">
        <v>0</v>
      </c>
      <c r="Z12001">
        <v>0.0408853494525367</v>
      </c>
      <c r="AA12001">
        <v>0.904133093633715</v>
      </c>
      <c r="AB12001">
        <v>0.0147503300522285</v>
      </c>
      <c r="AC12001">
        <v>63.3000017404556</v>
      </c>
      <c r="AD12001">
        <v>0.913620973748376</v>
      </c>
      <c r="AE12001">
        <v>0.662887400673615</v>
      </c>
      <c r="AF12001">
        <v>0.973137518676801</v>
      </c>
      <c r="AG12001">
        <v>1</v>
      </c>
    </row>
    <row r="12002" spans="1:33">
      <c r="A12002" s="3">
        <v>44144</v>
      </c>
      <c r="B12002">
        <v>603336</v>
      </c>
      <c r="C12002">
        <v>2018</v>
      </c>
      <c r="D12002">
        <v>0</v>
      </c>
      <c r="E12002" t="s">
        <v>33</v>
      </c>
      <c r="F12002">
        <v>0.00179794246282549</v>
      </c>
      <c r="G12002">
        <v>0.0526254030340213</v>
      </c>
      <c r="H12002">
        <v>0.00442470762323665</v>
      </c>
      <c r="I12002">
        <v>1</v>
      </c>
      <c r="J12002">
        <v>0</v>
      </c>
      <c r="K12002">
        <v>0</v>
      </c>
      <c r="L12002">
        <v>0</v>
      </c>
      <c r="M12002">
        <v>2732.98663928052</v>
      </c>
      <c r="N12002">
        <v>3.2807</v>
      </c>
      <c r="O12002">
        <v>0.0265558546245979</v>
      </c>
      <c r="P12002">
        <v>96.8333</v>
      </c>
      <c r="Q12002">
        <v>0.000138592043296586</v>
      </c>
      <c r="R12002">
        <v>6.86</v>
      </c>
      <c r="S12002">
        <v>5894747.2</v>
      </c>
      <c r="T12002">
        <v>0</v>
      </c>
      <c r="U12002">
        <v>0</v>
      </c>
      <c r="V12002">
        <v>0.650317378966682</v>
      </c>
      <c r="W12002">
        <v>1.2382</v>
      </c>
      <c r="X12002">
        <v>3.4709</v>
      </c>
      <c r="Y12002">
        <v>0.229254622523893</v>
      </c>
      <c r="Z12002">
        <v>0.124755604891256</v>
      </c>
      <c r="AA12002">
        <v>0.922295259384922</v>
      </c>
      <c r="AB12002">
        <v>0.00382820059453872</v>
      </c>
      <c r="AC12002">
        <v>66.1600003242493</v>
      </c>
      <c r="AD12002">
        <v>0.238507283944184</v>
      </c>
      <c r="AE12002">
        <v>0.725072987954385</v>
      </c>
      <c r="AF12002">
        <v>0.901778075254706</v>
      </c>
      <c r="AG12002">
        <v>1</v>
      </c>
    </row>
    <row r="12003" spans="1:33">
      <c r="A12003" s="3">
        <v>44145</v>
      </c>
      <c r="B12003">
        <v>603337</v>
      </c>
      <c r="C12003">
        <v>2018</v>
      </c>
      <c r="D12003">
        <v>0</v>
      </c>
      <c r="E12003" t="s">
        <v>33</v>
      </c>
      <c r="F12003">
        <v>0.015312098172629</v>
      </c>
      <c r="G12003">
        <v>0.00631348048679907</v>
      </c>
      <c r="H12003">
        <v>0.0261011690023677</v>
      </c>
      <c r="I12003">
        <v>1</v>
      </c>
      <c r="J12003">
        <v>0</v>
      </c>
      <c r="K12003">
        <v>0</v>
      </c>
      <c r="L12003">
        <v>0</v>
      </c>
      <c r="M12003">
        <v>333.701843819984</v>
      </c>
      <c r="N12003">
        <v>8.5726</v>
      </c>
      <c r="O12003">
        <v>-0.0790538319943372</v>
      </c>
      <c r="P12003">
        <v>92.4132</v>
      </c>
      <c r="Q12003">
        <v>0</v>
      </c>
      <c r="R12003">
        <v>8.52</v>
      </c>
      <c r="S12003">
        <v>-10513489.69</v>
      </c>
      <c r="T12003">
        <v>0</v>
      </c>
      <c r="U12003">
        <v>0</v>
      </c>
      <c r="V12003">
        <v>52.1579881367835</v>
      </c>
      <c r="W12003">
        <v>1.5338</v>
      </c>
      <c r="X12003">
        <v>1.9697</v>
      </c>
      <c r="Y12003">
        <v>0.548698575580874</v>
      </c>
      <c r="Z12003">
        <v>0.207950001484119</v>
      </c>
      <c r="AA12003">
        <v>1.01929797025954</v>
      </c>
      <c r="AB12003">
        <v>0.034696862582029</v>
      </c>
      <c r="AC12003">
        <v>76.4100004434586</v>
      </c>
      <c r="AD12003">
        <v>0.547086010582305</v>
      </c>
      <c r="AE12003">
        <v>0.58589182126934</v>
      </c>
      <c r="AF12003">
        <v>1.13758247344927</v>
      </c>
      <c r="AG12003">
        <v>1</v>
      </c>
    </row>
    <row r="12004" spans="1:33">
      <c r="A12004" s="3">
        <v>44146</v>
      </c>
      <c r="B12004">
        <v>603338</v>
      </c>
      <c r="C12004">
        <v>2018</v>
      </c>
      <c r="D12004">
        <v>0</v>
      </c>
      <c r="E12004" t="s">
        <v>33</v>
      </c>
      <c r="F12004">
        <v>0.00126181113025651</v>
      </c>
      <c r="G12004">
        <v>0.071708995101796</v>
      </c>
      <c r="H12004">
        <v>0.0239499405719771</v>
      </c>
      <c r="I12004">
        <v>1</v>
      </c>
      <c r="J12004">
        <v>0</v>
      </c>
      <c r="K12004">
        <v>0</v>
      </c>
      <c r="L12004">
        <v>0</v>
      </c>
      <c r="M12004">
        <v>139.536150037491</v>
      </c>
      <c r="N12004">
        <v>3.6235</v>
      </c>
      <c r="O12004">
        <v>0.0960175809474725</v>
      </c>
      <c r="P12004">
        <v>94.7776</v>
      </c>
      <c r="Q12004">
        <v>0.0183114487279461</v>
      </c>
      <c r="R12004">
        <v>13.1</v>
      </c>
      <c r="S12004">
        <v>-2611572.62</v>
      </c>
      <c r="T12004">
        <v>0</v>
      </c>
      <c r="U12004">
        <v>0</v>
      </c>
      <c r="V12004">
        <v>32.5785841192061</v>
      </c>
      <c r="W12004">
        <v>1.515</v>
      </c>
      <c r="X12004">
        <v>2.3378</v>
      </c>
      <c r="Y12004">
        <v>0.348354180700263</v>
      </c>
      <c r="Z12004">
        <v>0.480255979838145</v>
      </c>
      <c r="AA12004">
        <v>0.884309390886029</v>
      </c>
      <c r="AB12004">
        <v>0.00728276149138707</v>
      </c>
      <c r="AC12004">
        <v>69.6300019025803</v>
      </c>
      <c r="AD12004">
        <v>0.515031090598193</v>
      </c>
      <c r="AE12004">
        <v>0.690745192005579</v>
      </c>
      <c r="AF12004">
        <v>0.779610603801008</v>
      </c>
      <c r="AG12004">
        <v>1</v>
      </c>
    </row>
    <row r="12005" spans="1:33">
      <c r="A12005" s="3">
        <v>44147</v>
      </c>
      <c r="B12005">
        <v>603339</v>
      </c>
      <c r="C12005">
        <v>2018</v>
      </c>
      <c r="D12005">
        <v>0</v>
      </c>
      <c r="E12005" t="s">
        <v>33</v>
      </c>
      <c r="F12005">
        <v>0.00219303849266997</v>
      </c>
      <c r="G12005">
        <v>0</v>
      </c>
      <c r="H12005">
        <v>0.0158539954749519</v>
      </c>
      <c r="I12005">
        <v>1</v>
      </c>
      <c r="J12005">
        <v>0</v>
      </c>
      <c r="K12005">
        <v>0</v>
      </c>
      <c r="L12005">
        <v>0</v>
      </c>
      <c r="M12005">
        <v>409.048952218902</v>
      </c>
      <c r="N12005">
        <v>27.1618</v>
      </c>
      <c r="O12005">
        <v>-0.153310005323744</v>
      </c>
      <c r="P12005">
        <v>99.7866</v>
      </c>
      <c r="Q12005">
        <v>0</v>
      </c>
      <c r="R12005">
        <v>11.46</v>
      </c>
      <c r="S12005">
        <v>17167256.45</v>
      </c>
      <c r="T12005">
        <v>0</v>
      </c>
      <c r="U12005">
        <v>0</v>
      </c>
      <c r="V12005">
        <v>0.0191312613778693</v>
      </c>
      <c r="W12005">
        <v>1.4123</v>
      </c>
      <c r="X12005">
        <v>2.354</v>
      </c>
      <c r="Y12005">
        <v>0.627723290634941</v>
      </c>
      <c r="Z12005">
        <v>0.529985960286041</v>
      </c>
      <c r="AA12005">
        <v>1.01293798631667</v>
      </c>
      <c r="AB12005">
        <v>0.0297483063479382</v>
      </c>
      <c r="AC12005">
        <v>48.7499989271164</v>
      </c>
      <c r="AD12005">
        <v>0.412252798236837</v>
      </c>
      <c r="AE12005">
        <v>0.38062421149154</v>
      </c>
      <c r="AF12005">
        <v>0.938990183027734</v>
      </c>
      <c r="AG12005">
        <v>1</v>
      </c>
    </row>
    <row r="12006" spans="1:33">
      <c r="A12006" s="3">
        <v>44148</v>
      </c>
      <c r="B12006">
        <v>603345</v>
      </c>
      <c r="C12006">
        <v>2018</v>
      </c>
      <c r="D12006">
        <v>0</v>
      </c>
      <c r="E12006" t="s">
        <v>33</v>
      </c>
      <c r="F12006">
        <v>0.00113313985585031</v>
      </c>
      <c r="G12006">
        <v>0.000701070108023136</v>
      </c>
      <c r="H12006">
        <v>0.111296114037375</v>
      </c>
      <c r="I12006">
        <v>1</v>
      </c>
      <c r="J12006">
        <v>0</v>
      </c>
      <c r="K12006">
        <v>0</v>
      </c>
      <c r="L12006">
        <v>0</v>
      </c>
      <c r="M12006">
        <v>359.06436936645</v>
      </c>
      <c r="N12006">
        <v>36.7888</v>
      </c>
      <c r="O12006">
        <v>-0.0281400614439157</v>
      </c>
      <c r="P12006">
        <v>89.8083</v>
      </c>
      <c r="Q12006">
        <v>0</v>
      </c>
      <c r="R12006">
        <v>11.4</v>
      </c>
      <c r="S12006">
        <v>46307079.65</v>
      </c>
      <c r="T12006">
        <v>0</v>
      </c>
      <c r="U12006">
        <v>0</v>
      </c>
      <c r="V12006">
        <v>39.2642251092446</v>
      </c>
      <c r="W12006">
        <v>2.0719</v>
      </c>
      <c r="X12006">
        <v>1.2137</v>
      </c>
      <c r="Y12006">
        <v>0</v>
      </c>
      <c r="Z12006">
        <v>0.21005314411227</v>
      </c>
      <c r="AA12006">
        <v>0.990041868776054</v>
      </c>
      <c r="AB12006">
        <v>0.0182682533753387</v>
      </c>
      <c r="AC12006">
        <v>57.4199984073639</v>
      </c>
      <c r="AD12006">
        <v>1.07188887250853</v>
      </c>
      <c r="AE12006">
        <v>0.515687857966032</v>
      </c>
      <c r="AF12006">
        <v>0.93488946095618</v>
      </c>
      <c r="AG12006">
        <v>1</v>
      </c>
    </row>
    <row r="12007" spans="1:33">
      <c r="A12007" s="3">
        <v>44149</v>
      </c>
      <c r="B12007">
        <v>603348</v>
      </c>
      <c r="C12007">
        <v>2018</v>
      </c>
      <c r="D12007">
        <v>0</v>
      </c>
      <c r="E12007" t="s">
        <v>33</v>
      </c>
      <c r="F12007">
        <v>0.00294824695065913</v>
      </c>
      <c r="G12007">
        <v>0</v>
      </c>
      <c r="H12007">
        <v>0.00735123298906112</v>
      </c>
      <c r="I12007">
        <v>1</v>
      </c>
      <c r="J12007">
        <v>0</v>
      </c>
      <c r="K12007">
        <v>0</v>
      </c>
      <c r="L12007">
        <v>0</v>
      </c>
      <c r="M12007">
        <v>1461.7032167945</v>
      </c>
      <c r="N12007">
        <v>4.3308</v>
      </c>
      <c r="O12007">
        <v>0.00402293853962712</v>
      </c>
      <c r="P12007">
        <v>84.3374</v>
      </c>
      <c r="Q12007">
        <v>0</v>
      </c>
      <c r="R12007">
        <v>39.75</v>
      </c>
      <c r="S12007">
        <v>-2409208.50999999</v>
      </c>
      <c r="T12007">
        <v>0</v>
      </c>
      <c r="U12007">
        <v>0</v>
      </c>
      <c r="V12007">
        <v>6.0934990436701</v>
      </c>
      <c r="W12007">
        <v>1.7334</v>
      </c>
      <c r="X12007">
        <v>2.3651</v>
      </c>
      <c r="Y12007">
        <v>0.302342962201783</v>
      </c>
      <c r="Z12007">
        <v>0.291105320554327</v>
      </c>
      <c r="AA12007">
        <v>0.993644013449041</v>
      </c>
      <c r="AB12007">
        <v>0.0143452447369546</v>
      </c>
      <c r="AC12007">
        <v>67.8499984741211</v>
      </c>
      <c r="AD12007">
        <v>0.733396700339441</v>
      </c>
      <c r="AE12007">
        <v>0.35803937748309</v>
      </c>
      <c r="AF12007">
        <v>1.13930757267044</v>
      </c>
      <c r="AG12007">
        <v>1</v>
      </c>
    </row>
    <row r="12008" spans="1:33">
      <c r="A12008" s="3">
        <v>44150</v>
      </c>
      <c r="B12008">
        <v>603351</v>
      </c>
      <c r="C12008">
        <v>2018</v>
      </c>
      <c r="D12008">
        <v>0</v>
      </c>
      <c r="E12008" t="s">
        <v>33</v>
      </c>
      <c r="F12008">
        <v>0.000115157890947244</v>
      </c>
      <c r="G12008">
        <v>0</v>
      </c>
      <c r="H12008">
        <v>0.012359921249588</v>
      </c>
      <c r="I12008">
        <v>1</v>
      </c>
      <c r="J12008">
        <v>0</v>
      </c>
      <c r="K12008">
        <v>0</v>
      </c>
      <c r="L12008">
        <v>0</v>
      </c>
      <c r="M12008">
        <v>1370.61308477383</v>
      </c>
      <c r="N12008">
        <v>9.8173</v>
      </c>
      <c r="O12008">
        <v>0.218885005454456</v>
      </c>
      <c r="P12008">
        <v>99.2575</v>
      </c>
      <c r="Q12008">
        <v>0</v>
      </c>
      <c r="R12008">
        <v>1.05</v>
      </c>
      <c r="S12008">
        <v>37658862.77</v>
      </c>
      <c r="T12008">
        <v>0</v>
      </c>
      <c r="U12008">
        <v>0</v>
      </c>
      <c r="V12008">
        <v>5.428874856536</v>
      </c>
      <c r="W12008">
        <v>1.1749</v>
      </c>
      <c r="X12008">
        <v>4.1375</v>
      </c>
      <c r="Y12008">
        <v>0.0385141750780399</v>
      </c>
      <c r="Z12008">
        <v>0.6517804363062</v>
      </c>
      <c r="AA12008">
        <v>0.989718614859518</v>
      </c>
      <c r="AB12008">
        <v>0.0170150750954166</v>
      </c>
      <c r="AC12008">
        <v>54.3300008773804</v>
      </c>
      <c r="AD12008">
        <v>0.174873249044552</v>
      </c>
      <c r="AE12008">
        <v>0.532606722387161</v>
      </c>
      <c r="AF12008">
        <v>1.08782699153409</v>
      </c>
      <c r="AG12008">
        <v>1</v>
      </c>
    </row>
    <row r="12009" spans="1:33">
      <c r="A12009" s="3">
        <v>44152</v>
      </c>
      <c r="B12009">
        <v>603355</v>
      </c>
      <c r="C12009">
        <v>2018</v>
      </c>
      <c r="D12009">
        <v>0</v>
      </c>
      <c r="E12009" t="s">
        <v>33</v>
      </c>
      <c r="F12009">
        <v>0.00180889893299378</v>
      </c>
      <c r="G12009">
        <v>0</v>
      </c>
      <c r="H12009">
        <v>-0.0172361244573079</v>
      </c>
      <c r="I12009">
        <v>0</v>
      </c>
      <c r="J12009">
        <v>1</v>
      </c>
      <c r="K12009">
        <v>0</v>
      </c>
      <c r="L12009">
        <v>0</v>
      </c>
      <c r="M12009">
        <v>81.3538835411471</v>
      </c>
      <c r="N12009">
        <v>5.6134</v>
      </c>
      <c r="O12009">
        <v>-0.0502045556330116</v>
      </c>
      <c r="P12009">
        <v>95.5757</v>
      </c>
      <c r="Q12009">
        <v>0</v>
      </c>
      <c r="R12009">
        <v>0.69</v>
      </c>
      <c r="S12009">
        <v>-4068275.91999999</v>
      </c>
      <c r="T12009">
        <v>0</v>
      </c>
      <c r="U12009">
        <v>0</v>
      </c>
      <c r="V12009">
        <v>70.4475311720698</v>
      </c>
      <c r="W12009">
        <v>1.6808</v>
      </c>
      <c r="X12009">
        <v>2.0413</v>
      </c>
      <c r="Y12009">
        <v>0.631408385603893</v>
      </c>
      <c r="Z12009">
        <v>0.614455526263828</v>
      </c>
      <c r="AA12009">
        <v>1.02848819818722</v>
      </c>
      <c r="AB12009">
        <v>0.0215799303163088</v>
      </c>
      <c r="AC12009">
        <v>87.1500008106232</v>
      </c>
      <c r="AD12009">
        <v>0.680795475315421</v>
      </c>
      <c r="AE12009">
        <v>0.461632771697556</v>
      </c>
      <c r="AF12009">
        <v>0.97930658419423</v>
      </c>
      <c r="AG12009">
        <v>1</v>
      </c>
    </row>
    <row r="12010" spans="1:33">
      <c r="A12010" s="3">
        <v>44153</v>
      </c>
      <c r="B12010">
        <v>603356</v>
      </c>
      <c r="C12010">
        <v>2018</v>
      </c>
      <c r="D12010">
        <v>0</v>
      </c>
      <c r="E12010" t="s">
        <v>33</v>
      </c>
      <c r="F12010">
        <v>0.003039561711397</v>
      </c>
      <c r="G12010">
        <v>0</v>
      </c>
      <c r="H12010">
        <v>0.0354358103538142</v>
      </c>
      <c r="I12010">
        <v>1</v>
      </c>
      <c r="J12010">
        <v>0</v>
      </c>
      <c r="K12010">
        <v>0</v>
      </c>
      <c r="L12010">
        <v>0</v>
      </c>
      <c r="M12010">
        <v>639.308567023962</v>
      </c>
      <c r="N12010">
        <v>3.3067</v>
      </c>
      <c r="O12010">
        <v>-0.0740277548544569</v>
      </c>
      <c r="P12010">
        <v>95.6556</v>
      </c>
      <c r="Q12010">
        <v>0</v>
      </c>
      <c r="R12010">
        <v>9.17</v>
      </c>
      <c r="S12010">
        <v>4997000.55</v>
      </c>
      <c r="T12010">
        <v>0</v>
      </c>
      <c r="U12010">
        <v>0</v>
      </c>
      <c r="V12010">
        <v>0.0371232269503546</v>
      </c>
      <c r="W12010">
        <v>1.6722</v>
      </c>
      <c r="X12010">
        <v>1.8268</v>
      </c>
      <c r="Y12010">
        <v>0</v>
      </c>
      <c r="Z12010">
        <v>-0.115538642647764</v>
      </c>
      <c r="AA12010">
        <v>0.915050607363314</v>
      </c>
      <c r="AB12010">
        <v>0.0131553718705281</v>
      </c>
      <c r="AC12010">
        <v>49</v>
      </c>
      <c r="AD12010">
        <v>0.700117308788394</v>
      </c>
      <c r="AE12010">
        <v>0.628566747074799</v>
      </c>
      <c r="AF12010">
        <v>0.994331553662008</v>
      </c>
      <c r="AG12010">
        <v>1</v>
      </c>
    </row>
    <row r="12011" spans="1:33">
      <c r="A12011" s="3">
        <v>44158</v>
      </c>
      <c r="B12011">
        <v>603363</v>
      </c>
      <c r="C12011">
        <v>2018</v>
      </c>
      <c r="D12011">
        <v>0</v>
      </c>
      <c r="E12011" t="s">
        <v>33</v>
      </c>
      <c r="F12011">
        <v>0.0283306538282672</v>
      </c>
      <c r="G12011">
        <v>0.00198628903992061</v>
      </c>
      <c r="H12011">
        <v>0.0403835555146813</v>
      </c>
      <c r="I12011">
        <v>1</v>
      </c>
      <c r="J12011">
        <v>0</v>
      </c>
      <c r="K12011">
        <v>0</v>
      </c>
      <c r="L12011">
        <v>0</v>
      </c>
      <c r="M12011">
        <v>1645.59112658146</v>
      </c>
      <c r="N12011">
        <v>12.7315</v>
      </c>
      <c r="O12011">
        <v>-0.223115082507248</v>
      </c>
      <c r="P12011">
        <v>65.9227</v>
      </c>
      <c r="Q12011">
        <v>0.0103448841895512</v>
      </c>
      <c r="R12011">
        <v>146.31</v>
      </c>
      <c r="S12011">
        <v>30115732.26</v>
      </c>
      <c r="T12011">
        <v>0</v>
      </c>
      <c r="U12011">
        <v>0</v>
      </c>
      <c r="V12011">
        <v>25.3672374523232</v>
      </c>
      <c r="W12011">
        <v>3.8343</v>
      </c>
      <c r="X12011">
        <v>0.4477</v>
      </c>
      <c r="Y12011">
        <v>0</v>
      </c>
      <c r="Z12011">
        <v>0.116538730120465</v>
      </c>
      <c r="AA12011">
        <v>1.00948522567431</v>
      </c>
      <c r="AB12011">
        <v>0.00733720002931764</v>
      </c>
      <c r="AC12011">
        <v>60.3699995279312</v>
      </c>
      <c r="AD12011">
        <v>4.39359765788345</v>
      </c>
      <c r="AE12011">
        <v>0.463220522183758</v>
      </c>
      <c r="AF12011">
        <v>0.806039024227631</v>
      </c>
      <c r="AG12011">
        <v>1</v>
      </c>
    </row>
    <row r="12012" spans="1:33">
      <c r="A12012" s="3">
        <v>44160</v>
      </c>
      <c r="B12012">
        <v>603366</v>
      </c>
      <c r="C12012">
        <v>2018</v>
      </c>
      <c r="D12012">
        <v>0</v>
      </c>
      <c r="E12012" t="s">
        <v>33</v>
      </c>
      <c r="F12012">
        <v>0.00927664712427875</v>
      </c>
      <c r="G12012">
        <v>0</v>
      </c>
      <c r="H12012">
        <v>-0.0108413861050856</v>
      </c>
      <c r="I12012">
        <v>1</v>
      </c>
      <c r="J12012">
        <v>0</v>
      </c>
      <c r="K12012">
        <v>0</v>
      </c>
      <c r="L12012">
        <v>0</v>
      </c>
      <c r="M12012">
        <v>336.554925375</v>
      </c>
      <c r="N12012">
        <v>15.3531</v>
      </c>
      <c r="O12012">
        <v>-0.0418978671330337</v>
      </c>
      <c r="P12012">
        <v>26.0378</v>
      </c>
      <c r="Q12012">
        <v>0.156778612990539</v>
      </c>
      <c r="R12012">
        <v>10.35</v>
      </c>
      <c r="S12012">
        <v>11106887</v>
      </c>
      <c r="T12012">
        <v>0</v>
      </c>
      <c r="U12012">
        <v>0</v>
      </c>
      <c r="V12012">
        <v>64.14335025</v>
      </c>
      <c r="W12012">
        <v>1.9384</v>
      </c>
      <c r="X12012">
        <v>0.8899</v>
      </c>
      <c r="Y12012">
        <v>0.052566803717058</v>
      </c>
      <c r="Z12012">
        <v>0.128850478966078</v>
      </c>
      <c r="AA12012">
        <v>0.971635013797827</v>
      </c>
      <c r="AB12012">
        <v>0.031242800339095</v>
      </c>
      <c r="AC12012">
        <v>64.2300000190735</v>
      </c>
      <c r="AD12012">
        <v>0.95358700287759</v>
      </c>
      <c r="AE12012">
        <v>0.702314667714419</v>
      </c>
      <c r="AF12012">
        <v>0.861909534253656</v>
      </c>
      <c r="AG12012">
        <v>1</v>
      </c>
    </row>
    <row r="12013" spans="1:33">
      <c r="A12013" s="3">
        <v>44162</v>
      </c>
      <c r="B12013">
        <v>603368</v>
      </c>
      <c r="C12013">
        <v>2018</v>
      </c>
      <c r="D12013">
        <v>0</v>
      </c>
      <c r="E12013" t="s">
        <v>33</v>
      </c>
      <c r="F12013">
        <v>0.00436708072259595</v>
      </c>
      <c r="G12013">
        <v>0</v>
      </c>
      <c r="H12013">
        <v>0.0226055697161367</v>
      </c>
      <c r="I12013">
        <v>1</v>
      </c>
      <c r="J12013">
        <v>0</v>
      </c>
      <c r="K12013">
        <v>0</v>
      </c>
      <c r="L12013">
        <v>0</v>
      </c>
      <c r="M12013">
        <v>234.127146362853</v>
      </c>
      <c r="N12013">
        <v>2.6973</v>
      </c>
      <c r="O12013">
        <v>-0.0228101450539599</v>
      </c>
      <c r="P12013">
        <v>97.9419</v>
      </c>
      <c r="Q12013">
        <v>0</v>
      </c>
      <c r="R12013">
        <v>29.36</v>
      </c>
      <c r="S12013">
        <v>55731457.24</v>
      </c>
      <c r="T12013">
        <v>0</v>
      </c>
      <c r="U12013">
        <v>0</v>
      </c>
      <c r="V12013">
        <v>25.3193680368282</v>
      </c>
      <c r="W12013">
        <v>2.5675</v>
      </c>
      <c r="X12013">
        <v>1.4687</v>
      </c>
      <c r="Y12013">
        <v>0</v>
      </c>
      <c r="Z12013">
        <v>0.0600798752064849</v>
      </c>
      <c r="AA12013">
        <v>0.935192008371875</v>
      </c>
      <c r="AB12013">
        <v>0.00107375065308706</v>
      </c>
      <c r="AC12013">
        <v>39.3600004911423</v>
      </c>
      <c r="AD12013">
        <v>1.66957595776091</v>
      </c>
      <c r="AE12013">
        <v>0.782373505805757</v>
      </c>
      <c r="AF12013">
        <v>1.12226941052456</v>
      </c>
      <c r="AG12013">
        <v>1</v>
      </c>
    </row>
    <row r="12014" spans="1:33">
      <c r="A12014" s="3">
        <v>44164</v>
      </c>
      <c r="B12014">
        <v>603377</v>
      </c>
      <c r="C12014">
        <v>2018</v>
      </c>
      <c r="D12014">
        <v>0</v>
      </c>
      <c r="E12014" t="s">
        <v>33</v>
      </c>
      <c r="F12014">
        <v>0.0340568329207484</v>
      </c>
      <c r="G12014">
        <v>0</v>
      </c>
      <c r="H12014">
        <v>0.0079062367806169</v>
      </c>
      <c r="I12014">
        <v>1</v>
      </c>
      <c r="J12014">
        <v>0</v>
      </c>
      <c r="K12014">
        <v>0</v>
      </c>
      <c r="L12014">
        <v>0</v>
      </c>
      <c r="M12014">
        <v>206.668308369304</v>
      </c>
      <c r="N12014">
        <v>322.3144</v>
      </c>
      <c r="O12014">
        <v>-0.0624994887180915</v>
      </c>
      <c r="P12014">
        <v>56.0036</v>
      </c>
      <c r="Q12014">
        <v>0.019725192455298</v>
      </c>
      <c r="R12014">
        <v>19.74</v>
      </c>
      <c r="S12014">
        <v>-22666028.54</v>
      </c>
      <c r="T12014">
        <v>0</v>
      </c>
      <c r="U12014">
        <v>0</v>
      </c>
      <c r="V12014">
        <v>67.5019147959184</v>
      </c>
      <c r="W12014">
        <v>2.0721</v>
      </c>
      <c r="X12014">
        <v>0.8042</v>
      </c>
      <c r="Y12014">
        <v>0</v>
      </c>
      <c r="Z12014">
        <v>0.276163958079934</v>
      </c>
      <c r="AA12014">
        <v>0.993946060868389</v>
      </c>
      <c r="AB12014">
        <v>0.0263814389561566</v>
      </c>
      <c r="AC12014">
        <v>67.6700007915497</v>
      </c>
      <c r="AD12014">
        <v>1.30822742775861</v>
      </c>
      <c r="AE12014">
        <v>0.588026597244424</v>
      </c>
      <c r="AF12014">
        <v>1.02429993783093</v>
      </c>
      <c r="AG12014">
        <v>1</v>
      </c>
    </row>
    <row r="12015" spans="1:33">
      <c r="A12015" s="3">
        <v>44165</v>
      </c>
      <c r="B12015">
        <v>603378</v>
      </c>
      <c r="C12015">
        <v>2018</v>
      </c>
      <c r="D12015">
        <v>0</v>
      </c>
      <c r="E12015" t="s">
        <v>33</v>
      </c>
      <c r="F12015">
        <v>0.00991575693136346</v>
      </c>
      <c r="G12015">
        <v>0</v>
      </c>
      <c r="H12015">
        <v>-0.00194943125789906</v>
      </c>
      <c r="I12015">
        <v>1</v>
      </c>
      <c r="J12015">
        <v>0</v>
      </c>
      <c r="K12015">
        <v>0</v>
      </c>
      <c r="L12015">
        <v>0</v>
      </c>
      <c r="M12015">
        <v>1038.65465352276</v>
      </c>
      <c r="N12015">
        <v>3.2765</v>
      </c>
      <c r="O12015">
        <v>-0.0875179618255489</v>
      </c>
      <c r="P12015">
        <v>70.2224</v>
      </c>
      <c r="Q12015">
        <v>0.000694958671467214</v>
      </c>
      <c r="R12015">
        <v>33.5</v>
      </c>
      <c r="S12015">
        <v>70065433.8</v>
      </c>
      <c r="T12015">
        <v>0</v>
      </c>
      <c r="U12015">
        <v>0</v>
      </c>
      <c r="V12015">
        <v>45.0579979704262</v>
      </c>
      <c r="W12015">
        <v>2.3282</v>
      </c>
      <c r="X12015">
        <v>1.3987</v>
      </c>
      <c r="Y12015">
        <v>0</v>
      </c>
      <c r="Z12015">
        <v>0.28262268968459</v>
      </c>
      <c r="AA12015">
        <v>0.92400494023201</v>
      </c>
      <c r="AB12015">
        <v>0.0211076556743442</v>
      </c>
      <c r="AC12015">
        <v>60.2899990081787</v>
      </c>
      <c r="AD12015">
        <v>1.32817171374476</v>
      </c>
      <c r="AE12015">
        <v>0.560739304540606</v>
      </c>
      <c r="AF12015">
        <v>1.08552010924208</v>
      </c>
      <c r="AG12015">
        <v>1</v>
      </c>
    </row>
    <row r="12016" spans="1:33">
      <c r="A12016" s="3">
        <v>44167</v>
      </c>
      <c r="B12016">
        <v>603380</v>
      </c>
      <c r="C12016">
        <v>2018</v>
      </c>
      <c r="D12016">
        <v>0</v>
      </c>
      <c r="E12016" t="s">
        <v>33</v>
      </c>
      <c r="F12016">
        <v>0.00172743367454179</v>
      </c>
      <c r="G12016">
        <v>0</v>
      </c>
      <c r="H12016">
        <v>0.0166984734816126</v>
      </c>
      <c r="I12016">
        <v>1</v>
      </c>
      <c r="J12016">
        <v>0</v>
      </c>
      <c r="K12016">
        <v>0</v>
      </c>
      <c r="L12016">
        <v>0</v>
      </c>
      <c r="M12016">
        <v>885.959369284349</v>
      </c>
      <c r="N12016">
        <v>4.0212</v>
      </c>
      <c r="O12016">
        <v>0.00994814685222654</v>
      </c>
      <c r="P12016">
        <v>85.4723</v>
      </c>
      <c r="Q12016">
        <v>0</v>
      </c>
      <c r="R12016">
        <v>0.82</v>
      </c>
      <c r="S12016">
        <v>-1089576.42</v>
      </c>
      <c r="T12016">
        <v>0</v>
      </c>
      <c r="U12016">
        <v>0</v>
      </c>
      <c r="V12016">
        <v>2.56337431203387</v>
      </c>
      <c r="W12016">
        <v>1.3692</v>
      </c>
      <c r="X12016">
        <v>2.9126</v>
      </c>
      <c r="Y12016">
        <v>0.338517793276779</v>
      </c>
      <c r="Z12016">
        <v>0.531857599004941</v>
      </c>
      <c r="AA12016">
        <v>0.995250991181476</v>
      </c>
      <c r="AB12016">
        <v>0.0245304035882628</v>
      </c>
      <c r="AC12016">
        <v>71.6599997282028</v>
      </c>
      <c r="AD12016">
        <v>0.370575455610882</v>
      </c>
      <c r="AE12016">
        <v>0.691205984625561</v>
      </c>
      <c r="AF12016">
        <v>0.946115811084174</v>
      </c>
      <c r="AG12016">
        <v>1</v>
      </c>
    </row>
    <row r="12017" spans="1:33">
      <c r="A12017" s="3">
        <v>44170</v>
      </c>
      <c r="B12017">
        <v>603386</v>
      </c>
      <c r="C12017">
        <v>2018</v>
      </c>
      <c r="D12017">
        <v>0</v>
      </c>
      <c r="E12017" t="s">
        <v>33</v>
      </c>
      <c r="F12017">
        <v>0.00218480282799752</v>
      </c>
      <c r="G12017">
        <v>0</v>
      </c>
      <c r="H12017">
        <v>0.04400860402673</v>
      </c>
      <c r="I12017">
        <v>1</v>
      </c>
      <c r="J12017">
        <v>0</v>
      </c>
      <c r="K12017">
        <v>0</v>
      </c>
      <c r="L12017">
        <v>0</v>
      </c>
      <c r="M12017">
        <v>2446.85102955448</v>
      </c>
      <c r="N12017">
        <v>4.3254</v>
      </c>
      <c r="O12017">
        <v>-0.171340664281275</v>
      </c>
      <c r="P12017">
        <v>56.1105</v>
      </c>
      <c r="Q12017">
        <v>0</v>
      </c>
      <c r="R12017">
        <v>16.33</v>
      </c>
      <c r="S12017">
        <v>69808590.4</v>
      </c>
      <c r="T12017">
        <v>0</v>
      </c>
      <c r="U12017">
        <v>0</v>
      </c>
      <c r="V12017">
        <v>1.11681870313189</v>
      </c>
      <c r="W12017">
        <v>2.6759</v>
      </c>
      <c r="X12017">
        <v>0.7311</v>
      </c>
      <c r="Y12017">
        <v>0.196383124060887</v>
      </c>
      <c r="Z12017">
        <v>0.0299811866399356</v>
      </c>
      <c r="AA12017">
        <v>0.837295482234308</v>
      </c>
      <c r="AB12017">
        <v>0.0241833437030238</v>
      </c>
      <c r="AC12017">
        <v>71.2999974489212</v>
      </c>
      <c r="AD12017">
        <v>1.6779568684582</v>
      </c>
      <c r="AE12017">
        <v>0.579981916260088</v>
      </c>
      <c r="AF12017">
        <v>1.21972022938941</v>
      </c>
      <c r="AG12017">
        <v>1</v>
      </c>
    </row>
    <row r="12018" spans="1:33">
      <c r="A12018" s="3">
        <v>44171</v>
      </c>
      <c r="B12018">
        <v>603387</v>
      </c>
      <c r="C12018">
        <v>2018</v>
      </c>
      <c r="D12018">
        <v>0</v>
      </c>
      <c r="E12018" t="s">
        <v>33</v>
      </c>
      <c r="F12018">
        <v>0.00540938071501196</v>
      </c>
      <c r="G12018">
        <v>0.011525460247665</v>
      </c>
      <c r="H12018">
        <v>0.0191764694890327</v>
      </c>
      <c r="I12018">
        <v>1</v>
      </c>
      <c r="J12018">
        <v>0</v>
      </c>
      <c r="K12018">
        <v>0</v>
      </c>
      <c r="L12018">
        <v>0</v>
      </c>
      <c r="M12018">
        <v>739.795345718297</v>
      </c>
      <c r="N12018">
        <v>6.363</v>
      </c>
      <c r="O12018">
        <v>-0.196416737080248</v>
      </c>
      <c r="P12018">
        <v>86.8217</v>
      </c>
      <c r="Q12018">
        <v>0.0224892632280742</v>
      </c>
      <c r="R12018">
        <v>0.92</v>
      </c>
      <c r="S12018">
        <v>6272901.28</v>
      </c>
      <c r="T12018">
        <v>0</v>
      </c>
      <c r="U12018">
        <v>0</v>
      </c>
      <c r="V12018">
        <v>19.9780132244014</v>
      </c>
      <c r="W12018">
        <v>1.1938</v>
      </c>
      <c r="X12018">
        <v>4.9445</v>
      </c>
      <c r="Y12018">
        <v>0</v>
      </c>
      <c r="Z12018">
        <v>0.712349212071808</v>
      </c>
      <c r="AA12018">
        <v>0.843540092700483</v>
      </c>
      <c r="AB12018">
        <v>0.0405294489316641</v>
      </c>
      <c r="AC12018">
        <v>55.1400003433228</v>
      </c>
      <c r="AD12018">
        <v>0.200609179447468</v>
      </c>
      <c r="AE12018">
        <v>0.523703752047162</v>
      </c>
      <c r="AF12018">
        <v>0.81263365037743</v>
      </c>
      <c r="AG12018">
        <v>1</v>
      </c>
    </row>
    <row r="12019" spans="1:33">
      <c r="A12019" s="3">
        <v>44172</v>
      </c>
      <c r="B12019">
        <v>603388</v>
      </c>
      <c r="C12019">
        <v>2018</v>
      </c>
      <c r="D12019">
        <v>0</v>
      </c>
      <c r="E12019" t="s">
        <v>33</v>
      </c>
      <c r="F12019">
        <v>0.0224859308646024</v>
      </c>
      <c r="G12019">
        <v>0</v>
      </c>
      <c r="H12019">
        <v>0.0560018456882595</v>
      </c>
      <c r="I12019">
        <v>1</v>
      </c>
      <c r="J12019">
        <v>0</v>
      </c>
      <c r="K12019">
        <v>0</v>
      </c>
      <c r="L12019">
        <v>0</v>
      </c>
      <c r="M12019">
        <v>474.494125389284</v>
      </c>
      <c r="N12019">
        <v>8.7326</v>
      </c>
      <c r="O12019">
        <v>0.0107170586128568</v>
      </c>
      <c r="P12019">
        <v>81.4768</v>
      </c>
      <c r="Q12019">
        <v>0.0115518270348854</v>
      </c>
      <c r="R12019">
        <v>10.34</v>
      </c>
      <c r="S12019">
        <v>-15000</v>
      </c>
      <c r="T12019">
        <v>0</v>
      </c>
      <c r="U12019">
        <v>0</v>
      </c>
      <c r="V12019">
        <v>8.72980370440636</v>
      </c>
      <c r="W12019">
        <v>2.7358</v>
      </c>
      <c r="X12019">
        <v>1.2063</v>
      </c>
      <c r="Y12019">
        <v>0</v>
      </c>
      <c r="Z12019">
        <v>-0.0358372127670897</v>
      </c>
      <c r="AA12019">
        <v>0.984542707578307</v>
      </c>
      <c r="AB12019">
        <v>0.0152881776891335</v>
      </c>
      <c r="AC12019">
        <v>57.8500010967255</v>
      </c>
      <c r="AD12019">
        <v>1.7970159668764</v>
      </c>
      <c r="AE12019">
        <v>0.925498576310688</v>
      </c>
      <c r="AF12019">
        <v>1.0223481982576</v>
      </c>
      <c r="AG12019">
        <v>1</v>
      </c>
    </row>
    <row r="12020" spans="1:33">
      <c r="A12020" s="3">
        <v>44174</v>
      </c>
      <c r="B12020">
        <v>603390</v>
      </c>
      <c r="C12020">
        <v>2018</v>
      </c>
      <c r="D12020">
        <v>0</v>
      </c>
      <c r="E12020" t="s">
        <v>33</v>
      </c>
      <c r="F12020">
        <v>0.00212375558514367</v>
      </c>
      <c r="G12020">
        <v>0.0995849475708385</v>
      </c>
      <c r="H12020">
        <v>0.00843512317616201</v>
      </c>
      <c r="I12020">
        <v>1</v>
      </c>
      <c r="J12020">
        <v>0</v>
      </c>
      <c r="K12020">
        <v>0</v>
      </c>
      <c r="L12020">
        <v>0</v>
      </c>
      <c r="M12020">
        <v>925.965859434179</v>
      </c>
      <c r="N12020">
        <v>1.7375</v>
      </c>
      <c r="O12020">
        <v>0.366530904311327</v>
      </c>
      <c r="P12020">
        <v>97.5586</v>
      </c>
      <c r="Q12020">
        <v>0.0190013988857721</v>
      </c>
      <c r="R12020">
        <v>0.24</v>
      </c>
      <c r="S12020">
        <v>388994.550000012</v>
      </c>
      <c r="T12020">
        <v>0</v>
      </c>
      <c r="U12020">
        <v>0</v>
      </c>
      <c r="V12020">
        <v>0.296380419873115</v>
      </c>
      <c r="W12020">
        <v>1.2204</v>
      </c>
      <c r="X12020">
        <v>4.6787</v>
      </c>
      <c r="Y12020">
        <v>0</v>
      </c>
      <c r="Z12020">
        <v>0.475470949245228</v>
      </c>
      <c r="AA12020">
        <v>1.16126957649734</v>
      </c>
      <c r="AB12020">
        <v>0.0314200676185831</v>
      </c>
      <c r="AC12020">
        <v>64.7599998116493</v>
      </c>
      <c r="AD12020">
        <v>0.224304914302079</v>
      </c>
      <c r="AE12020">
        <v>0.757521023349043</v>
      </c>
      <c r="AF12020">
        <v>1.29348271841203</v>
      </c>
      <c r="AG12020">
        <v>1</v>
      </c>
    </row>
    <row r="12021" spans="1:33">
      <c r="A12021" s="3">
        <v>44178</v>
      </c>
      <c r="B12021">
        <v>603398</v>
      </c>
      <c r="C12021">
        <v>2018</v>
      </c>
      <c r="D12021">
        <v>0</v>
      </c>
      <c r="E12021" t="s">
        <v>33</v>
      </c>
      <c r="F12021">
        <v>0.00112338026266452</v>
      </c>
      <c r="G12021">
        <v>0</v>
      </c>
      <c r="H12021">
        <v>0.0124366154073618</v>
      </c>
      <c r="I12021">
        <v>1</v>
      </c>
      <c r="J12021">
        <v>0</v>
      </c>
      <c r="K12021">
        <v>0</v>
      </c>
      <c r="L12021">
        <v>0</v>
      </c>
      <c r="M12021">
        <v>427.696417740841</v>
      </c>
      <c r="N12021">
        <v>5.1297</v>
      </c>
      <c r="O12021">
        <v>0.106499084994433</v>
      </c>
      <c r="P12021">
        <v>92.9068</v>
      </c>
      <c r="Q12021">
        <v>0</v>
      </c>
      <c r="R12021">
        <v>0.95</v>
      </c>
      <c r="S12021">
        <v>457368.68</v>
      </c>
      <c r="T12021">
        <v>0</v>
      </c>
      <c r="U12021">
        <v>0</v>
      </c>
      <c r="V12021">
        <v>66.4090824433807</v>
      </c>
      <c r="W12021">
        <v>1.4051</v>
      </c>
      <c r="X12021">
        <v>1.7771</v>
      </c>
      <c r="Y12021">
        <v>0.0902780470967184</v>
      </c>
      <c r="Z12021">
        <v>0.297552410916161</v>
      </c>
      <c r="AA12021">
        <v>0.966910631760997</v>
      </c>
      <c r="AB12021">
        <v>0.0103038526255639</v>
      </c>
      <c r="AC12021">
        <v>69.1099990606308</v>
      </c>
      <c r="AD12021">
        <v>0.405067301841658</v>
      </c>
      <c r="AE12021">
        <v>0.603816424656632</v>
      </c>
      <c r="AF12021">
        <v>0.820424258815187</v>
      </c>
      <c r="AG12021">
        <v>1</v>
      </c>
    </row>
    <row r="12022" spans="1:33">
      <c r="A12022" s="3">
        <v>44182</v>
      </c>
      <c r="B12022">
        <v>603421</v>
      </c>
      <c r="C12022">
        <v>2018</v>
      </c>
      <c r="D12022">
        <v>0</v>
      </c>
      <c r="E12022" t="s">
        <v>33</v>
      </c>
      <c r="F12022">
        <v>0.014709127178868</v>
      </c>
      <c r="G12022">
        <v>0</v>
      </c>
      <c r="H12022">
        <v>0.0325894027772782</v>
      </c>
      <c r="I12022">
        <v>1</v>
      </c>
      <c r="J12022">
        <v>0</v>
      </c>
      <c r="K12022">
        <v>0</v>
      </c>
      <c r="L12022">
        <v>0</v>
      </c>
      <c r="M12022">
        <v>2586.99671918014</v>
      </c>
      <c r="N12022">
        <v>2.1513</v>
      </c>
      <c r="O12022">
        <v>-0.0777650576296914</v>
      </c>
      <c r="P12022">
        <v>94.9087</v>
      </c>
      <c r="Q12022">
        <v>0</v>
      </c>
      <c r="R12022">
        <v>10.34</v>
      </c>
      <c r="S12022">
        <v>-11333832.02</v>
      </c>
      <c r="T12022">
        <v>0</v>
      </c>
      <c r="U12022">
        <v>0</v>
      </c>
      <c r="V12022">
        <v>0.0623287165034434</v>
      </c>
      <c r="W12022">
        <v>1.2428</v>
      </c>
      <c r="X12022">
        <v>3.0589</v>
      </c>
      <c r="Y12022">
        <v>0</v>
      </c>
      <c r="Z12022">
        <v>0.127654682761906</v>
      </c>
      <c r="AA12022">
        <v>0.923903119923746</v>
      </c>
      <c r="AB12022">
        <v>0.102974742360767</v>
      </c>
      <c r="AC12022">
        <v>62.4800012111664</v>
      </c>
      <c r="AD12022">
        <v>0.242837704313463</v>
      </c>
      <c r="AE12022">
        <v>0.539244271812313</v>
      </c>
      <c r="AF12022">
        <v>1.10510424480632</v>
      </c>
      <c r="AG12022">
        <v>1</v>
      </c>
    </row>
    <row r="12023" spans="1:33">
      <c r="A12023" s="3">
        <v>44185</v>
      </c>
      <c r="B12023">
        <v>603444</v>
      </c>
      <c r="C12023">
        <v>2018</v>
      </c>
      <c r="D12023">
        <v>0</v>
      </c>
      <c r="E12023" t="s">
        <v>33</v>
      </c>
      <c r="F12023">
        <v>0.0083910951183827</v>
      </c>
      <c r="G12023">
        <v>0</v>
      </c>
      <c r="H12023">
        <v>1.64654202574046e-5</v>
      </c>
      <c r="I12023">
        <v>1</v>
      </c>
      <c r="J12023">
        <v>0</v>
      </c>
      <c r="K12023">
        <v>0</v>
      </c>
      <c r="L12023">
        <v>0</v>
      </c>
      <c r="M12023">
        <v>543.389556306844</v>
      </c>
      <c r="N12023">
        <v>8.4557</v>
      </c>
      <c r="O12023">
        <v>-0.0701878152970197</v>
      </c>
      <c r="P12023">
        <v>92.9268</v>
      </c>
      <c r="Q12023">
        <v>0.0737536665021475</v>
      </c>
      <c r="R12023">
        <v>2.06</v>
      </c>
      <c r="S12023">
        <v>-964963.300000001</v>
      </c>
      <c r="T12023">
        <v>0</v>
      </c>
      <c r="U12023">
        <v>0</v>
      </c>
      <c r="V12023">
        <v>50.5875665142277</v>
      </c>
      <c r="W12023">
        <v>1.2718</v>
      </c>
      <c r="X12023">
        <v>3.0546</v>
      </c>
      <c r="Y12023">
        <v>0.0113132644167866</v>
      </c>
      <c r="Z12023">
        <v>1.61492299671548</v>
      </c>
      <c r="AA12023">
        <v>1.04260196936005</v>
      </c>
      <c r="AB12023">
        <v>0.0993574145271969</v>
      </c>
      <c r="AC12023">
        <v>52.0800004005432</v>
      </c>
      <c r="AD12023">
        <v>0.304038547229948</v>
      </c>
      <c r="AE12023">
        <v>0.590600621743253</v>
      </c>
      <c r="AF12023">
        <v>1.22012939086552</v>
      </c>
      <c r="AG12023">
        <v>1</v>
      </c>
    </row>
    <row r="12024" spans="1:33">
      <c r="A12024" s="3">
        <v>44186</v>
      </c>
      <c r="B12024">
        <v>603456</v>
      </c>
      <c r="C12024">
        <v>2018</v>
      </c>
      <c r="D12024">
        <v>0</v>
      </c>
      <c r="E12024" t="s">
        <v>33</v>
      </c>
      <c r="F12024">
        <v>0.00223922958369278</v>
      </c>
      <c r="G12024">
        <v>0</v>
      </c>
      <c r="H12024">
        <v>0.0734588399236598</v>
      </c>
      <c r="I12024">
        <v>1</v>
      </c>
      <c r="J12024">
        <v>0</v>
      </c>
      <c r="K12024">
        <v>0</v>
      </c>
      <c r="L12024">
        <v>0</v>
      </c>
      <c r="M12024">
        <v>161.977737632717</v>
      </c>
      <c r="N12024">
        <v>3.7747</v>
      </c>
      <c r="O12024">
        <v>-0.440816024886408</v>
      </c>
      <c r="P12024">
        <v>95.7633</v>
      </c>
      <c r="Q12024">
        <v>0.00220597246465034</v>
      </c>
      <c r="R12024">
        <v>7</v>
      </c>
      <c r="S12024">
        <v>76233004.51</v>
      </c>
      <c r="T12024">
        <v>0</v>
      </c>
      <c r="U12024">
        <v>0</v>
      </c>
      <c r="V12024">
        <v>51.9313056835085</v>
      </c>
      <c r="W12024">
        <v>1.6339</v>
      </c>
      <c r="X12024">
        <v>1.6932</v>
      </c>
      <c r="Y12024">
        <v>0.65852347133861</v>
      </c>
      <c r="Z12024">
        <v>0.464892638972939</v>
      </c>
      <c r="AA12024">
        <v>1.01666660189617</v>
      </c>
      <c r="AB12024">
        <v>0.0383036075017578</v>
      </c>
      <c r="AC12024">
        <v>52.1400017738342</v>
      </c>
      <c r="AD12024">
        <v>0.63473278533765</v>
      </c>
      <c r="AE12024">
        <v>0.399886366598064</v>
      </c>
      <c r="AF12024">
        <v>1.01441354602465</v>
      </c>
      <c r="AG12024">
        <v>1</v>
      </c>
    </row>
    <row r="12025" spans="1:33">
      <c r="A12025" s="3">
        <v>44187</v>
      </c>
      <c r="B12025">
        <v>603458</v>
      </c>
      <c r="C12025">
        <v>2018</v>
      </c>
      <c r="D12025">
        <v>0</v>
      </c>
      <c r="E12025" t="s">
        <v>33</v>
      </c>
      <c r="F12025">
        <v>0.0810519153874629</v>
      </c>
      <c r="G12025">
        <v>0</v>
      </c>
      <c r="H12025">
        <v>0.0706905455835122</v>
      </c>
      <c r="I12025">
        <v>1</v>
      </c>
      <c r="J12025">
        <v>0</v>
      </c>
      <c r="K12025">
        <v>0</v>
      </c>
      <c r="L12025">
        <v>0</v>
      </c>
      <c r="M12025">
        <v>431.194148885068</v>
      </c>
      <c r="N12025">
        <v>1.0825</v>
      </c>
      <c r="O12025">
        <v>0.0791085612584219</v>
      </c>
      <c r="P12025">
        <v>93.3613</v>
      </c>
      <c r="Q12025">
        <v>0.049928339913474</v>
      </c>
      <c r="R12025">
        <v>11.3</v>
      </c>
      <c r="S12025">
        <v>2565855.37</v>
      </c>
      <c r="T12025">
        <v>0</v>
      </c>
      <c r="U12025">
        <v>0</v>
      </c>
      <c r="V12025">
        <v>1.59676591449701</v>
      </c>
      <c r="W12025">
        <v>2.2575</v>
      </c>
      <c r="X12025">
        <v>1.8321</v>
      </c>
      <c r="Y12025">
        <v>0</v>
      </c>
      <c r="Z12025">
        <v>-0.129234480282755</v>
      </c>
      <c r="AA12025">
        <v>0.759867252177293</v>
      </c>
      <c r="AB12025">
        <v>0.221687269694478</v>
      </c>
      <c r="AC12025">
        <v>18.9200003147125</v>
      </c>
      <c r="AD12025">
        <v>1.26196709218078</v>
      </c>
      <c r="AE12025">
        <v>0.810157379744305</v>
      </c>
      <c r="AF12025">
        <v>0.894349891104061</v>
      </c>
      <c r="AG12025">
        <v>1</v>
      </c>
    </row>
    <row r="12026" spans="1:33">
      <c r="A12026" s="3">
        <v>44190</v>
      </c>
      <c r="B12026">
        <v>603486</v>
      </c>
      <c r="C12026">
        <v>2018</v>
      </c>
      <c r="D12026">
        <v>0</v>
      </c>
      <c r="E12026" t="s">
        <v>33</v>
      </c>
      <c r="F12026">
        <v>0.00524769729579255</v>
      </c>
      <c r="G12026">
        <v>0</v>
      </c>
      <c r="H12026">
        <v>-0.0409965420504413</v>
      </c>
      <c r="I12026">
        <v>1</v>
      </c>
      <c r="J12026">
        <v>0</v>
      </c>
      <c r="K12026">
        <v>0</v>
      </c>
      <c r="L12026">
        <v>0</v>
      </c>
      <c r="M12026">
        <v>520.17274623723</v>
      </c>
      <c r="N12026">
        <v>5.8709</v>
      </c>
      <c r="O12026">
        <v>-0.078130596176056</v>
      </c>
      <c r="P12026">
        <v>83.5452</v>
      </c>
      <c r="Q12026">
        <v>0.0402850785966889</v>
      </c>
      <c r="R12026">
        <v>0.99</v>
      </c>
      <c r="S12026">
        <v>1487727</v>
      </c>
      <c r="T12026">
        <v>0</v>
      </c>
      <c r="U12026">
        <v>0</v>
      </c>
      <c r="V12026">
        <v>61.8162261633158</v>
      </c>
      <c r="W12026">
        <v>1.743</v>
      </c>
      <c r="X12026">
        <v>1.7279</v>
      </c>
      <c r="Y12026">
        <v>0.471308190515778</v>
      </c>
      <c r="Z12026">
        <v>0.142760283430853</v>
      </c>
      <c r="AA12026">
        <v>0.991494369346384</v>
      </c>
      <c r="AB12026">
        <v>0.0125364021922964</v>
      </c>
      <c r="AC12026">
        <v>75.6299984455109</v>
      </c>
      <c r="AD12026">
        <v>0.745755133406905</v>
      </c>
      <c r="AE12026">
        <v>0.568821248502109</v>
      </c>
      <c r="AF12026">
        <v>1.22532587733111</v>
      </c>
      <c r="AG12026">
        <v>1</v>
      </c>
    </row>
    <row r="12027" spans="1:33">
      <c r="A12027" s="3">
        <v>44196</v>
      </c>
      <c r="B12027">
        <v>603501</v>
      </c>
      <c r="C12027">
        <v>2018</v>
      </c>
      <c r="D12027">
        <v>0</v>
      </c>
      <c r="E12027" t="s">
        <v>33</v>
      </c>
      <c r="F12027">
        <v>0.00145756004368581</v>
      </c>
      <c r="G12027">
        <v>0</v>
      </c>
      <c r="H12027">
        <v>0.312346587037966</v>
      </c>
      <c r="I12027">
        <v>1</v>
      </c>
      <c r="J12027">
        <v>0</v>
      </c>
      <c r="K12027">
        <v>0</v>
      </c>
      <c r="L12027">
        <v>0</v>
      </c>
      <c r="M12027">
        <v>867.294463671808</v>
      </c>
      <c r="N12027">
        <v>7.9658</v>
      </c>
      <c r="O12027">
        <v>0.164725127143704</v>
      </c>
      <c r="P12027">
        <v>71.7737</v>
      </c>
      <c r="Q12027">
        <v>0.00139487708221992</v>
      </c>
      <c r="R12027">
        <v>3.1</v>
      </c>
      <c r="S12027">
        <v>1258559628.88</v>
      </c>
      <c r="T12027">
        <v>0</v>
      </c>
      <c r="U12027">
        <v>0</v>
      </c>
      <c r="V12027">
        <v>49.3746927553354</v>
      </c>
      <c r="W12027">
        <v>2.1968</v>
      </c>
      <c r="X12027">
        <v>1.4306</v>
      </c>
      <c r="Y12027">
        <v>0.744269050795723</v>
      </c>
      <c r="Z12027">
        <v>0.105888244778348</v>
      </c>
      <c r="AA12027">
        <v>0.878427616693943</v>
      </c>
      <c r="AB12027">
        <v>0.0134437362976236</v>
      </c>
      <c r="AC12027">
        <v>55.5999977588654</v>
      </c>
      <c r="AD12027">
        <v>1.20115734407957</v>
      </c>
      <c r="AE12027">
        <v>0.723032826760002</v>
      </c>
      <c r="AF12027">
        <v>0.619420068138478</v>
      </c>
      <c r="AG12027">
        <v>1</v>
      </c>
    </row>
    <row r="12028" spans="1:33">
      <c r="A12028" s="3">
        <v>44199</v>
      </c>
      <c r="B12028">
        <v>603507</v>
      </c>
      <c r="C12028">
        <v>2018</v>
      </c>
      <c r="D12028">
        <v>0</v>
      </c>
      <c r="E12028" t="s">
        <v>33</v>
      </c>
      <c r="F12028">
        <v>0.00956524597988759</v>
      </c>
      <c r="G12028">
        <v>0</v>
      </c>
      <c r="H12028">
        <v>0.0408021028797189</v>
      </c>
      <c r="I12028">
        <v>1</v>
      </c>
      <c r="J12028">
        <v>0</v>
      </c>
      <c r="K12028">
        <v>0</v>
      </c>
      <c r="L12028">
        <v>0</v>
      </c>
      <c r="M12028">
        <v>358.383986674805</v>
      </c>
      <c r="N12028">
        <v>3.9929</v>
      </c>
      <c r="O12028">
        <v>-0.00100549628762056</v>
      </c>
      <c r="P12028">
        <v>105.6285</v>
      </c>
      <c r="Q12028">
        <v>0</v>
      </c>
      <c r="R12028">
        <v>21.98</v>
      </c>
      <c r="S12028">
        <v>61725932.35</v>
      </c>
      <c r="T12028">
        <v>0</v>
      </c>
      <c r="U12028">
        <v>1</v>
      </c>
      <c r="V12028">
        <v>58.3434950220871</v>
      </c>
      <c r="W12028">
        <v>2.3184</v>
      </c>
      <c r="X12028">
        <v>1.0067</v>
      </c>
      <c r="Y12028">
        <v>0.681992346929496</v>
      </c>
      <c r="Z12028">
        <v>-0.0841737236114845</v>
      </c>
      <c r="AA12028">
        <v>0.938456148076459</v>
      </c>
      <c r="AB12028">
        <v>0.0138951130018686</v>
      </c>
      <c r="AC12028">
        <v>54.760000705719</v>
      </c>
      <c r="AD12028">
        <v>1.36074019627558</v>
      </c>
      <c r="AE12028">
        <v>0.485447552991685</v>
      </c>
      <c r="AF12028">
        <v>0.819201038394398</v>
      </c>
      <c r="AG12028">
        <v>1</v>
      </c>
    </row>
    <row r="12029" spans="1:33">
      <c r="A12029" s="3">
        <v>44202</v>
      </c>
      <c r="B12029">
        <v>603515</v>
      </c>
      <c r="C12029">
        <v>2018</v>
      </c>
      <c r="D12029">
        <v>0</v>
      </c>
      <c r="E12029" t="s">
        <v>33</v>
      </c>
      <c r="F12029">
        <v>0.00402604281619857</v>
      </c>
      <c r="G12029">
        <v>4.00964294982045e-6</v>
      </c>
      <c r="H12029">
        <v>-0.0117743754417473</v>
      </c>
      <c r="I12029">
        <v>1</v>
      </c>
      <c r="J12029">
        <v>0</v>
      </c>
      <c r="K12029">
        <v>0</v>
      </c>
      <c r="L12029">
        <v>0</v>
      </c>
      <c r="M12029">
        <v>274.164062428826</v>
      </c>
      <c r="N12029">
        <v>15.3781</v>
      </c>
      <c r="O12029">
        <v>0.0820966882958666</v>
      </c>
      <c r="P12029">
        <v>75.4519</v>
      </c>
      <c r="Q12029">
        <v>0.016510300178369</v>
      </c>
      <c r="R12029">
        <v>15.6</v>
      </c>
      <c r="S12029">
        <v>-5558265.98999999</v>
      </c>
      <c r="T12029">
        <v>0</v>
      </c>
      <c r="U12029">
        <v>0</v>
      </c>
      <c r="V12029">
        <v>55.272058544594</v>
      </c>
      <c r="W12029">
        <v>1.6162</v>
      </c>
      <c r="X12029">
        <v>2.0487</v>
      </c>
      <c r="Y12029">
        <v>0.094379921310465</v>
      </c>
      <c r="Z12029">
        <v>0.363411002344112</v>
      </c>
      <c r="AA12029">
        <v>1.01614259288432</v>
      </c>
      <c r="AB12029">
        <v>0.0320538544241285</v>
      </c>
      <c r="AC12029">
        <v>86.1000010967255</v>
      </c>
      <c r="AD12029">
        <v>0.616274432697462</v>
      </c>
      <c r="AE12029">
        <v>0.832757767909522</v>
      </c>
      <c r="AF12029">
        <v>0.995768734829015</v>
      </c>
      <c r="AG12029">
        <v>1</v>
      </c>
    </row>
    <row r="12030" spans="1:33">
      <c r="A12030" s="3">
        <v>44207</v>
      </c>
      <c r="B12030">
        <v>603520</v>
      </c>
      <c r="C12030">
        <v>2018</v>
      </c>
      <c r="D12030">
        <v>0</v>
      </c>
      <c r="E12030" t="s">
        <v>33</v>
      </c>
      <c r="F12030">
        <v>0.000836034449822608</v>
      </c>
      <c r="G12030">
        <v>0</v>
      </c>
      <c r="H12030">
        <v>-0.00133014823243202</v>
      </c>
      <c r="I12030">
        <v>1</v>
      </c>
      <c r="J12030">
        <v>0</v>
      </c>
      <c r="K12030">
        <v>0</v>
      </c>
      <c r="L12030">
        <v>0</v>
      </c>
      <c r="M12030">
        <v>369.834873171887</v>
      </c>
      <c r="N12030">
        <v>5.0061</v>
      </c>
      <c r="O12030">
        <v>-0.0899335121369532</v>
      </c>
      <c r="P12030">
        <v>98.8233</v>
      </c>
      <c r="Q12030">
        <v>0.00563861089777579</v>
      </c>
      <c r="R12030">
        <v>58.04</v>
      </c>
      <c r="S12030">
        <v>-2991215.14999998</v>
      </c>
      <c r="T12030">
        <v>0</v>
      </c>
      <c r="U12030">
        <v>0</v>
      </c>
      <c r="V12030">
        <v>31.4367026561327</v>
      </c>
      <c r="W12030">
        <v>3.3876</v>
      </c>
      <c r="X12030">
        <v>0.7724</v>
      </c>
      <c r="Y12030">
        <v>0.377041070392191</v>
      </c>
      <c r="Z12030">
        <v>0.154893952236839</v>
      </c>
      <c r="AA12030">
        <v>1.04000678945822</v>
      </c>
      <c r="AB12030">
        <v>0.0202043467869407</v>
      </c>
      <c r="AC12030">
        <v>50.4499995708466</v>
      </c>
      <c r="AD12030">
        <v>2.46649639866818</v>
      </c>
      <c r="AE12030">
        <v>0.446271821161232</v>
      </c>
      <c r="AF12030">
        <v>0.849321830792282</v>
      </c>
      <c r="AG12030">
        <v>1</v>
      </c>
    </row>
    <row r="12031" spans="1:33">
      <c r="A12031" s="3">
        <v>44208</v>
      </c>
      <c r="B12031">
        <v>603527</v>
      </c>
      <c r="C12031">
        <v>2018</v>
      </c>
      <c r="D12031">
        <v>0</v>
      </c>
      <c r="E12031" t="s">
        <v>33</v>
      </c>
      <c r="F12031">
        <v>0.00177608018493056</v>
      </c>
      <c r="G12031">
        <v>0</v>
      </c>
      <c r="H12031">
        <v>0.027702525314141</v>
      </c>
      <c r="I12031">
        <v>1</v>
      </c>
      <c r="J12031">
        <v>0</v>
      </c>
      <c r="K12031">
        <v>0</v>
      </c>
      <c r="L12031">
        <v>0</v>
      </c>
      <c r="M12031">
        <v>485.639874995945</v>
      </c>
      <c r="N12031">
        <v>14.7125</v>
      </c>
      <c r="O12031">
        <v>0.0248275517125272</v>
      </c>
      <c r="P12031">
        <v>93.579</v>
      </c>
      <c r="Q12031">
        <v>0.000307374689150855</v>
      </c>
      <c r="R12031">
        <v>12.43</v>
      </c>
      <c r="S12031">
        <v>-884688.18</v>
      </c>
      <c r="T12031">
        <v>0</v>
      </c>
      <c r="U12031">
        <v>0</v>
      </c>
      <c r="V12031">
        <v>9.65960545334802</v>
      </c>
      <c r="W12031">
        <v>1.3091</v>
      </c>
      <c r="X12031">
        <v>3.2905</v>
      </c>
      <c r="Y12031">
        <v>0.0814019972582576</v>
      </c>
      <c r="Z12031">
        <v>0.0828922645193491</v>
      </c>
      <c r="AA12031">
        <v>0.984968080648715</v>
      </c>
      <c r="AB12031">
        <v>0.00329027342558803</v>
      </c>
      <c r="AC12031">
        <v>60.3300001621246</v>
      </c>
      <c r="AD12031">
        <v>0.309135359966407</v>
      </c>
      <c r="AE12031">
        <v>0.546741227439763</v>
      </c>
      <c r="AF12031">
        <v>1.07225344358004</v>
      </c>
      <c r="AG12031">
        <v>1</v>
      </c>
    </row>
    <row r="12032" spans="1:33">
      <c r="A12032" s="3">
        <v>44213</v>
      </c>
      <c r="B12032">
        <v>603535</v>
      </c>
      <c r="C12032">
        <v>2018</v>
      </c>
      <c r="D12032">
        <v>0</v>
      </c>
      <c r="E12032" t="s">
        <v>33</v>
      </c>
      <c r="F12032">
        <v>0.00516709449039521</v>
      </c>
      <c r="G12032">
        <v>0</v>
      </c>
      <c r="H12032">
        <v>0.0194651139644416</v>
      </c>
      <c r="I12032">
        <v>1</v>
      </c>
      <c r="J12032">
        <v>0</v>
      </c>
      <c r="K12032">
        <v>0</v>
      </c>
      <c r="L12032">
        <v>0</v>
      </c>
      <c r="M12032">
        <v>682.99305538741</v>
      </c>
      <c r="N12032">
        <v>5.5849</v>
      </c>
      <c r="O12032">
        <v>-0.177698720542274</v>
      </c>
      <c r="P12032">
        <v>114.437</v>
      </c>
      <c r="Q12032">
        <v>0.00254912444814469</v>
      </c>
      <c r="R12032">
        <v>13.58</v>
      </c>
      <c r="S12032">
        <v>-4097669.18000001</v>
      </c>
      <c r="T12032">
        <v>0</v>
      </c>
      <c r="U12032">
        <v>0</v>
      </c>
      <c r="V12032">
        <v>27.8374697336562</v>
      </c>
      <c r="W12032">
        <v>1.2974</v>
      </c>
      <c r="X12032">
        <v>2.4688</v>
      </c>
      <c r="Y12032">
        <v>0.00117167538465563</v>
      </c>
      <c r="Z12032">
        <v>0.428918459881638</v>
      </c>
      <c r="AA12032">
        <v>0.992106315979365</v>
      </c>
      <c r="AB12032">
        <v>0.0111804526881111</v>
      </c>
      <c r="AC12032">
        <v>64.7100005149841</v>
      </c>
      <c r="AD12032">
        <v>0.298558329034574</v>
      </c>
      <c r="AE12032">
        <v>0.431455081755019</v>
      </c>
      <c r="AF12032">
        <v>0.984107152498422</v>
      </c>
      <c r="AG12032">
        <v>1</v>
      </c>
    </row>
    <row r="12033" spans="1:33">
      <c r="A12033" s="3">
        <v>44214</v>
      </c>
      <c r="B12033">
        <v>603536</v>
      </c>
      <c r="C12033">
        <v>2018</v>
      </c>
      <c r="D12033">
        <v>0</v>
      </c>
      <c r="E12033" t="s">
        <v>33</v>
      </c>
      <c r="F12033">
        <v>0.00292788441309737</v>
      </c>
      <c r="G12033">
        <v>0</v>
      </c>
      <c r="H12033">
        <v>0.00746489120968872</v>
      </c>
      <c r="I12033">
        <v>1</v>
      </c>
      <c r="J12033">
        <v>0</v>
      </c>
      <c r="K12033">
        <v>0</v>
      </c>
      <c r="L12033">
        <v>0</v>
      </c>
      <c r="M12033">
        <v>1418.66937712271</v>
      </c>
      <c r="N12033">
        <v>7.312</v>
      </c>
      <c r="O12033">
        <v>-0.0961581189544497</v>
      </c>
      <c r="P12033">
        <v>69.2594</v>
      </c>
      <c r="Q12033">
        <v>0.000580401760953548</v>
      </c>
      <c r="R12033">
        <v>8.16</v>
      </c>
      <c r="S12033">
        <v>-4658977.76000001</v>
      </c>
      <c r="T12033">
        <v>0</v>
      </c>
      <c r="U12033">
        <v>0</v>
      </c>
      <c r="V12033">
        <v>18.8191363082595</v>
      </c>
      <c r="W12033">
        <v>1.8853</v>
      </c>
      <c r="X12033">
        <v>1.1232</v>
      </c>
      <c r="Y12033">
        <v>0</v>
      </c>
      <c r="Z12033">
        <v>0.211601737655653</v>
      </c>
      <c r="AA12033">
        <v>0.997538252734594</v>
      </c>
      <c r="AB12033">
        <v>0.0296300351754885</v>
      </c>
      <c r="AC12033">
        <v>70.8499989509583</v>
      </c>
      <c r="AD12033">
        <v>0.892176845062754</v>
      </c>
      <c r="AE12033">
        <v>0.365709567501277</v>
      </c>
      <c r="AF12033">
        <v>1.02441638315514</v>
      </c>
      <c r="AG12033">
        <v>1</v>
      </c>
    </row>
    <row r="12034" spans="1:33">
      <c r="A12034" s="3">
        <v>44215</v>
      </c>
      <c r="B12034">
        <v>603538</v>
      </c>
      <c r="C12034">
        <v>2018</v>
      </c>
      <c r="D12034">
        <v>0</v>
      </c>
      <c r="E12034" t="s">
        <v>33</v>
      </c>
      <c r="F12034">
        <v>0.00625231716827707</v>
      </c>
      <c r="G12034">
        <v>0.0377985076292557</v>
      </c>
      <c r="H12034">
        <v>0.0414206413119733</v>
      </c>
      <c r="I12034">
        <v>1</v>
      </c>
      <c r="J12034">
        <v>0</v>
      </c>
      <c r="K12034">
        <v>0</v>
      </c>
      <c r="L12034">
        <v>0</v>
      </c>
      <c r="M12034">
        <v>998.082876628682</v>
      </c>
      <c r="N12034">
        <v>7.1967</v>
      </c>
      <c r="O12034">
        <v>0.00423722872183136</v>
      </c>
      <c r="P12034">
        <v>92.9585</v>
      </c>
      <c r="Q12034">
        <v>0.051260178369427</v>
      </c>
      <c r="R12034">
        <v>18.12</v>
      </c>
      <c r="S12034">
        <v>6521219.78999999</v>
      </c>
      <c r="T12034">
        <v>0</v>
      </c>
      <c r="U12034">
        <v>0</v>
      </c>
      <c r="V12034">
        <v>17.9092799237422</v>
      </c>
      <c r="W12034">
        <v>1.6665</v>
      </c>
      <c r="X12034">
        <v>1.2967</v>
      </c>
      <c r="Y12034">
        <v>0.798490992853938</v>
      </c>
      <c r="Z12034">
        <v>0.205103139550004</v>
      </c>
      <c r="AA12034">
        <v>0.980468079848535</v>
      </c>
      <c r="AB12034">
        <v>0.0296899212644673</v>
      </c>
      <c r="AC12034">
        <v>40.1999996900558</v>
      </c>
      <c r="AD12034">
        <v>0.766378899483198</v>
      </c>
      <c r="AE12034">
        <v>0.514292438044079</v>
      </c>
      <c r="AF12034">
        <v>1.03330255509249</v>
      </c>
      <c r="AG12034">
        <v>1</v>
      </c>
    </row>
    <row r="12035" spans="1:33">
      <c r="A12035" s="3">
        <v>44218</v>
      </c>
      <c r="B12035">
        <v>603556</v>
      </c>
      <c r="C12035">
        <v>2018</v>
      </c>
      <c r="D12035">
        <v>0</v>
      </c>
      <c r="E12035" t="s">
        <v>33</v>
      </c>
      <c r="F12035">
        <v>0.0107013408600949</v>
      </c>
      <c r="G12035">
        <v>0</v>
      </c>
      <c r="H12035">
        <v>0.0034934621037291</v>
      </c>
      <c r="I12035">
        <v>1</v>
      </c>
      <c r="J12035">
        <v>0</v>
      </c>
      <c r="K12035">
        <v>0</v>
      </c>
      <c r="L12035">
        <v>0</v>
      </c>
      <c r="M12035">
        <v>433.410094707478</v>
      </c>
      <c r="N12035">
        <v>2.4883</v>
      </c>
      <c r="O12035">
        <v>0.0962348347147369</v>
      </c>
      <c r="P12035">
        <v>75.9758</v>
      </c>
      <c r="Q12035">
        <v>0.00436767104740967</v>
      </c>
      <c r="R12035">
        <v>1.79</v>
      </c>
      <c r="S12035">
        <v>2278874.67000002</v>
      </c>
      <c r="T12035">
        <v>0</v>
      </c>
      <c r="U12035">
        <v>0</v>
      </c>
      <c r="V12035">
        <v>71.2907519959113</v>
      </c>
      <c r="W12035">
        <v>1.2966</v>
      </c>
      <c r="X12035">
        <v>4.7611</v>
      </c>
      <c r="Y12035">
        <v>0.679077319228861</v>
      </c>
      <c r="Z12035">
        <v>0.443560881541409</v>
      </c>
      <c r="AA12035">
        <v>0.998697405961358</v>
      </c>
      <c r="AB12035">
        <v>0.0329795306889556</v>
      </c>
      <c r="AC12035">
        <v>70.5800009965897</v>
      </c>
      <c r="AD12035">
        <v>0.297090309060056</v>
      </c>
      <c r="AE12035">
        <v>0.566862888474824</v>
      </c>
      <c r="AF12035">
        <v>1.03191464459664</v>
      </c>
      <c r="AG12035">
        <v>1</v>
      </c>
    </row>
    <row r="12036" spans="1:33">
      <c r="A12036" s="3">
        <v>44219</v>
      </c>
      <c r="B12036">
        <v>603557</v>
      </c>
      <c r="C12036">
        <v>2018</v>
      </c>
      <c r="D12036">
        <v>0</v>
      </c>
      <c r="E12036" t="s">
        <v>33</v>
      </c>
      <c r="F12036">
        <v>0.0521566411229997</v>
      </c>
      <c r="G12036">
        <v>0</v>
      </c>
      <c r="H12036">
        <v>0.0313866401836507</v>
      </c>
      <c r="I12036">
        <v>1</v>
      </c>
      <c r="J12036">
        <v>0</v>
      </c>
      <c r="K12036">
        <v>0</v>
      </c>
      <c r="L12036">
        <v>0</v>
      </c>
      <c r="M12036">
        <v>654.542438258048</v>
      </c>
      <c r="N12036">
        <v>2.7921</v>
      </c>
      <c r="O12036">
        <v>0.130465557332842</v>
      </c>
      <c r="P12036">
        <v>80.2154</v>
      </c>
      <c r="Q12036">
        <v>0</v>
      </c>
      <c r="R12036">
        <v>53.74</v>
      </c>
      <c r="S12036">
        <v>73033945.62</v>
      </c>
      <c r="T12036">
        <v>0</v>
      </c>
      <c r="U12036">
        <v>0</v>
      </c>
      <c r="V12036">
        <v>47.2378720388786</v>
      </c>
      <c r="W12036">
        <v>1.5379</v>
      </c>
      <c r="X12036">
        <v>2.4715</v>
      </c>
      <c r="Y12036">
        <v>0</v>
      </c>
      <c r="Z12036">
        <v>-0.00443861315638702</v>
      </c>
      <c r="AA12036">
        <v>0.954684938321398</v>
      </c>
      <c r="AB12036">
        <v>0.0143603018615266</v>
      </c>
      <c r="AC12036">
        <v>74.1099979877472</v>
      </c>
      <c r="AD12036">
        <v>0.537671946537325</v>
      </c>
      <c r="AE12036">
        <v>0.646919537755677</v>
      </c>
      <c r="AF12036">
        <v>0.932896783122749</v>
      </c>
      <c r="AG12036">
        <v>1</v>
      </c>
    </row>
    <row r="12037" spans="1:33">
      <c r="A12037" s="3">
        <v>44221</v>
      </c>
      <c r="B12037">
        <v>603559</v>
      </c>
      <c r="C12037">
        <v>2018</v>
      </c>
      <c r="D12037">
        <v>0</v>
      </c>
      <c r="E12037" t="s">
        <v>33</v>
      </c>
      <c r="F12037">
        <v>0.0272280570314596</v>
      </c>
      <c r="G12037">
        <v>0</v>
      </c>
      <c r="H12037">
        <v>0.0410402682510128</v>
      </c>
      <c r="I12037">
        <v>1</v>
      </c>
      <c r="J12037">
        <v>0</v>
      </c>
      <c r="K12037">
        <v>0</v>
      </c>
      <c r="L12037">
        <v>0</v>
      </c>
      <c r="M12037">
        <v>1465.8442819865</v>
      </c>
      <c r="N12037">
        <v>1.0341</v>
      </c>
      <c r="O12037">
        <v>-0.0163981188258146</v>
      </c>
      <c r="P12037">
        <v>96.6167</v>
      </c>
      <c r="Q12037">
        <v>0.000107831821007064</v>
      </c>
      <c r="R12037">
        <v>0.57</v>
      </c>
      <c r="S12037">
        <v>-2427296</v>
      </c>
      <c r="T12037">
        <v>0</v>
      </c>
      <c r="U12037">
        <v>0</v>
      </c>
      <c r="V12037">
        <v>3.43921808799603</v>
      </c>
      <c r="W12037">
        <v>2.0759</v>
      </c>
      <c r="X12037">
        <v>1.6085</v>
      </c>
      <c r="Y12037">
        <v>0</v>
      </c>
      <c r="Z12037">
        <v>0.0970698334548042</v>
      </c>
      <c r="AA12037">
        <v>0.983626182922982</v>
      </c>
      <c r="AB12037">
        <v>0.00566107377076608</v>
      </c>
      <c r="AC12037">
        <v>14.7699999809265</v>
      </c>
      <c r="AD12037">
        <v>1.07188911062956</v>
      </c>
      <c r="AE12037">
        <v>0.801180445337951</v>
      </c>
      <c r="AF12037">
        <v>1.11510609991465</v>
      </c>
      <c r="AG12037">
        <v>1</v>
      </c>
    </row>
    <row r="12038" spans="1:33">
      <c r="A12038" s="3">
        <v>44224</v>
      </c>
      <c r="B12038">
        <v>603567</v>
      </c>
      <c r="C12038">
        <v>2018</v>
      </c>
      <c r="D12038">
        <v>0</v>
      </c>
      <c r="E12038" t="s">
        <v>33</v>
      </c>
      <c r="F12038">
        <v>0.0142845864263258</v>
      </c>
      <c r="G12038">
        <v>0</v>
      </c>
      <c r="H12038">
        <v>-0.0578337158432251</v>
      </c>
      <c r="I12038">
        <v>1</v>
      </c>
      <c r="J12038">
        <v>0</v>
      </c>
      <c r="K12038">
        <v>0</v>
      </c>
      <c r="L12038">
        <v>0</v>
      </c>
      <c r="M12038">
        <v>33.9886821093787</v>
      </c>
      <c r="N12038">
        <v>2.2864</v>
      </c>
      <c r="O12038">
        <v>0.0888499745421829</v>
      </c>
      <c r="P12038">
        <v>83.5302</v>
      </c>
      <c r="Q12038">
        <v>0.000197127113921842</v>
      </c>
      <c r="R12038">
        <v>8.76</v>
      </c>
      <c r="S12038">
        <v>3293769.96000001</v>
      </c>
      <c r="T12038">
        <v>0</v>
      </c>
      <c r="U12038">
        <v>0</v>
      </c>
      <c r="V12038">
        <v>85.2483748645721</v>
      </c>
      <c r="W12038">
        <v>1.7178</v>
      </c>
      <c r="X12038">
        <v>2.3999</v>
      </c>
      <c r="Y12038">
        <v>0</v>
      </c>
      <c r="Z12038">
        <v>0.0919555998583719</v>
      </c>
      <c r="AA12038">
        <v>0.822326314906172</v>
      </c>
      <c r="AB12038">
        <v>0.00634555897014467</v>
      </c>
      <c r="AC12038">
        <v>86.5499999821186</v>
      </c>
      <c r="AD12038">
        <v>0.718865646154504</v>
      </c>
      <c r="AE12038">
        <v>0.544932657706221</v>
      </c>
      <c r="AF12038">
        <v>0.823604512247052</v>
      </c>
      <c r="AG12038">
        <v>1</v>
      </c>
    </row>
    <row r="12039" spans="1:33">
      <c r="A12039" s="3">
        <v>44225</v>
      </c>
      <c r="B12039">
        <v>603568</v>
      </c>
      <c r="C12039">
        <v>2018</v>
      </c>
      <c r="D12039">
        <v>0</v>
      </c>
      <c r="E12039" t="s">
        <v>33</v>
      </c>
      <c r="F12039">
        <v>0.00892063145824716</v>
      </c>
      <c r="G12039">
        <v>0</v>
      </c>
      <c r="H12039">
        <v>0.00318974747625608</v>
      </c>
      <c r="I12039">
        <v>1</v>
      </c>
      <c r="J12039">
        <v>0</v>
      </c>
      <c r="K12039">
        <v>0</v>
      </c>
      <c r="L12039">
        <v>0</v>
      </c>
      <c r="M12039">
        <v>91.8847596284701</v>
      </c>
      <c r="N12039">
        <v>4.5546</v>
      </c>
      <c r="O12039">
        <v>0.0366786528023137</v>
      </c>
      <c r="P12039">
        <v>97.6995</v>
      </c>
      <c r="Q12039">
        <v>0.00142453659466944</v>
      </c>
      <c r="R12039">
        <v>19.75</v>
      </c>
      <c r="S12039">
        <v>1103347346.91</v>
      </c>
      <c r="T12039">
        <v>0</v>
      </c>
      <c r="U12039">
        <v>0</v>
      </c>
      <c r="V12039">
        <v>57.75513663434</v>
      </c>
      <c r="W12039">
        <v>1.633</v>
      </c>
      <c r="X12039">
        <v>2.8582</v>
      </c>
      <c r="Y12039">
        <v>0</v>
      </c>
      <c r="Z12039">
        <v>1.41612575372499</v>
      </c>
      <c r="AA12039">
        <v>0.914415653380325</v>
      </c>
      <c r="AB12039">
        <v>0.0357711033080565</v>
      </c>
      <c r="AC12039">
        <v>69.5099997520447</v>
      </c>
      <c r="AD12039">
        <v>0.636618397303505</v>
      </c>
      <c r="AE12039">
        <v>0.685942889234899</v>
      </c>
      <c r="AF12039">
        <v>0.933502099610513</v>
      </c>
      <c r="AG12039">
        <v>1</v>
      </c>
    </row>
    <row r="12040" spans="1:33">
      <c r="A12040" s="3">
        <v>44226</v>
      </c>
      <c r="B12040">
        <v>603569</v>
      </c>
      <c r="C12040">
        <v>2018</v>
      </c>
      <c r="D12040">
        <v>0</v>
      </c>
      <c r="E12040" t="s">
        <v>33</v>
      </c>
      <c r="F12040">
        <v>0.0292756780719654</v>
      </c>
      <c r="G12040">
        <v>0</v>
      </c>
      <c r="H12040">
        <v>-0.00098582206135487</v>
      </c>
      <c r="I12040">
        <v>1</v>
      </c>
      <c r="J12040">
        <v>0</v>
      </c>
      <c r="K12040">
        <v>0</v>
      </c>
      <c r="L12040">
        <v>0</v>
      </c>
      <c r="M12040">
        <v>354.052990461753</v>
      </c>
      <c r="N12040">
        <v>2.4665</v>
      </c>
      <c r="O12040">
        <v>-0.0877569603460435</v>
      </c>
      <c r="P12040">
        <v>76.6295</v>
      </c>
      <c r="Q12040">
        <v>0.0336589426799666</v>
      </c>
      <c r="R12040">
        <v>23.57</v>
      </c>
      <c r="S12040">
        <v>63380454.52</v>
      </c>
      <c r="T12040">
        <v>0</v>
      </c>
      <c r="U12040">
        <v>0</v>
      </c>
      <c r="V12040">
        <v>82.0410947927837</v>
      </c>
      <c r="W12040">
        <v>2.1853</v>
      </c>
      <c r="X12040">
        <v>1.5569</v>
      </c>
      <c r="Y12040">
        <v>0.0469226585573179</v>
      </c>
      <c r="Z12040">
        <v>0.228498653041769</v>
      </c>
      <c r="AA12040">
        <v>1.11921387531435</v>
      </c>
      <c r="AB12040">
        <v>0.00460233806611151</v>
      </c>
      <c r="AC12040">
        <v>90.0200010538101</v>
      </c>
      <c r="AD12040">
        <v>1.26150994133547</v>
      </c>
      <c r="AE12040">
        <v>0.52263061161042</v>
      </c>
      <c r="AF12040">
        <v>1.25835608137263</v>
      </c>
      <c r="AG12040">
        <v>1</v>
      </c>
    </row>
    <row r="12041" spans="1:33">
      <c r="A12041" s="3">
        <v>44229</v>
      </c>
      <c r="B12041">
        <v>603579</v>
      </c>
      <c r="C12041">
        <v>2018</v>
      </c>
      <c r="D12041">
        <v>0</v>
      </c>
      <c r="E12041" t="s">
        <v>33</v>
      </c>
      <c r="F12041">
        <v>0.0107399216887532</v>
      </c>
      <c r="G12041">
        <v>0</v>
      </c>
      <c r="H12041">
        <v>0.0377141159875245</v>
      </c>
      <c r="I12041">
        <v>1</v>
      </c>
      <c r="J12041">
        <v>0</v>
      </c>
      <c r="K12041">
        <v>0</v>
      </c>
      <c r="L12041">
        <v>0</v>
      </c>
      <c r="M12041">
        <v>715.74967327888</v>
      </c>
      <c r="N12041">
        <v>18.0114</v>
      </c>
      <c r="O12041">
        <v>0.0910601240065154</v>
      </c>
      <c r="P12041">
        <v>83.5415</v>
      </c>
      <c r="Q12041">
        <v>0.0239723834796153</v>
      </c>
      <c r="R12041">
        <v>1.84</v>
      </c>
      <c r="S12041">
        <v>-2433614.21000001</v>
      </c>
      <c r="T12041">
        <v>0</v>
      </c>
      <c r="U12041">
        <v>0</v>
      </c>
      <c r="V12041">
        <v>28.0000719564372</v>
      </c>
      <c r="W12041">
        <v>1.5087</v>
      </c>
      <c r="X12041">
        <v>2.258</v>
      </c>
      <c r="Y12041">
        <v>0.46227644168724</v>
      </c>
      <c r="Z12041">
        <v>0.581286797641173</v>
      </c>
      <c r="AA12041">
        <v>0.991795968461868</v>
      </c>
      <c r="AB12041">
        <v>0.0132332215650471</v>
      </c>
      <c r="AC12041">
        <v>62.2000005245209</v>
      </c>
      <c r="AD12041">
        <v>0.509484426999471</v>
      </c>
      <c r="AE12041">
        <v>0.500697591795092</v>
      </c>
      <c r="AF12041">
        <v>0.870612743931568</v>
      </c>
      <c r="AG12041">
        <v>1</v>
      </c>
    </row>
    <row r="12042" spans="1:33">
      <c r="A12042" s="3">
        <v>44232</v>
      </c>
      <c r="B12042">
        <v>603585</v>
      </c>
      <c r="C12042">
        <v>2018</v>
      </c>
      <c r="D12042">
        <v>0</v>
      </c>
      <c r="E12042" t="s">
        <v>33</v>
      </c>
      <c r="F12042">
        <v>0.000447385356615487</v>
      </c>
      <c r="G12042">
        <v>0.169686498021322</v>
      </c>
      <c r="H12042">
        <v>0.00320788704089005</v>
      </c>
      <c r="I12042">
        <v>1</v>
      </c>
      <c r="J12042">
        <v>0</v>
      </c>
      <c r="K12042">
        <v>0</v>
      </c>
      <c r="L12042">
        <v>0</v>
      </c>
      <c r="M12042">
        <v>480.898736851852</v>
      </c>
      <c r="N12042">
        <v>6.5902</v>
      </c>
      <c r="O12042">
        <v>-0.0506647648377403</v>
      </c>
      <c r="P12042">
        <v>97.5328</v>
      </c>
      <c r="Q12042">
        <v>0.0174301747658601</v>
      </c>
      <c r="R12042">
        <v>6.31</v>
      </c>
      <c r="S12042">
        <v>-20324.1299999952</v>
      </c>
      <c r="T12042">
        <v>0</v>
      </c>
      <c r="U12042">
        <v>0</v>
      </c>
      <c r="V12042">
        <v>11.5801005555556</v>
      </c>
      <c r="W12042">
        <v>1.1249</v>
      </c>
      <c r="X12042">
        <v>5.9881</v>
      </c>
      <c r="Y12042">
        <v>0.425601858400033</v>
      </c>
      <c r="Z12042">
        <v>1.58005395494249</v>
      </c>
      <c r="AA12042">
        <v>1.00118462782128</v>
      </c>
      <c r="AB12042">
        <v>0.0169140749114716</v>
      </c>
      <c r="AC12042">
        <v>65</v>
      </c>
      <c r="AD12042">
        <v>0.161730602204186</v>
      </c>
      <c r="AE12042">
        <v>0.318823300570724</v>
      </c>
      <c r="AF12042">
        <v>1.02855769652405</v>
      </c>
      <c r="AG12042">
        <v>1</v>
      </c>
    </row>
    <row r="12043" spans="1:33">
      <c r="A12043" s="3">
        <v>44235</v>
      </c>
      <c r="B12043">
        <v>603588</v>
      </c>
      <c r="C12043">
        <v>2018</v>
      </c>
      <c r="D12043">
        <v>0</v>
      </c>
      <c r="E12043" t="s">
        <v>33</v>
      </c>
      <c r="F12043">
        <v>0.0207545683869381</v>
      </c>
      <c r="G12043">
        <v>0.000976083217589079</v>
      </c>
      <c r="H12043">
        <v>0.0328586005147385</v>
      </c>
      <c r="I12043">
        <v>1</v>
      </c>
      <c r="J12043">
        <v>0</v>
      </c>
      <c r="K12043">
        <v>0</v>
      </c>
      <c r="L12043">
        <v>0</v>
      </c>
      <c r="M12043">
        <v>271.767093617663</v>
      </c>
      <c r="N12043">
        <v>13.2448</v>
      </c>
      <c r="O12043">
        <v>0.0516492281374991</v>
      </c>
      <c r="P12043">
        <v>95.2816</v>
      </c>
      <c r="Q12043">
        <v>0.0616114549778161</v>
      </c>
      <c r="R12043">
        <v>123.4</v>
      </c>
      <c r="S12043">
        <v>1731412619.37</v>
      </c>
      <c r="T12043">
        <v>0</v>
      </c>
      <c r="U12043">
        <v>0</v>
      </c>
      <c r="V12043">
        <v>4.66858361080906</v>
      </c>
      <c r="W12043">
        <v>3.1293</v>
      </c>
      <c r="X12043">
        <v>1.1325</v>
      </c>
      <c r="Y12043">
        <v>0.00207347738331494</v>
      </c>
      <c r="Z12043">
        <v>0.198913223392007</v>
      </c>
      <c r="AA12043">
        <v>0.951804198580778</v>
      </c>
      <c r="AB12043">
        <v>0.0113509861522656</v>
      </c>
      <c r="AC12043">
        <v>38.1900000572205</v>
      </c>
      <c r="AD12043">
        <v>2.49032613383208</v>
      </c>
      <c r="AE12043">
        <v>0.843949054049176</v>
      </c>
      <c r="AF12043">
        <v>0.785691403273207</v>
      </c>
      <c r="AG12043">
        <v>1</v>
      </c>
    </row>
    <row r="12044" spans="1:33">
      <c r="A12044" s="3">
        <v>44242</v>
      </c>
      <c r="B12044">
        <v>603600</v>
      </c>
      <c r="C12044">
        <v>2018</v>
      </c>
      <c r="D12044">
        <v>0</v>
      </c>
      <c r="E12044" t="s">
        <v>33</v>
      </c>
      <c r="F12044">
        <v>0.0341723339841594</v>
      </c>
      <c r="G12044">
        <v>0</v>
      </c>
      <c r="H12044">
        <v>0.0193034638810616</v>
      </c>
      <c r="I12044">
        <v>1</v>
      </c>
      <c r="J12044">
        <v>0</v>
      </c>
      <c r="K12044">
        <v>0</v>
      </c>
      <c r="L12044">
        <v>0</v>
      </c>
      <c r="M12044">
        <v>203.515539490686</v>
      </c>
      <c r="N12044">
        <v>6.412</v>
      </c>
      <c r="O12044">
        <v>0.0155271483739068</v>
      </c>
      <c r="P12044">
        <v>79.8376</v>
      </c>
      <c r="Q12044">
        <v>0</v>
      </c>
      <c r="R12044">
        <v>0.11</v>
      </c>
      <c r="S12044">
        <v>-3466458.03</v>
      </c>
      <c r="T12044">
        <v>0</v>
      </c>
      <c r="U12044">
        <v>0</v>
      </c>
      <c r="V12044">
        <v>51.8407685355774</v>
      </c>
      <c r="W12044">
        <v>1.5269</v>
      </c>
      <c r="X12044">
        <v>1.9275</v>
      </c>
      <c r="Y12044">
        <v>0.76002450596262</v>
      </c>
      <c r="Z12044">
        <v>0.304347235714265</v>
      </c>
      <c r="AA12044">
        <v>0.991600101772326</v>
      </c>
      <c r="AB12044">
        <v>0.0224620111944476</v>
      </c>
      <c r="AC12044">
        <v>61.1999998092651</v>
      </c>
      <c r="AD12044">
        <v>0.532234161821475</v>
      </c>
      <c r="AE12044">
        <v>0.582838329480353</v>
      </c>
      <c r="AF12044">
        <v>1.08755653520591</v>
      </c>
      <c r="AG12044">
        <v>1</v>
      </c>
    </row>
    <row r="12045" spans="1:33">
      <c r="A12045" s="3">
        <v>44243</v>
      </c>
      <c r="B12045">
        <v>603601</v>
      </c>
      <c r="C12045">
        <v>2018</v>
      </c>
      <c r="D12045">
        <v>0</v>
      </c>
      <c r="E12045" t="s">
        <v>33</v>
      </c>
      <c r="F12045">
        <v>0.00666988950535975</v>
      </c>
      <c r="G12045">
        <v>0</v>
      </c>
      <c r="H12045">
        <v>-0.0243230786578499</v>
      </c>
      <c r="I12045">
        <v>1</v>
      </c>
      <c r="J12045">
        <v>0</v>
      </c>
      <c r="K12045">
        <v>0</v>
      </c>
      <c r="L12045">
        <v>0</v>
      </c>
      <c r="M12045">
        <v>131.944922282151</v>
      </c>
      <c r="N12045">
        <v>3.1784</v>
      </c>
      <c r="O12045">
        <v>-0.0296051023747054</v>
      </c>
      <c r="P12045">
        <v>96.0929</v>
      </c>
      <c r="Q12045">
        <v>0.0135020259925055</v>
      </c>
      <c r="R12045">
        <v>10.5</v>
      </c>
      <c r="S12045">
        <v>16399595.73</v>
      </c>
      <c r="T12045">
        <v>0</v>
      </c>
      <c r="U12045">
        <v>0</v>
      </c>
      <c r="V12045">
        <v>30.1058794183931</v>
      </c>
      <c r="W12045">
        <v>1.671</v>
      </c>
      <c r="X12045">
        <v>1.3912</v>
      </c>
      <c r="Y12045">
        <v>0.26831496532401</v>
      </c>
      <c r="Z12045">
        <v>0.432975965344774</v>
      </c>
      <c r="AA12045">
        <v>0.915470708409612</v>
      </c>
      <c r="AB12045">
        <v>0.0184398125355051</v>
      </c>
      <c r="AC12045">
        <v>55.4499998092651</v>
      </c>
      <c r="AD12045">
        <v>0.689948581313316</v>
      </c>
      <c r="AE12045">
        <v>0.552301924341394</v>
      </c>
      <c r="AF12045">
        <v>1.02175143656328</v>
      </c>
      <c r="AG12045">
        <v>1</v>
      </c>
    </row>
    <row r="12046" spans="1:33">
      <c r="A12046" s="3">
        <v>44246</v>
      </c>
      <c r="B12046">
        <v>603605</v>
      </c>
      <c r="C12046">
        <v>2018</v>
      </c>
      <c r="D12046">
        <v>0</v>
      </c>
      <c r="E12046" t="s">
        <v>33</v>
      </c>
      <c r="F12046">
        <v>0.00512523627560885</v>
      </c>
      <c r="G12046">
        <v>0</v>
      </c>
      <c r="H12046">
        <v>0.0276984281185601</v>
      </c>
      <c r="I12046">
        <v>1</v>
      </c>
      <c r="J12046">
        <v>0</v>
      </c>
      <c r="K12046">
        <v>0</v>
      </c>
      <c r="L12046">
        <v>0</v>
      </c>
      <c r="M12046">
        <v>687.087494645026</v>
      </c>
      <c r="N12046">
        <v>21.7392</v>
      </c>
      <c r="O12046">
        <v>0.146889589521909</v>
      </c>
      <c r="P12046">
        <v>98.3417</v>
      </c>
      <c r="Q12046">
        <v>0.0049433363486021</v>
      </c>
      <c r="R12046">
        <v>6.35</v>
      </c>
      <c r="S12046">
        <v>293572.019999981</v>
      </c>
      <c r="T12046">
        <v>0</v>
      </c>
      <c r="U12046">
        <v>0</v>
      </c>
      <c r="V12046">
        <v>29.8761929916672</v>
      </c>
      <c r="W12046">
        <v>1.4393</v>
      </c>
      <c r="X12046">
        <v>2.1878</v>
      </c>
      <c r="Y12046">
        <v>0.0473609455103129</v>
      </c>
      <c r="Z12046">
        <v>0.269876906978733</v>
      </c>
      <c r="AA12046">
        <v>0.964957700460028</v>
      </c>
      <c r="AB12046">
        <v>0.0213490380912926</v>
      </c>
      <c r="AC12046">
        <v>70.550000667572</v>
      </c>
      <c r="AD12046">
        <v>0.448003380500724</v>
      </c>
      <c r="AE12046">
        <v>0.386068851789623</v>
      </c>
      <c r="AF12046">
        <v>1.01381139214844</v>
      </c>
      <c r="AG12046">
        <v>1</v>
      </c>
    </row>
    <row r="12047" spans="1:33">
      <c r="A12047" s="3">
        <v>44252</v>
      </c>
      <c r="B12047">
        <v>603611</v>
      </c>
      <c r="C12047">
        <v>2018</v>
      </c>
      <c r="D12047">
        <v>0</v>
      </c>
      <c r="E12047" t="s">
        <v>33</v>
      </c>
      <c r="F12047">
        <v>0.00796047969752929</v>
      </c>
      <c r="G12047">
        <v>0</v>
      </c>
      <c r="H12047">
        <v>0.158636977332425</v>
      </c>
      <c r="I12047">
        <v>1</v>
      </c>
      <c r="J12047">
        <v>0</v>
      </c>
      <c r="K12047">
        <v>0</v>
      </c>
      <c r="L12047">
        <v>0</v>
      </c>
      <c r="M12047">
        <v>201.038362341649</v>
      </c>
      <c r="N12047">
        <v>4.8992</v>
      </c>
      <c r="O12047">
        <v>-0.0865063195840555</v>
      </c>
      <c r="P12047">
        <v>85.3778</v>
      </c>
      <c r="Q12047">
        <v>0.0326477677087553</v>
      </c>
      <c r="R12047">
        <v>2.9</v>
      </c>
      <c r="S12047">
        <v>92015691.92</v>
      </c>
      <c r="T12047">
        <v>0</v>
      </c>
      <c r="U12047">
        <v>0</v>
      </c>
      <c r="V12047">
        <v>7.68127930202388</v>
      </c>
      <c r="W12047">
        <v>3.1148</v>
      </c>
      <c r="X12047">
        <v>1.1318</v>
      </c>
      <c r="Y12047">
        <v>0.499023940495517</v>
      </c>
      <c r="Z12047">
        <v>0.120911252806428</v>
      </c>
      <c r="AA12047">
        <v>0.930438120430738</v>
      </c>
      <c r="AB12047">
        <v>0.0447125574224252</v>
      </c>
      <c r="AC12047">
        <v>49.950001001358</v>
      </c>
      <c r="AD12047">
        <v>2.13630117717273</v>
      </c>
      <c r="AE12047">
        <v>0.737790402382645</v>
      </c>
      <c r="AF12047">
        <v>1.02835324650419</v>
      </c>
      <c r="AG12047">
        <v>1</v>
      </c>
    </row>
    <row r="12048" spans="1:33">
      <c r="A12048" s="3">
        <v>44253</v>
      </c>
      <c r="B12048">
        <v>603612</v>
      </c>
      <c r="C12048">
        <v>2018</v>
      </c>
      <c r="D12048">
        <v>0</v>
      </c>
      <c r="E12048" t="s">
        <v>33</v>
      </c>
      <c r="F12048">
        <v>0.00097859865237112</v>
      </c>
      <c r="G12048">
        <v>0.0504033782412573</v>
      </c>
      <c r="H12048">
        <v>0.0250771190233861</v>
      </c>
      <c r="I12048">
        <v>1</v>
      </c>
      <c r="J12048">
        <v>0</v>
      </c>
      <c r="K12048">
        <v>0</v>
      </c>
      <c r="L12048">
        <v>0</v>
      </c>
      <c r="M12048">
        <v>782.805265709404</v>
      </c>
      <c r="N12048">
        <v>6.3266</v>
      </c>
      <c r="O12048">
        <v>0.0694272221975536</v>
      </c>
      <c r="P12048">
        <v>133.8742</v>
      </c>
      <c r="Q12048">
        <v>0</v>
      </c>
      <c r="R12048">
        <v>84.16</v>
      </c>
      <c r="S12048">
        <v>11341618.42</v>
      </c>
      <c r="T12048">
        <v>0</v>
      </c>
      <c r="U12048">
        <v>0</v>
      </c>
      <c r="V12048">
        <v>24.761723457056</v>
      </c>
      <c r="W12048">
        <v>2.525</v>
      </c>
      <c r="X12048">
        <v>1.3348</v>
      </c>
      <c r="Y12048">
        <v>0.32846612621691</v>
      </c>
      <c r="Z12048">
        <v>-0.0727182424915399</v>
      </c>
      <c r="AA12048">
        <v>0.859915459406044</v>
      </c>
      <c r="AB12048">
        <v>0.0072293114327076</v>
      </c>
      <c r="AC12048">
        <v>55.0300002098083</v>
      </c>
      <c r="AD12048">
        <v>1.80518216816761</v>
      </c>
      <c r="AE12048">
        <v>0.416163569584736</v>
      </c>
      <c r="AF12048">
        <v>0.865971446031376</v>
      </c>
      <c r="AG12048">
        <v>1</v>
      </c>
    </row>
    <row r="12049" spans="1:33">
      <c r="A12049" s="3">
        <v>44257</v>
      </c>
      <c r="B12049">
        <v>603617</v>
      </c>
      <c r="C12049">
        <v>2018</v>
      </c>
      <c r="D12049">
        <v>0</v>
      </c>
      <c r="E12049" t="s">
        <v>33</v>
      </c>
      <c r="F12049">
        <v>0.0105118901009995</v>
      </c>
      <c r="G12049">
        <v>0</v>
      </c>
      <c r="H12049">
        <v>-0.0105589064154969</v>
      </c>
      <c r="I12049">
        <v>1</v>
      </c>
      <c r="J12049">
        <v>0</v>
      </c>
      <c r="K12049">
        <v>0</v>
      </c>
      <c r="L12049">
        <v>0</v>
      </c>
      <c r="M12049">
        <v>1663.50544237281</v>
      </c>
      <c r="N12049">
        <v>5.0798</v>
      </c>
      <c r="O12049">
        <v>-0.0848681220181229</v>
      </c>
      <c r="P12049">
        <v>92.6996</v>
      </c>
      <c r="Q12049">
        <v>0</v>
      </c>
      <c r="R12049">
        <v>2.54</v>
      </c>
      <c r="S12049">
        <v>3898843.32000001</v>
      </c>
      <c r="T12049">
        <v>0</v>
      </c>
      <c r="U12049">
        <v>0</v>
      </c>
      <c r="V12049">
        <v>6.3618489234415</v>
      </c>
      <c r="W12049">
        <v>1.5424</v>
      </c>
      <c r="X12049">
        <v>1.8081</v>
      </c>
      <c r="Y12049">
        <v>0.982158937882275</v>
      </c>
      <c r="Z12049">
        <v>0.215092784112173</v>
      </c>
      <c r="AA12049">
        <v>0.919748808192006</v>
      </c>
      <c r="AB12049">
        <v>0.0206168726714794</v>
      </c>
      <c r="AC12049">
        <v>70.4699996709824</v>
      </c>
      <c r="AD12049">
        <v>0.542400059093576</v>
      </c>
      <c r="AE12049">
        <v>0.460405455729688</v>
      </c>
      <c r="AF12049">
        <v>1.00531487572838</v>
      </c>
      <c r="AG12049">
        <v>1</v>
      </c>
    </row>
    <row r="12050" spans="1:33">
      <c r="A12050" s="3">
        <v>44258</v>
      </c>
      <c r="B12050">
        <v>603618</v>
      </c>
      <c r="C12050">
        <v>2018</v>
      </c>
      <c r="D12050">
        <v>0</v>
      </c>
      <c r="E12050" t="s">
        <v>33</v>
      </c>
      <c r="F12050">
        <v>0.0143148507647488</v>
      </c>
      <c r="G12050">
        <v>0.00246348800940924</v>
      </c>
      <c r="H12050">
        <v>0.0412492083222234</v>
      </c>
      <c r="I12050">
        <v>1</v>
      </c>
      <c r="J12050">
        <v>0</v>
      </c>
      <c r="K12050">
        <v>0</v>
      </c>
      <c r="L12050">
        <v>0</v>
      </c>
      <c r="M12050">
        <v>450.260179267076</v>
      </c>
      <c r="N12050">
        <v>3.0309</v>
      </c>
      <c r="O12050">
        <v>0.0564177368030983</v>
      </c>
      <c r="P12050">
        <v>91.6032</v>
      </c>
      <c r="Q12050">
        <v>0.0151427539542789</v>
      </c>
      <c r="R12050">
        <v>8.74</v>
      </c>
      <c r="S12050">
        <v>-45915062.41</v>
      </c>
      <c r="T12050">
        <v>0</v>
      </c>
      <c r="U12050">
        <v>0</v>
      </c>
      <c r="V12050">
        <v>52.1775116252053</v>
      </c>
      <c r="W12050">
        <v>2.4556</v>
      </c>
      <c r="X12050">
        <v>1.604</v>
      </c>
      <c r="Y12050">
        <v>0.014787119424379</v>
      </c>
      <c r="Z12050">
        <v>0.00273889963036583</v>
      </c>
      <c r="AA12050">
        <v>0.940916495455081</v>
      </c>
      <c r="AB12050">
        <v>0.00393147922989233</v>
      </c>
      <c r="AC12050">
        <v>56.7800003290176</v>
      </c>
      <c r="AD12050">
        <v>1.48669144332797</v>
      </c>
      <c r="AE12050">
        <v>0.671223460249537</v>
      </c>
      <c r="AF12050">
        <v>1.01615833521752</v>
      </c>
      <c r="AG12050">
        <v>1</v>
      </c>
    </row>
    <row r="12051" spans="1:33">
      <c r="A12051" s="3">
        <v>44259</v>
      </c>
      <c r="B12051">
        <v>603619</v>
      </c>
      <c r="C12051">
        <v>2018</v>
      </c>
      <c r="D12051">
        <v>0</v>
      </c>
      <c r="E12051" t="s">
        <v>33</v>
      </c>
      <c r="F12051">
        <v>0.0162372870302333</v>
      </c>
      <c r="G12051">
        <v>0</v>
      </c>
      <c r="H12051">
        <v>0.0316460092193657</v>
      </c>
      <c r="I12051">
        <v>0</v>
      </c>
      <c r="J12051">
        <v>0</v>
      </c>
      <c r="K12051">
        <v>0</v>
      </c>
      <c r="L12051">
        <v>1</v>
      </c>
      <c r="M12051">
        <v>1152.5007072555</v>
      </c>
      <c r="N12051">
        <v>2.6228</v>
      </c>
      <c r="O12051">
        <v>-0.0600084517020673</v>
      </c>
      <c r="P12051">
        <v>5.985</v>
      </c>
      <c r="Q12051">
        <v>0</v>
      </c>
      <c r="R12051">
        <v>17.89</v>
      </c>
      <c r="S12051">
        <v>-1428505.04</v>
      </c>
      <c r="T12051">
        <v>0</v>
      </c>
      <c r="U12051">
        <v>0</v>
      </c>
      <c r="V12051">
        <v>45.0670769029994</v>
      </c>
      <c r="W12051">
        <v>2.2941</v>
      </c>
      <c r="X12051">
        <v>0.8714</v>
      </c>
      <c r="Y12051">
        <v>0.784771005343931</v>
      </c>
      <c r="Z12051">
        <v>0.10505405056943</v>
      </c>
      <c r="AA12051">
        <v>0.780986719910729</v>
      </c>
      <c r="AB12051">
        <v>0.0558017684128137</v>
      </c>
      <c r="AC12051">
        <v>66.4299998283386</v>
      </c>
      <c r="AD12051">
        <v>1.29412330672121</v>
      </c>
      <c r="AE12051">
        <v>0.508748844947843</v>
      </c>
      <c r="AF12051">
        <v>0.693759841582423</v>
      </c>
      <c r="AG12051">
        <v>1</v>
      </c>
    </row>
    <row r="12052" spans="1:33">
      <c r="A12052" s="3">
        <v>44264</v>
      </c>
      <c r="B12052">
        <v>603633</v>
      </c>
      <c r="C12052">
        <v>2018</v>
      </c>
      <c r="D12052">
        <v>0</v>
      </c>
      <c r="E12052" t="s">
        <v>33</v>
      </c>
      <c r="F12052">
        <v>0.00178827799200011</v>
      </c>
      <c r="G12052">
        <v>0</v>
      </c>
      <c r="H12052">
        <v>0.0271913613048013</v>
      </c>
      <c r="I12052">
        <v>1</v>
      </c>
      <c r="J12052">
        <v>0</v>
      </c>
      <c r="K12052">
        <v>0</v>
      </c>
      <c r="L12052">
        <v>0</v>
      </c>
      <c r="M12052">
        <v>461.853199647209</v>
      </c>
      <c r="N12052">
        <v>1.812</v>
      </c>
      <c r="O12052">
        <v>-0.0242766255366878</v>
      </c>
      <c r="P12052">
        <v>86.0038</v>
      </c>
      <c r="Q12052">
        <v>0.000327214882444511</v>
      </c>
      <c r="R12052">
        <v>2.68</v>
      </c>
      <c r="S12052">
        <v>7014269.33</v>
      </c>
      <c r="T12052">
        <v>0</v>
      </c>
      <c r="U12052">
        <v>0</v>
      </c>
      <c r="V12052">
        <v>24.3358227851213</v>
      </c>
      <c r="W12052">
        <v>1.8147</v>
      </c>
      <c r="X12052">
        <v>1.2497</v>
      </c>
      <c r="Y12052">
        <v>0.173635663281089</v>
      </c>
      <c r="Z12052">
        <v>0.198164482340694</v>
      </c>
      <c r="AA12052">
        <v>0.891882086033324</v>
      </c>
      <c r="AB12052">
        <v>0.0148372620707791</v>
      </c>
      <c r="AC12052">
        <v>52.7199997901917</v>
      </c>
      <c r="AD12052">
        <v>0.814702119834291</v>
      </c>
      <c r="AE12052">
        <v>0.490363090087448</v>
      </c>
      <c r="AF12052">
        <v>1.0085818584143</v>
      </c>
      <c r="AG12052">
        <v>1</v>
      </c>
    </row>
    <row r="12053" spans="1:33">
      <c r="A12053" s="3">
        <v>44265</v>
      </c>
      <c r="B12053">
        <v>603636</v>
      </c>
      <c r="C12053">
        <v>2018</v>
      </c>
      <c r="D12053">
        <v>0</v>
      </c>
      <c r="E12053" t="s">
        <v>33</v>
      </c>
      <c r="F12053">
        <v>0.0145842681581095</v>
      </c>
      <c r="G12053">
        <v>0</v>
      </c>
      <c r="H12053">
        <v>-0.0466638373855689</v>
      </c>
      <c r="I12053">
        <v>1</v>
      </c>
      <c r="J12053">
        <v>0</v>
      </c>
      <c r="K12053">
        <v>0</v>
      </c>
      <c r="L12053">
        <v>0</v>
      </c>
      <c r="M12053">
        <v>497.484164367075</v>
      </c>
      <c r="N12053">
        <v>3.7597</v>
      </c>
      <c r="O12053">
        <v>0.0824282740446667</v>
      </c>
      <c r="P12053">
        <v>93.7461</v>
      </c>
      <c r="Q12053">
        <v>0.0715466073959408</v>
      </c>
      <c r="R12053">
        <v>1.47</v>
      </c>
      <c r="S12053">
        <v>56838276.41</v>
      </c>
      <c r="T12053">
        <v>0</v>
      </c>
      <c r="U12053">
        <v>0</v>
      </c>
      <c r="V12053">
        <v>15.4296576586599</v>
      </c>
      <c r="W12053">
        <v>1.8164</v>
      </c>
      <c r="X12053">
        <v>1.7528</v>
      </c>
      <c r="Y12053">
        <v>0</v>
      </c>
      <c r="Z12053">
        <v>-0.111876858799269</v>
      </c>
      <c r="AA12053">
        <v>0.828976185948971</v>
      </c>
      <c r="AB12053">
        <v>0.0453156264940741</v>
      </c>
      <c r="AC12053">
        <v>60.1899999380112</v>
      </c>
      <c r="AD12053">
        <v>0.834033893016144</v>
      </c>
      <c r="AE12053">
        <v>0.749474839051908</v>
      </c>
      <c r="AF12053">
        <v>0.847868484911106</v>
      </c>
      <c r="AG12053">
        <v>1</v>
      </c>
    </row>
    <row r="12054" spans="1:33">
      <c r="A12054" s="3">
        <v>44268</v>
      </c>
      <c r="B12054">
        <v>603639</v>
      </c>
      <c r="C12054">
        <v>2018</v>
      </c>
      <c r="D12054">
        <v>0</v>
      </c>
      <c r="E12054" t="s">
        <v>33</v>
      </c>
      <c r="F12054">
        <v>0.00506581424391036</v>
      </c>
      <c r="G12054">
        <v>0</v>
      </c>
      <c r="H12054">
        <v>0.0201958931204903</v>
      </c>
      <c r="I12054">
        <v>1</v>
      </c>
      <c r="J12054">
        <v>0</v>
      </c>
      <c r="K12054">
        <v>0</v>
      </c>
      <c r="L12054">
        <v>0</v>
      </c>
      <c r="M12054">
        <v>681.859517890156</v>
      </c>
      <c r="N12054">
        <v>6.0809</v>
      </c>
      <c r="O12054">
        <v>0.0753842892700188</v>
      </c>
      <c r="P12054">
        <v>94.1805</v>
      </c>
      <c r="Q12054">
        <v>0.00119893849430554</v>
      </c>
      <c r="R12054">
        <v>19.27</v>
      </c>
      <c r="S12054">
        <v>-27760408.04</v>
      </c>
      <c r="T12054">
        <v>0</v>
      </c>
      <c r="U12054">
        <v>0</v>
      </c>
      <c r="V12054">
        <v>10.6948101379927</v>
      </c>
      <c r="W12054">
        <v>1.5591</v>
      </c>
      <c r="X12054">
        <v>1.7266</v>
      </c>
      <c r="Y12054">
        <v>0.336528487475893</v>
      </c>
      <c r="Z12054">
        <v>0.483006405492955</v>
      </c>
      <c r="AA12054">
        <v>1.02015210400922</v>
      </c>
      <c r="AB12054">
        <v>0.0214014379789876</v>
      </c>
      <c r="AC12054">
        <v>68.4399999380112</v>
      </c>
      <c r="AD12054">
        <v>0.55910811193166</v>
      </c>
      <c r="AE12054">
        <v>0.681702470591611</v>
      </c>
      <c r="AF12054">
        <v>1.21537948530212</v>
      </c>
      <c r="AG12054">
        <v>1</v>
      </c>
    </row>
    <row r="12055" spans="1:33">
      <c r="A12055" s="3">
        <v>44269</v>
      </c>
      <c r="B12055">
        <v>603648</v>
      </c>
      <c r="C12055">
        <v>2018</v>
      </c>
      <c r="D12055">
        <v>0</v>
      </c>
      <c r="E12055" t="s">
        <v>33</v>
      </c>
      <c r="F12055">
        <v>0.0220436976608831</v>
      </c>
      <c r="G12055">
        <v>0</v>
      </c>
      <c r="H12055">
        <v>0.00900193562705534</v>
      </c>
      <c r="I12055">
        <v>1</v>
      </c>
      <c r="J12055">
        <v>0</v>
      </c>
      <c r="K12055">
        <v>0</v>
      </c>
      <c r="L12055">
        <v>0</v>
      </c>
      <c r="M12055">
        <v>755.428108518376</v>
      </c>
      <c r="N12055">
        <v>6.2454</v>
      </c>
      <c r="O12055">
        <v>-0.00771445989442617</v>
      </c>
      <c r="P12055">
        <v>91.4925</v>
      </c>
      <c r="Q12055">
        <v>0.0241649390218232</v>
      </c>
      <c r="R12055">
        <v>1.18</v>
      </c>
      <c r="S12055">
        <v>46013221.92</v>
      </c>
      <c r="T12055">
        <v>0</v>
      </c>
      <c r="U12055">
        <v>0</v>
      </c>
      <c r="V12055">
        <v>50.3517902664885</v>
      </c>
      <c r="W12055">
        <v>1.1508</v>
      </c>
      <c r="X12055">
        <v>4.0397</v>
      </c>
      <c r="Y12055">
        <v>0.00631515778904796</v>
      </c>
      <c r="Z12055">
        <v>0.748125296035047</v>
      </c>
      <c r="AA12055">
        <v>1.0056556618183</v>
      </c>
      <c r="AB12055">
        <v>0.0391286757609783</v>
      </c>
      <c r="AC12055">
        <v>57.8200001716614</v>
      </c>
      <c r="AD12055">
        <v>0.151420032057741</v>
      </c>
      <c r="AE12055">
        <v>0.489507973662081</v>
      </c>
      <c r="AF12055">
        <v>0.853244204091019</v>
      </c>
      <c r="AG12055">
        <v>1</v>
      </c>
    </row>
    <row r="12056" spans="1:33">
      <c r="A12056" s="3">
        <v>44270</v>
      </c>
      <c r="B12056">
        <v>603650</v>
      </c>
      <c r="C12056">
        <v>2018</v>
      </c>
      <c r="D12056">
        <v>0</v>
      </c>
      <c r="E12056" t="s">
        <v>33</v>
      </c>
      <c r="F12056">
        <v>0.00130704098686089</v>
      </c>
      <c r="G12056">
        <v>0</v>
      </c>
      <c r="H12056">
        <v>0.0121668142677989</v>
      </c>
      <c r="I12056">
        <v>1</v>
      </c>
      <c r="J12056">
        <v>0</v>
      </c>
      <c r="K12056">
        <v>0</v>
      </c>
      <c r="L12056">
        <v>0</v>
      </c>
      <c r="M12056">
        <v>2006.8842390284</v>
      </c>
      <c r="N12056">
        <v>4.109</v>
      </c>
      <c r="O12056">
        <v>-0.179065906946407</v>
      </c>
      <c r="P12056">
        <v>88.9958</v>
      </c>
      <c r="Q12056">
        <v>0.321002136818985</v>
      </c>
      <c r="R12056">
        <v>28.45</v>
      </c>
      <c r="S12056">
        <v>-82106977.72</v>
      </c>
      <c r="T12056">
        <v>0</v>
      </c>
      <c r="U12056">
        <v>0</v>
      </c>
      <c r="V12056">
        <v>20.4151623642209</v>
      </c>
      <c r="W12056">
        <v>1.6946</v>
      </c>
      <c r="X12056">
        <v>1.1586</v>
      </c>
      <c r="Y12056">
        <v>0</v>
      </c>
      <c r="Z12056">
        <v>0.253604835238524</v>
      </c>
      <c r="AA12056">
        <v>1.00015620228927</v>
      </c>
      <c r="AB12056">
        <v>0.0113221654348491</v>
      </c>
      <c r="AC12056">
        <v>83.4999997615814</v>
      </c>
      <c r="AD12056">
        <v>0.74567935245544</v>
      </c>
      <c r="AE12056">
        <v>0.704332681027463</v>
      </c>
      <c r="AF12056">
        <v>1.08902693027108</v>
      </c>
      <c r="AG12056">
        <v>1</v>
      </c>
    </row>
    <row r="12057" spans="1:33">
      <c r="A12057" s="3">
        <v>44275</v>
      </c>
      <c r="B12057">
        <v>603659</v>
      </c>
      <c r="C12057">
        <v>2018</v>
      </c>
      <c r="D12057">
        <v>0</v>
      </c>
      <c r="E12057" t="s">
        <v>33</v>
      </c>
      <c r="F12057">
        <v>0.00145118342636981</v>
      </c>
      <c r="G12057">
        <v>0</v>
      </c>
      <c r="H12057">
        <v>0.0484524885849271</v>
      </c>
      <c r="I12057">
        <v>1</v>
      </c>
      <c r="J12057">
        <v>0</v>
      </c>
      <c r="K12057">
        <v>0</v>
      </c>
      <c r="L12057">
        <v>0</v>
      </c>
      <c r="M12057">
        <v>225.80037090994</v>
      </c>
      <c r="N12057">
        <v>4.2873</v>
      </c>
      <c r="O12057">
        <v>-0.0579173980183438</v>
      </c>
      <c r="P12057">
        <v>93.0204</v>
      </c>
      <c r="Q12057">
        <v>0.0285842892222762</v>
      </c>
      <c r="R12057">
        <v>82.21</v>
      </c>
      <c r="S12057">
        <v>2800764.60999998</v>
      </c>
      <c r="T12057">
        <v>0</v>
      </c>
      <c r="U12057">
        <v>0</v>
      </c>
      <c r="V12057">
        <v>35.0160725395836</v>
      </c>
      <c r="W12057">
        <v>2.231</v>
      </c>
      <c r="X12057">
        <v>1.1905</v>
      </c>
      <c r="Y12057">
        <v>0.150893988789082</v>
      </c>
      <c r="Z12057">
        <v>0.11748153537579</v>
      </c>
      <c r="AA12057">
        <v>0.941051928420431</v>
      </c>
      <c r="AB12057">
        <v>0.0193537201230535</v>
      </c>
      <c r="AC12057">
        <v>68.7599987983704</v>
      </c>
      <c r="AD12057">
        <v>1.31586369541703</v>
      </c>
      <c r="AE12057">
        <v>0.601026638465434</v>
      </c>
      <c r="AF12057">
        <v>0.992027561123879</v>
      </c>
      <c r="AG12057">
        <v>1</v>
      </c>
    </row>
    <row r="12058" spans="1:33">
      <c r="A12058" s="3">
        <v>44276</v>
      </c>
      <c r="B12058">
        <v>603660</v>
      </c>
      <c r="C12058">
        <v>2018</v>
      </c>
      <c r="D12058">
        <v>0</v>
      </c>
      <c r="E12058" t="s">
        <v>33</v>
      </c>
      <c r="F12058">
        <v>0.0109793181997437</v>
      </c>
      <c r="G12058">
        <v>0.000274140367707455</v>
      </c>
      <c r="H12058">
        <v>0.042663641362191</v>
      </c>
      <c r="I12058">
        <v>1</v>
      </c>
      <c r="J12058">
        <v>0</v>
      </c>
      <c r="K12058">
        <v>0</v>
      </c>
      <c r="L12058">
        <v>0</v>
      </c>
      <c r="M12058">
        <v>460.323442081867</v>
      </c>
      <c r="N12058">
        <v>2.6107</v>
      </c>
      <c r="O12058">
        <v>-0.0738843816245943</v>
      </c>
      <c r="P12058">
        <v>65.1922</v>
      </c>
      <c r="Q12058">
        <v>0.00566780660450181</v>
      </c>
      <c r="R12058">
        <v>9.86</v>
      </c>
      <c r="S12058">
        <v>-1429919.84</v>
      </c>
      <c r="T12058">
        <v>0</v>
      </c>
      <c r="U12058">
        <v>0</v>
      </c>
      <c r="V12058">
        <v>2.04200391509721</v>
      </c>
      <c r="W12058">
        <v>1.5594</v>
      </c>
      <c r="X12058">
        <v>2.4218</v>
      </c>
      <c r="Y12058">
        <v>0.0123091420540045</v>
      </c>
      <c r="Z12058">
        <v>-0.0934718013531093</v>
      </c>
      <c r="AA12058">
        <v>0.924022478973746</v>
      </c>
      <c r="AB12058">
        <v>0.0623563824968769</v>
      </c>
      <c r="AC12058">
        <v>34.8600004911423</v>
      </c>
      <c r="AD12058">
        <v>0.565802307858791</v>
      </c>
      <c r="AE12058">
        <v>0.815237579871075</v>
      </c>
      <c r="AF12058">
        <v>1.01890655692907</v>
      </c>
      <c r="AG12058">
        <v>1</v>
      </c>
    </row>
    <row r="12059" spans="1:33">
      <c r="A12059" s="3">
        <v>44279</v>
      </c>
      <c r="B12059">
        <v>603663</v>
      </c>
      <c r="C12059">
        <v>2018</v>
      </c>
      <c r="D12059">
        <v>0</v>
      </c>
      <c r="E12059" t="s">
        <v>33</v>
      </c>
      <c r="F12059">
        <v>0.000272461191389397</v>
      </c>
      <c r="G12059">
        <v>0</v>
      </c>
      <c r="H12059">
        <v>0.0583391931963632</v>
      </c>
      <c r="I12059">
        <v>1</v>
      </c>
      <c r="J12059">
        <v>0</v>
      </c>
      <c r="K12059">
        <v>0</v>
      </c>
      <c r="L12059">
        <v>0</v>
      </c>
      <c r="M12059">
        <v>853.353767653305</v>
      </c>
      <c r="N12059">
        <v>7.4658</v>
      </c>
      <c r="O12059">
        <v>-0.0335350361313967</v>
      </c>
      <c r="P12059">
        <v>96.3564</v>
      </c>
      <c r="Q12059">
        <v>0</v>
      </c>
      <c r="R12059">
        <v>2.68</v>
      </c>
      <c r="S12059">
        <v>32877909.66</v>
      </c>
      <c r="T12059">
        <v>0</v>
      </c>
      <c r="U12059">
        <v>0</v>
      </c>
      <c r="V12059">
        <v>71.9988102196433</v>
      </c>
      <c r="W12059">
        <v>1.8184</v>
      </c>
      <c r="X12059">
        <v>1.3103</v>
      </c>
      <c r="Y12059">
        <v>0</v>
      </c>
      <c r="Z12059">
        <v>0.172792147022116</v>
      </c>
      <c r="AA12059">
        <v>0.963755815033182</v>
      </c>
      <c r="AB12059">
        <v>0.0229029155746723</v>
      </c>
      <c r="AC12059">
        <v>69.9300003051758</v>
      </c>
      <c r="AD12059">
        <v>0.883342938614829</v>
      </c>
      <c r="AE12059">
        <v>0.541407068963507</v>
      </c>
      <c r="AF12059">
        <v>1.00922242703402</v>
      </c>
      <c r="AG12059">
        <v>1</v>
      </c>
    </row>
    <row r="12060" spans="1:33">
      <c r="A12060" s="3">
        <v>44282</v>
      </c>
      <c r="B12060">
        <v>603667</v>
      </c>
      <c r="C12060">
        <v>2018</v>
      </c>
      <c r="D12060">
        <v>0</v>
      </c>
      <c r="E12060" t="s">
        <v>33</v>
      </c>
      <c r="F12060">
        <v>0.00461470956381907</v>
      </c>
      <c r="G12060">
        <v>0</v>
      </c>
      <c r="H12060">
        <v>-0.0117610689473886</v>
      </c>
      <c r="I12060">
        <v>1</v>
      </c>
      <c r="J12060">
        <v>0</v>
      </c>
      <c r="K12060">
        <v>0</v>
      </c>
      <c r="L12060">
        <v>0</v>
      </c>
      <c r="M12060">
        <v>409.190006049374</v>
      </c>
      <c r="N12060">
        <v>4.471</v>
      </c>
      <c r="O12060">
        <v>-0.0495687812448726</v>
      </c>
      <c r="P12060">
        <v>88.7916</v>
      </c>
      <c r="Q12060">
        <v>0</v>
      </c>
      <c r="R12060">
        <v>14.32</v>
      </c>
      <c r="S12060">
        <v>-8496302.83000001</v>
      </c>
      <c r="T12060">
        <v>0</v>
      </c>
      <c r="U12060">
        <v>0</v>
      </c>
      <c r="V12060">
        <v>12.0048057920341</v>
      </c>
      <c r="W12060">
        <v>1.7074</v>
      </c>
      <c r="X12060">
        <v>1.2103</v>
      </c>
      <c r="Y12060">
        <v>0.392854156699376</v>
      </c>
      <c r="Z12060">
        <v>0.194018395860388</v>
      </c>
      <c r="AA12060">
        <v>0.993565385904654</v>
      </c>
      <c r="AB12060">
        <v>0.0280066668440959</v>
      </c>
      <c r="AC12060">
        <v>50.2999994754791</v>
      </c>
      <c r="AD12060">
        <v>0.745006483537046</v>
      </c>
      <c r="AE12060">
        <v>0.634076436949175</v>
      </c>
      <c r="AF12060">
        <v>0.97374543982282</v>
      </c>
      <c r="AG12060">
        <v>1</v>
      </c>
    </row>
    <row r="12061" spans="1:33">
      <c r="A12061" s="3">
        <v>44283</v>
      </c>
      <c r="B12061">
        <v>603668</v>
      </c>
      <c r="C12061">
        <v>2018</v>
      </c>
      <c r="D12061">
        <v>0</v>
      </c>
      <c r="E12061" t="s">
        <v>33</v>
      </c>
      <c r="F12061">
        <v>0.00440100203052251</v>
      </c>
      <c r="G12061">
        <v>0.0024429416550883</v>
      </c>
      <c r="H12061">
        <v>0.150978257897025</v>
      </c>
      <c r="I12061">
        <v>1</v>
      </c>
      <c r="J12061">
        <v>0</v>
      </c>
      <c r="K12061">
        <v>0</v>
      </c>
      <c r="L12061">
        <v>0</v>
      </c>
      <c r="M12061">
        <v>764.766241707286</v>
      </c>
      <c r="N12061">
        <v>6.1884</v>
      </c>
      <c r="O12061">
        <v>-0.0667053571784555</v>
      </c>
      <c r="P12061">
        <v>74.893</v>
      </c>
      <c r="Q12061">
        <v>0.0111931393804091</v>
      </c>
      <c r="R12061">
        <v>9.72</v>
      </c>
      <c r="S12061">
        <v>100182428.82</v>
      </c>
      <c r="T12061">
        <v>0</v>
      </c>
      <c r="U12061">
        <v>0</v>
      </c>
      <c r="V12061">
        <v>10.5262589922512</v>
      </c>
      <c r="W12061">
        <v>1.9477</v>
      </c>
      <c r="X12061">
        <v>1.308</v>
      </c>
      <c r="Y12061">
        <v>0.100794969537489</v>
      </c>
      <c r="Z12061">
        <v>0.581157924059687</v>
      </c>
      <c r="AA12061">
        <v>0.979339403051175</v>
      </c>
      <c r="AB12061">
        <v>0.0129307124310804</v>
      </c>
      <c r="AC12061">
        <v>46.7899997234344</v>
      </c>
      <c r="AD12061">
        <v>1.15805409301145</v>
      </c>
      <c r="AE12061">
        <v>0.596075523074656</v>
      </c>
      <c r="AF12061">
        <v>1.04757267343439</v>
      </c>
      <c r="AG12061">
        <v>1</v>
      </c>
    </row>
    <row r="12062" spans="1:33">
      <c r="A12062" s="3">
        <v>44284</v>
      </c>
      <c r="B12062">
        <v>603669</v>
      </c>
      <c r="C12062">
        <v>2018</v>
      </c>
      <c r="D12062">
        <v>0</v>
      </c>
      <c r="E12062" t="s">
        <v>33</v>
      </c>
      <c r="F12062">
        <v>0.00373377216755531</v>
      </c>
      <c r="G12062">
        <v>0</v>
      </c>
      <c r="H12062">
        <v>0.0103002064820019</v>
      </c>
      <c r="I12062">
        <v>1</v>
      </c>
      <c r="J12062">
        <v>0</v>
      </c>
      <c r="K12062">
        <v>0</v>
      </c>
      <c r="L12062">
        <v>0</v>
      </c>
      <c r="M12062">
        <v>106.247516954474</v>
      </c>
      <c r="N12062">
        <v>8.1503</v>
      </c>
      <c r="O12062">
        <v>0.0807030978037822</v>
      </c>
      <c r="P12062">
        <v>68.9455</v>
      </c>
      <c r="Q12062">
        <v>0.0426927839233255</v>
      </c>
      <c r="R12062">
        <v>5.26</v>
      </c>
      <c r="S12062">
        <v>2976117.01</v>
      </c>
      <c r="T12062">
        <v>0</v>
      </c>
      <c r="U12062">
        <v>0</v>
      </c>
      <c r="V12062">
        <v>55.0891540423862</v>
      </c>
      <c r="W12062">
        <v>1.4564</v>
      </c>
      <c r="X12062">
        <v>3.0598</v>
      </c>
      <c r="Y12062">
        <v>0</v>
      </c>
      <c r="Z12062">
        <v>0.587976859744367</v>
      </c>
      <c r="AA12062">
        <v>0.96557491038232</v>
      </c>
      <c r="AB12062">
        <v>0.00972468329870886</v>
      </c>
      <c r="AC12062">
        <v>68.4700000286102</v>
      </c>
      <c r="AD12062">
        <v>0.456378222308164</v>
      </c>
      <c r="AE12062">
        <v>0.476594168146926</v>
      </c>
      <c r="AF12062">
        <v>0.928344657676676</v>
      </c>
      <c r="AG12062">
        <v>1</v>
      </c>
    </row>
    <row r="12063" spans="1:33">
      <c r="A12063" s="3">
        <v>44287</v>
      </c>
      <c r="B12063">
        <v>603678</v>
      </c>
      <c r="C12063">
        <v>2018</v>
      </c>
      <c r="D12063">
        <v>0</v>
      </c>
      <c r="E12063" t="s">
        <v>33</v>
      </c>
      <c r="F12063">
        <v>0.0139788797563745</v>
      </c>
      <c r="G12063">
        <v>0</v>
      </c>
      <c r="H12063">
        <v>0.0349594537247224</v>
      </c>
      <c r="I12063">
        <v>1</v>
      </c>
      <c r="J12063">
        <v>0</v>
      </c>
      <c r="K12063">
        <v>0</v>
      </c>
      <c r="L12063">
        <v>0</v>
      </c>
      <c r="M12063">
        <v>298.698573169259</v>
      </c>
      <c r="N12063">
        <v>2.5286</v>
      </c>
      <c r="O12063">
        <v>-0.011106032022456</v>
      </c>
      <c r="P12063">
        <v>93.1721</v>
      </c>
      <c r="Q12063">
        <v>0</v>
      </c>
      <c r="R12063">
        <v>28.33</v>
      </c>
      <c r="S12063">
        <v>-8889382.63000003</v>
      </c>
      <c r="T12063">
        <v>0</v>
      </c>
      <c r="U12063">
        <v>0</v>
      </c>
      <c r="V12063">
        <v>16.5768355229723</v>
      </c>
      <c r="W12063">
        <v>1.3885</v>
      </c>
      <c r="X12063">
        <v>2.6823</v>
      </c>
      <c r="Y12063">
        <v>0.0448021520060403</v>
      </c>
      <c r="Z12063">
        <v>0.215446488769061</v>
      </c>
      <c r="AA12063">
        <v>0.86453714067028</v>
      </c>
      <c r="AB12063">
        <v>0.0123465072896009</v>
      </c>
      <c r="AC12063">
        <v>48.4399985074997</v>
      </c>
      <c r="AD12063">
        <v>0.396951153872388</v>
      </c>
      <c r="AE12063">
        <v>0.6541337256528</v>
      </c>
      <c r="AF12063">
        <v>0.956738151841632</v>
      </c>
      <c r="AG12063">
        <v>1</v>
      </c>
    </row>
    <row r="12064" spans="1:33">
      <c r="A12064" s="3">
        <v>44288</v>
      </c>
      <c r="B12064">
        <v>603679</v>
      </c>
      <c r="C12064">
        <v>2018</v>
      </c>
      <c r="D12064">
        <v>0</v>
      </c>
      <c r="E12064" t="s">
        <v>33</v>
      </c>
      <c r="F12064">
        <v>0.00707741210779043</v>
      </c>
      <c r="G12064">
        <v>0</v>
      </c>
      <c r="H12064">
        <v>0.0189352280267688</v>
      </c>
      <c r="I12064">
        <v>1</v>
      </c>
      <c r="J12064">
        <v>0</v>
      </c>
      <c r="K12064">
        <v>0</v>
      </c>
      <c r="L12064">
        <v>0</v>
      </c>
      <c r="M12064">
        <v>777.261063486204</v>
      </c>
      <c r="N12064">
        <v>1.7821</v>
      </c>
      <c r="O12064">
        <v>0.0794707495300803</v>
      </c>
      <c r="P12064">
        <v>98.2928</v>
      </c>
      <c r="Q12064">
        <v>0</v>
      </c>
      <c r="R12064">
        <v>9.54</v>
      </c>
      <c r="S12064">
        <v>7475723.09</v>
      </c>
      <c r="T12064">
        <v>0</v>
      </c>
      <c r="U12064">
        <v>0</v>
      </c>
      <c r="V12064">
        <v>30.9393826814924</v>
      </c>
      <c r="W12064">
        <v>1.7939</v>
      </c>
      <c r="X12064">
        <v>1.8581</v>
      </c>
      <c r="Y12064">
        <v>0</v>
      </c>
      <c r="Z12064">
        <v>-0.151784213021421</v>
      </c>
      <c r="AA12064">
        <v>0.692358078121886</v>
      </c>
      <c r="AB12064">
        <v>0.0144444068271907</v>
      </c>
      <c r="AC12064">
        <v>52.6199998855591</v>
      </c>
      <c r="AD12064">
        <v>0.803480758494549</v>
      </c>
      <c r="AE12064">
        <v>0.714038808811824</v>
      </c>
      <c r="AF12064">
        <v>0.78068906525191</v>
      </c>
      <c r="AG12064">
        <v>1</v>
      </c>
    </row>
    <row r="12065" spans="1:33">
      <c r="A12065" s="3">
        <v>44289</v>
      </c>
      <c r="B12065">
        <v>603680</v>
      </c>
      <c r="C12065">
        <v>2018</v>
      </c>
      <c r="D12065">
        <v>0</v>
      </c>
      <c r="E12065" t="s">
        <v>33</v>
      </c>
      <c r="F12065">
        <v>0.00294030633060253</v>
      </c>
      <c r="G12065">
        <v>0</v>
      </c>
      <c r="H12065">
        <v>-0.018338625686332</v>
      </c>
      <c r="I12065">
        <v>1</v>
      </c>
      <c r="J12065">
        <v>0</v>
      </c>
      <c r="K12065">
        <v>0</v>
      </c>
      <c r="L12065">
        <v>0</v>
      </c>
      <c r="M12065">
        <v>320.915583461039</v>
      </c>
      <c r="N12065">
        <v>1.9559</v>
      </c>
      <c r="O12065">
        <v>-0.1054253261952</v>
      </c>
      <c r="P12065">
        <v>89.3082</v>
      </c>
      <c r="Q12065">
        <v>0.0586692122226732</v>
      </c>
      <c r="R12065">
        <v>8.2</v>
      </c>
      <c r="S12065">
        <v>18226955.84</v>
      </c>
      <c r="T12065">
        <v>0</v>
      </c>
      <c r="U12065">
        <v>0</v>
      </c>
      <c r="V12065">
        <v>67.4930933529281</v>
      </c>
      <c r="W12065">
        <v>2.2093</v>
      </c>
      <c r="X12065">
        <v>1.5445</v>
      </c>
      <c r="Y12065">
        <v>0.232785062100501</v>
      </c>
      <c r="Z12065">
        <v>-0.0342048101603757</v>
      </c>
      <c r="AA12065">
        <v>0.935495440463976</v>
      </c>
      <c r="AB12065">
        <v>0.0408215503697691</v>
      </c>
      <c r="AC12065">
        <v>86.9800000190735</v>
      </c>
      <c r="AD12065">
        <v>1.22158945211413</v>
      </c>
      <c r="AE12065">
        <v>0.731641533470632</v>
      </c>
      <c r="AF12065">
        <v>1.06355575385198</v>
      </c>
      <c r="AG12065">
        <v>1</v>
      </c>
    </row>
    <row r="12066" spans="1:33">
      <c r="A12066" s="3">
        <v>44290</v>
      </c>
      <c r="B12066">
        <v>603681</v>
      </c>
      <c r="C12066">
        <v>2018</v>
      </c>
      <c r="D12066">
        <v>0</v>
      </c>
      <c r="E12066" t="s">
        <v>33</v>
      </c>
      <c r="F12066">
        <v>0.0139156211513478</v>
      </c>
      <c r="G12066">
        <v>0</v>
      </c>
      <c r="H12066">
        <v>0.00778179340436142</v>
      </c>
      <c r="I12066">
        <v>1</v>
      </c>
      <c r="J12066">
        <v>0</v>
      </c>
      <c r="K12066">
        <v>0</v>
      </c>
      <c r="L12066">
        <v>0</v>
      </c>
      <c r="M12066">
        <v>3280.26005440226</v>
      </c>
      <c r="N12066">
        <v>6.8993</v>
      </c>
      <c r="O12066">
        <v>0.00967068698895564</v>
      </c>
      <c r="P12066">
        <v>99.4826</v>
      </c>
      <c r="Q12066">
        <v>0</v>
      </c>
      <c r="R12066">
        <v>3.05</v>
      </c>
      <c r="S12066">
        <v>-553537.539999999</v>
      </c>
      <c r="T12066">
        <v>0</v>
      </c>
      <c r="U12066">
        <v>0</v>
      </c>
      <c r="V12066">
        <v>0.610597398413908</v>
      </c>
      <c r="W12066">
        <v>1.3609</v>
      </c>
      <c r="X12066">
        <v>2.7546</v>
      </c>
      <c r="Y12066">
        <v>0.657252694546609</v>
      </c>
      <c r="Z12066">
        <v>0.449582902000283</v>
      </c>
      <c r="AA12066">
        <v>0.986581907907831</v>
      </c>
      <c r="AB12066">
        <v>0.00629079756716464</v>
      </c>
      <c r="AC12066">
        <v>65.1799998283386</v>
      </c>
      <c r="AD12066">
        <v>0.360870892607233</v>
      </c>
      <c r="AE12066">
        <v>0.470228688097658</v>
      </c>
      <c r="AF12066">
        <v>1.02937206674449</v>
      </c>
      <c r="AG12066">
        <v>1</v>
      </c>
    </row>
    <row r="12067" spans="1:33">
      <c r="A12067" s="3">
        <v>44292</v>
      </c>
      <c r="B12067">
        <v>603683</v>
      </c>
      <c r="C12067">
        <v>2018</v>
      </c>
      <c r="D12067">
        <v>0</v>
      </c>
      <c r="E12067" t="s">
        <v>33</v>
      </c>
      <c r="F12067">
        <v>0.00174572365985331</v>
      </c>
      <c r="G12067">
        <v>0</v>
      </c>
      <c r="H12067">
        <v>-0.00569247932587131</v>
      </c>
      <c r="I12067">
        <v>1</v>
      </c>
      <c r="J12067">
        <v>0</v>
      </c>
      <c r="K12067">
        <v>0</v>
      </c>
      <c r="L12067">
        <v>0</v>
      </c>
      <c r="M12067">
        <v>1366.24144159818</v>
      </c>
      <c r="N12067">
        <v>6.797</v>
      </c>
      <c r="O12067">
        <v>-0.107410122581431</v>
      </c>
      <c r="P12067">
        <v>-288.9481</v>
      </c>
      <c r="Q12067">
        <v>0</v>
      </c>
      <c r="R12067">
        <v>40.16</v>
      </c>
      <c r="S12067">
        <v>35040803.88</v>
      </c>
      <c r="T12067">
        <v>1</v>
      </c>
      <c r="U12067">
        <v>0</v>
      </c>
      <c r="V12067">
        <v>10.0812879178397</v>
      </c>
      <c r="W12067">
        <v>1.8294</v>
      </c>
      <c r="X12067">
        <v>1.2486</v>
      </c>
      <c r="Y12067">
        <v>0.247621202375989</v>
      </c>
      <c r="Z12067">
        <v>0.175568935613254</v>
      </c>
      <c r="AA12067">
        <v>0.992605109201222</v>
      </c>
      <c r="AB12067">
        <v>0.0178032807428929</v>
      </c>
      <c r="AC12067">
        <v>66.0700001716614</v>
      </c>
      <c r="AD12067">
        <v>0.866994263135968</v>
      </c>
      <c r="AE12067">
        <v>0.475894300746704</v>
      </c>
      <c r="AF12067">
        <v>1.06103381337674</v>
      </c>
      <c r="AG12067">
        <v>1</v>
      </c>
    </row>
    <row r="12068" spans="1:33">
      <c r="A12068" s="3">
        <v>44293</v>
      </c>
      <c r="B12068">
        <v>603685</v>
      </c>
      <c r="C12068">
        <v>2018</v>
      </c>
      <c r="D12068">
        <v>0</v>
      </c>
      <c r="E12068" t="s">
        <v>33</v>
      </c>
      <c r="F12068">
        <v>0.00253476421632012</v>
      </c>
      <c r="G12068">
        <v>0</v>
      </c>
      <c r="H12068">
        <v>0.0250424834159738</v>
      </c>
      <c r="I12068">
        <v>1</v>
      </c>
      <c r="J12068">
        <v>0</v>
      </c>
      <c r="K12068">
        <v>0</v>
      </c>
      <c r="L12068">
        <v>0</v>
      </c>
      <c r="M12068">
        <v>666.423214410024</v>
      </c>
      <c r="N12068">
        <v>4.352</v>
      </c>
      <c r="O12068">
        <v>-0.0991820680442137</v>
      </c>
      <c r="P12068">
        <v>81.9788</v>
      </c>
      <c r="Q12068">
        <v>0</v>
      </c>
      <c r="R12068">
        <v>8.82</v>
      </c>
      <c r="S12068">
        <v>54798229.45</v>
      </c>
      <c r="T12068">
        <v>0</v>
      </c>
      <c r="U12068">
        <v>0</v>
      </c>
      <c r="V12068">
        <v>26.5621910894535</v>
      </c>
      <c r="W12068">
        <v>1.4256</v>
      </c>
      <c r="X12068">
        <v>2.4762</v>
      </c>
      <c r="Y12068">
        <v>0.191414808738214</v>
      </c>
      <c r="Z12068">
        <v>0.118612196459885</v>
      </c>
      <c r="AA12068">
        <v>0.96389007418045</v>
      </c>
      <c r="AB12068">
        <v>0.0260281041805345</v>
      </c>
      <c r="AC12068">
        <v>75.379998087883</v>
      </c>
      <c r="AD12068">
        <v>0.44152621605762</v>
      </c>
      <c r="AE12068">
        <v>0.573224761391137</v>
      </c>
      <c r="AF12068">
        <v>1.20650089095862</v>
      </c>
      <c r="AG12068">
        <v>1</v>
      </c>
    </row>
    <row r="12069" spans="1:33">
      <c r="A12069" s="3">
        <v>44294</v>
      </c>
      <c r="B12069">
        <v>603686</v>
      </c>
      <c r="C12069">
        <v>2018</v>
      </c>
      <c r="D12069">
        <v>0</v>
      </c>
      <c r="E12069" t="s">
        <v>33</v>
      </c>
      <c r="F12069">
        <v>0.0339157776533234</v>
      </c>
      <c r="G12069">
        <v>0</v>
      </c>
      <c r="H12069">
        <v>0.00055529742025816</v>
      </c>
      <c r="I12069">
        <v>1</v>
      </c>
      <c r="J12069">
        <v>0</v>
      </c>
      <c r="K12069">
        <v>0</v>
      </c>
      <c r="L12069">
        <v>0</v>
      </c>
      <c r="M12069">
        <v>745.598733165085</v>
      </c>
      <c r="N12069">
        <v>2.6003</v>
      </c>
      <c r="O12069">
        <v>0.00909126330680299</v>
      </c>
      <c r="P12069">
        <v>91.129</v>
      </c>
      <c r="Q12069">
        <v>0.0050860722025959</v>
      </c>
      <c r="R12069">
        <v>18.88</v>
      </c>
      <c r="S12069">
        <v>43136886.89</v>
      </c>
      <c r="T12069">
        <v>0</v>
      </c>
      <c r="U12069">
        <v>0</v>
      </c>
      <c r="V12069">
        <v>12.1304073327394</v>
      </c>
      <c r="W12069">
        <v>1.7146</v>
      </c>
      <c r="X12069">
        <v>1.7787</v>
      </c>
      <c r="Y12069">
        <v>0.00363524967410454</v>
      </c>
      <c r="Z12069">
        <v>0.174042857011294</v>
      </c>
      <c r="AA12069">
        <v>1.04361082116397</v>
      </c>
      <c r="AB12069">
        <v>0.0420523912778889</v>
      </c>
      <c r="AC12069">
        <v>32.67999958992</v>
      </c>
      <c r="AD12069">
        <v>0.75681765085602</v>
      </c>
      <c r="AE12069">
        <v>0.697069478649358</v>
      </c>
      <c r="AF12069">
        <v>1.08133955466369</v>
      </c>
      <c r="AG12069">
        <v>1</v>
      </c>
    </row>
    <row r="12070" spans="1:33">
      <c r="A12070" s="3">
        <v>44295</v>
      </c>
      <c r="B12070">
        <v>603687</v>
      </c>
      <c r="C12070">
        <v>2018</v>
      </c>
      <c r="D12070">
        <v>0</v>
      </c>
      <c r="E12070" t="s">
        <v>33</v>
      </c>
      <c r="F12070">
        <v>0.00248830045486154</v>
      </c>
      <c r="G12070">
        <v>0.00558386533041162</v>
      </c>
      <c r="H12070">
        <v>0.00253728497558338</v>
      </c>
      <c r="I12070">
        <v>1</v>
      </c>
      <c r="J12070">
        <v>0</v>
      </c>
      <c r="K12070">
        <v>0</v>
      </c>
      <c r="L12070">
        <v>0</v>
      </c>
      <c r="M12070">
        <v>2149.54942</v>
      </c>
      <c r="N12070">
        <v>4.161</v>
      </c>
      <c r="O12070">
        <v>0.07524000242306</v>
      </c>
      <c r="P12070">
        <v>77.9072</v>
      </c>
      <c r="Q12070">
        <v>0.0758644478762697</v>
      </c>
      <c r="R12070">
        <v>6.03</v>
      </c>
      <c r="S12070">
        <v>14334164.99</v>
      </c>
      <c r="T12070">
        <v>0</v>
      </c>
      <c r="U12070">
        <v>0</v>
      </c>
      <c r="V12070">
        <v>0.034268</v>
      </c>
      <c r="W12070">
        <v>1.471</v>
      </c>
      <c r="X12070">
        <v>1.6552</v>
      </c>
      <c r="Y12070">
        <v>0.0147425456941276</v>
      </c>
      <c r="Z12070">
        <v>0.309143502973979</v>
      </c>
      <c r="AA12070">
        <v>0.996886852103777</v>
      </c>
      <c r="AB12070">
        <v>0.0167505162841887</v>
      </c>
      <c r="AC12070">
        <v>87.2399983406067</v>
      </c>
      <c r="AD12070">
        <v>0.475164334213532</v>
      </c>
      <c r="AE12070">
        <v>0.49171543204614</v>
      </c>
      <c r="AF12070">
        <v>1.14488250622435</v>
      </c>
      <c r="AG12070">
        <v>1</v>
      </c>
    </row>
    <row r="12071" spans="1:33">
      <c r="A12071" s="3">
        <v>44299</v>
      </c>
      <c r="B12071">
        <v>603693</v>
      </c>
      <c r="C12071">
        <v>2018</v>
      </c>
      <c r="D12071">
        <v>0</v>
      </c>
      <c r="E12071" t="s">
        <v>33</v>
      </c>
      <c r="F12071">
        <v>0.00105459439440971</v>
      </c>
      <c r="G12071">
        <v>0.000151778086043955</v>
      </c>
      <c r="H12071">
        <v>0.000898756416309208</v>
      </c>
      <c r="I12071">
        <v>1</v>
      </c>
      <c r="J12071">
        <v>0</v>
      </c>
      <c r="K12071">
        <v>0</v>
      </c>
      <c r="L12071">
        <v>0</v>
      </c>
      <c r="M12071">
        <v>1157.77568226925</v>
      </c>
      <c r="N12071">
        <v>1.5426</v>
      </c>
      <c r="O12071">
        <v>0.0182680281505519</v>
      </c>
      <c r="P12071">
        <v>96.8934</v>
      </c>
      <c r="Q12071">
        <v>0.00133372696495705</v>
      </c>
      <c r="R12071">
        <v>1.45</v>
      </c>
      <c r="S12071">
        <v>542668.039999999</v>
      </c>
      <c r="T12071">
        <v>0</v>
      </c>
      <c r="U12071">
        <v>0</v>
      </c>
      <c r="V12071">
        <v>40.0150259067358</v>
      </c>
      <c r="W12071">
        <v>1.648</v>
      </c>
      <c r="X12071">
        <v>2.3541</v>
      </c>
      <c r="Y12071">
        <v>0.00202573081437873</v>
      </c>
      <c r="Z12071">
        <v>0.495306614904304</v>
      </c>
      <c r="AA12071">
        <v>0.756591800917878</v>
      </c>
      <c r="AB12071">
        <v>0.00272438929344464</v>
      </c>
      <c r="AC12071">
        <v>81.2000010311604</v>
      </c>
      <c r="AD12071">
        <v>0.714178566200336</v>
      </c>
      <c r="AE12071">
        <v>0.229791312664896</v>
      </c>
      <c r="AF12071">
        <v>1.01993175205193</v>
      </c>
      <c r="AG12071">
        <v>1</v>
      </c>
    </row>
    <row r="12072" spans="1:33">
      <c r="A12072" s="3">
        <v>44303</v>
      </c>
      <c r="B12072">
        <v>603699</v>
      </c>
      <c r="C12072">
        <v>2018</v>
      </c>
      <c r="D12072">
        <v>0</v>
      </c>
      <c r="E12072" t="s">
        <v>33</v>
      </c>
      <c r="F12072">
        <v>0.00673568977425837</v>
      </c>
      <c r="G12072">
        <v>0</v>
      </c>
      <c r="H12072">
        <v>0.0455086562317435</v>
      </c>
      <c r="I12072">
        <v>1</v>
      </c>
      <c r="J12072">
        <v>0</v>
      </c>
      <c r="K12072">
        <v>0</v>
      </c>
      <c r="L12072">
        <v>0</v>
      </c>
      <c r="M12072">
        <v>64.0686492</v>
      </c>
      <c r="N12072">
        <v>2.2086</v>
      </c>
      <c r="O12072">
        <v>-0.0566623809151197</v>
      </c>
      <c r="P12072">
        <v>92.3378</v>
      </c>
      <c r="Q12072">
        <v>0.00332881179255639</v>
      </c>
      <c r="R12072">
        <v>3.56</v>
      </c>
      <c r="S12072">
        <v>-10459540.25</v>
      </c>
      <c r="T12072">
        <v>0</v>
      </c>
      <c r="U12072">
        <v>0</v>
      </c>
      <c r="V12072">
        <v>85.2508506666667</v>
      </c>
      <c r="W12072">
        <v>1.8583</v>
      </c>
      <c r="X12072">
        <v>1.6651</v>
      </c>
      <c r="Y12072">
        <v>0.552531925657861</v>
      </c>
      <c r="Z12072">
        <v>0.0345910361657246</v>
      </c>
      <c r="AA12072">
        <v>0.919386031686246</v>
      </c>
      <c r="AB12072">
        <v>0.0287240449796487</v>
      </c>
      <c r="AC12072">
        <v>83.7100020647049</v>
      </c>
      <c r="AD12072">
        <v>0.873825131640283</v>
      </c>
      <c r="AE12072">
        <v>0.739244056183459</v>
      </c>
      <c r="AF12072">
        <v>0.996166006658825</v>
      </c>
      <c r="AG12072">
        <v>1</v>
      </c>
    </row>
    <row r="12073" spans="1:33">
      <c r="A12073" s="3">
        <v>44308</v>
      </c>
      <c r="B12073">
        <v>603707</v>
      </c>
      <c r="C12073">
        <v>2018</v>
      </c>
      <c r="D12073">
        <v>0</v>
      </c>
      <c r="E12073" t="s">
        <v>33</v>
      </c>
      <c r="F12073">
        <v>0.00974776737271633</v>
      </c>
      <c r="G12073">
        <v>0</v>
      </c>
      <c r="H12073">
        <v>0.311847975942285</v>
      </c>
      <c r="I12073">
        <v>1</v>
      </c>
      <c r="J12073">
        <v>0</v>
      </c>
      <c r="K12073">
        <v>0</v>
      </c>
      <c r="L12073">
        <v>0</v>
      </c>
      <c r="M12073">
        <v>275.972505976347</v>
      </c>
      <c r="N12073">
        <v>8.7416</v>
      </c>
      <c r="O12073">
        <v>0.0799892441250269</v>
      </c>
      <c r="P12073">
        <v>97.0911</v>
      </c>
      <c r="Q12073">
        <v>0.000184322650219546</v>
      </c>
      <c r="R12073">
        <v>0.91</v>
      </c>
      <c r="S12073">
        <v>29386482.98</v>
      </c>
      <c r="T12073">
        <v>0</v>
      </c>
      <c r="U12073">
        <v>0</v>
      </c>
      <c r="V12073">
        <v>66.1134262850092</v>
      </c>
      <c r="W12073">
        <v>1.6905</v>
      </c>
      <c r="X12073">
        <v>2.1093</v>
      </c>
      <c r="Y12073">
        <v>0.717285559886366</v>
      </c>
      <c r="Z12073">
        <v>-0.413798900498067</v>
      </c>
      <c r="AA12073">
        <v>0.913776157986255</v>
      </c>
      <c r="AB12073">
        <v>0.0123731524203557</v>
      </c>
      <c r="AC12073">
        <v>76.4800000190735</v>
      </c>
      <c r="AD12073">
        <v>0.699251673345037</v>
      </c>
      <c r="AE12073">
        <v>0.833486792083825</v>
      </c>
      <c r="AF12073">
        <v>1.01254389816674</v>
      </c>
      <c r="AG12073">
        <v>1</v>
      </c>
    </row>
    <row r="12074" spans="1:33">
      <c r="A12074" s="3">
        <v>44309</v>
      </c>
      <c r="B12074">
        <v>603708</v>
      </c>
      <c r="C12074">
        <v>2018</v>
      </c>
      <c r="D12074">
        <v>0</v>
      </c>
      <c r="E12074" t="s">
        <v>33</v>
      </c>
      <c r="F12074">
        <v>0.0129222629735977</v>
      </c>
      <c r="G12074">
        <v>0</v>
      </c>
      <c r="H12074">
        <v>0.105716080719109</v>
      </c>
      <c r="I12074">
        <v>1</v>
      </c>
      <c r="J12074">
        <v>0</v>
      </c>
      <c r="K12074">
        <v>0</v>
      </c>
      <c r="L12074">
        <v>0</v>
      </c>
      <c r="M12074">
        <v>326.420289426887</v>
      </c>
      <c r="N12074">
        <v>401.4224</v>
      </c>
      <c r="O12074">
        <v>-0.0303371012769359</v>
      </c>
      <c r="P12074">
        <v>95.6042</v>
      </c>
      <c r="Q12074">
        <v>0.0246509411998739</v>
      </c>
      <c r="R12074">
        <v>5.21</v>
      </c>
      <c r="S12074">
        <v>39512208.84</v>
      </c>
      <c r="T12074">
        <v>0</v>
      </c>
      <c r="U12074">
        <v>0</v>
      </c>
      <c r="V12074">
        <v>88.4535330374753</v>
      </c>
      <c r="W12074">
        <v>2.7699</v>
      </c>
      <c r="X12074">
        <v>0.8421</v>
      </c>
      <c r="Y12074">
        <v>0</v>
      </c>
      <c r="Z12074">
        <v>0.12552799866772</v>
      </c>
      <c r="AA12074">
        <v>1.00004001735913</v>
      </c>
      <c r="AB12074">
        <v>0.0082998584717906</v>
      </c>
      <c r="AC12074">
        <v>74.229999423027</v>
      </c>
      <c r="AD12074">
        <v>1.86279731626534</v>
      </c>
      <c r="AE12074">
        <v>0.501828300255288</v>
      </c>
      <c r="AF12074">
        <v>0.975154137214281</v>
      </c>
      <c r="AG12074">
        <v>1</v>
      </c>
    </row>
    <row r="12075" spans="1:33">
      <c r="A12075" s="3">
        <v>44313</v>
      </c>
      <c r="B12075">
        <v>603713</v>
      </c>
      <c r="C12075">
        <v>2018</v>
      </c>
      <c r="D12075">
        <v>0</v>
      </c>
      <c r="E12075" t="s">
        <v>33</v>
      </c>
      <c r="F12075">
        <v>0.0176576336261401</v>
      </c>
      <c r="G12075">
        <v>0</v>
      </c>
      <c r="H12075">
        <v>0.00226293024803965</v>
      </c>
      <c r="I12075">
        <v>1</v>
      </c>
      <c r="J12075">
        <v>0</v>
      </c>
      <c r="K12075">
        <v>0</v>
      </c>
      <c r="L12075">
        <v>0</v>
      </c>
      <c r="M12075">
        <v>1142.63499962436</v>
      </c>
      <c r="N12075">
        <v>4.1188</v>
      </c>
      <c r="O12075">
        <v>-0.167851064286048</v>
      </c>
      <c r="P12075">
        <v>96.0734</v>
      </c>
      <c r="Q12075">
        <v>0</v>
      </c>
      <c r="R12075">
        <v>14.99</v>
      </c>
      <c r="S12075">
        <v>150084399.26</v>
      </c>
      <c r="T12075">
        <v>0</v>
      </c>
      <c r="U12075">
        <v>0</v>
      </c>
      <c r="V12075">
        <v>58.4438155104278</v>
      </c>
      <c r="W12075">
        <v>1.7408</v>
      </c>
      <c r="X12075">
        <v>1.555</v>
      </c>
      <c r="Y12075">
        <v>0</v>
      </c>
      <c r="Z12075">
        <v>0.292603990299988</v>
      </c>
      <c r="AA12075">
        <v>0.928152860280337</v>
      </c>
      <c r="AB12075">
        <v>0.0150321646133118</v>
      </c>
      <c r="AC12075">
        <v>66.3900001049042</v>
      </c>
      <c r="AD12075">
        <v>0.762072114914418</v>
      </c>
      <c r="AE12075">
        <v>0.684226809095696</v>
      </c>
      <c r="AF12075">
        <v>0.947427442008456</v>
      </c>
      <c r="AG12075">
        <v>1</v>
      </c>
    </row>
    <row r="12076" spans="1:33">
      <c r="A12076" s="3">
        <v>44314</v>
      </c>
      <c r="B12076">
        <v>603716</v>
      </c>
      <c r="C12076">
        <v>2018</v>
      </c>
      <c r="D12076">
        <v>0</v>
      </c>
      <c r="E12076" t="s">
        <v>33</v>
      </c>
      <c r="F12076">
        <v>0.0408742093263442</v>
      </c>
      <c r="G12076">
        <v>0</v>
      </c>
      <c r="H12076">
        <v>0.0267028078089746</v>
      </c>
      <c r="I12076">
        <v>1</v>
      </c>
      <c r="J12076">
        <v>0</v>
      </c>
      <c r="K12076">
        <v>0</v>
      </c>
      <c r="L12076">
        <v>0</v>
      </c>
      <c r="M12076">
        <v>684.682867119667</v>
      </c>
      <c r="N12076">
        <v>1.836</v>
      </c>
      <c r="O12076">
        <v>0.0155984058564411</v>
      </c>
      <c r="P12076">
        <v>98.1039</v>
      </c>
      <c r="Q12076">
        <v>0.0207645763700136</v>
      </c>
      <c r="R12076">
        <v>1.54</v>
      </c>
      <c r="S12076">
        <v>2282111.45</v>
      </c>
      <c r="T12076">
        <v>0</v>
      </c>
      <c r="U12076">
        <v>0</v>
      </c>
      <c r="V12076">
        <v>58.9496851612531</v>
      </c>
      <c r="W12076">
        <v>1.855</v>
      </c>
      <c r="X12076">
        <v>1.6886</v>
      </c>
      <c r="Y12076">
        <v>0</v>
      </c>
      <c r="Z12076">
        <v>0.0711482752555887</v>
      </c>
      <c r="AA12076">
        <v>0.841110143797587</v>
      </c>
      <c r="AB12076">
        <v>0.0162619630096649</v>
      </c>
      <c r="AC12076">
        <v>56.660001039505</v>
      </c>
      <c r="AD12076">
        <v>0.930720957768544</v>
      </c>
      <c r="AE12076">
        <v>0.748958523218734</v>
      </c>
      <c r="AF12076">
        <v>0.919052111600684</v>
      </c>
      <c r="AG12076">
        <v>1</v>
      </c>
    </row>
    <row r="12077" spans="1:33">
      <c r="A12077" s="3">
        <v>44315</v>
      </c>
      <c r="B12077">
        <v>603717</v>
      </c>
      <c r="C12077">
        <v>2018</v>
      </c>
      <c r="D12077">
        <v>0</v>
      </c>
      <c r="E12077" t="s">
        <v>33</v>
      </c>
      <c r="F12077">
        <v>0.0432622605495985</v>
      </c>
      <c r="G12077">
        <v>0</v>
      </c>
      <c r="H12077">
        <v>-0.000575110363616101</v>
      </c>
      <c r="I12077">
        <v>1</v>
      </c>
      <c r="J12077">
        <v>0</v>
      </c>
      <c r="K12077">
        <v>0</v>
      </c>
      <c r="L12077">
        <v>0</v>
      </c>
      <c r="M12077">
        <v>865.389834684694</v>
      </c>
      <c r="N12077">
        <v>1.1989</v>
      </c>
      <c r="O12077">
        <v>0.0895447350229737</v>
      </c>
      <c r="P12077">
        <v>72.5385</v>
      </c>
      <c r="Q12077">
        <v>0.02246897578232</v>
      </c>
      <c r="R12077">
        <v>26.17</v>
      </c>
      <c r="S12077">
        <v>508190.16</v>
      </c>
      <c r="T12077">
        <v>0</v>
      </c>
      <c r="U12077">
        <v>0</v>
      </c>
      <c r="V12077">
        <v>10.3198704056965</v>
      </c>
      <c r="W12077">
        <v>2.3827</v>
      </c>
      <c r="X12077">
        <v>1.5947</v>
      </c>
      <c r="Y12077">
        <v>0</v>
      </c>
      <c r="Z12077">
        <v>-0.202645911679747</v>
      </c>
      <c r="AA12077">
        <v>0.883003838579109</v>
      </c>
      <c r="AB12077">
        <v>0.00734304646324651</v>
      </c>
      <c r="AC12077">
        <v>59.2600002288818</v>
      </c>
      <c r="AD12077">
        <v>1.42217505498431</v>
      </c>
      <c r="AE12077">
        <v>0.851980476781667</v>
      </c>
      <c r="AF12077">
        <v>1.17096364423163</v>
      </c>
      <c r="AG12077">
        <v>1</v>
      </c>
    </row>
    <row r="12078" spans="1:33">
      <c r="A12078" s="3">
        <v>44320</v>
      </c>
      <c r="B12078">
        <v>603725</v>
      </c>
      <c r="C12078">
        <v>2018</v>
      </c>
      <c r="D12078">
        <v>0</v>
      </c>
      <c r="E12078" t="s">
        <v>33</v>
      </c>
      <c r="F12078">
        <v>0.00225560802092947</v>
      </c>
      <c r="G12078">
        <v>0</v>
      </c>
      <c r="H12078">
        <v>-0.00815114813330749</v>
      </c>
      <c r="I12078">
        <v>1</v>
      </c>
      <c r="J12078">
        <v>0</v>
      </c>
      <c r="K12078">
        <v>0</v>
      </c>
      <c r="L12078">
        <v>0</v>
      </c>
      <c r="M12078">
        <v>404.332221494935</v>
      </c>
      <c r="N12078">
        <v>3.9648</v>
      </c>
      <c r="O12078">
        <v>-0.080835627296017</v>
      </c>
      <c r="P12078">
        <v>-106.4586</v>
      </c>
      <c r="Q12078">
        <v>0.0161848824186944</v>
      </c>
      <c r="R12078">
        <v>10.17</v>
      </c>
      <c r="S12078">
        <v>-736851.859999999</v>
      </c>
      <c r="T12078">
        <v>1</v>
      </c>
      <c r="U12078">
        <v>0</v>
      </c>
      <c r="V12078">
        <v>2.88285230244747</v>
      </c>
      <c r="W12078">
        <v>1.5325</v>
      </c>
      <c r="X12078">
        <v>1.5078</v>
      </c>
      <c r="Y12078">
        <v>0.0533425406072641</v>
      </c>
      <c r="Z12078">
        <v>0.185122088946283</v>
      </c>
      <c r="AA12078">
        <v>0.981663879982788</v>
      </c>
      <c r="AB12078">
        <v>0.018338728558805</v>
      </c>
      <c r="AC12078">
        <v>47.1399993896484</v>
      </c>
      <c r="AD12078">
        <v>0.534468816023276</v>
      </c>
      <c r="AE12078">
        <v>0.485357679012597</v>
      </c>
      <c r="AF12078">
        <v>1.13183671051604</v>
      </c>
      <c r="AG12078">
        <v>1</v>
      </c>
    </row>
    <row r="12079" spans="1:33">
      <c r="A12079" s="3">
        <v>44321</v>
      </c>
      <c r="B12079">
        <v>603726</v>
      </c>
      <c r="C12079">
        <v>2018</v>
      </c>
      <c r="D12079">
        <v>0</v>
      </c>
      <c r="E12079" t="s">
        <v>33</v>
      </c>
      <c r="F12079">
        <v>0.00889503479673137</v>
      </c>
      <c r="G12079">
        <v>0</v>
      </c>
      <c r="H12079">
        <v>-0.0107058564744174</v>
      </c>
      <c r="I12079">
        <v>1</v>
      </c>
      <c r="J12079">
        <v>0</v>
      </c>
      <c r="K12079">
        <v>0</v>
      </c>
      <c r="L12079">
        <v>0</v>
      </c>
      <c r="M12079">
        <v>876.643813667781</v>
      </c>
      <c r="N12079">
        <v>5.1019</v>
      </c>
      <c r="O12079">
        <v>-0.116602322947841</v>
      </c>
      <c r="P12079">
        <v>94.1531</v>
      </c>
      <c r="Q12079">
        <v>0.0770546470539468</v>
      </c>
      <c r="R12079">
        <v>18.48</v>
      </c>
      <c r="S12079">
        <v>-2084469.22</v>
      </c>
      <c r="T12079">
        <v>0</v>
      </c>
      <c r="U12079">
        <v>0</v>
      </c>
      <c r="V12079">
        <v>0.0871413704840044</v>
      </c>
      <c r="W12079">
        <v>1.7663</v>
      </c>
      <c r="X12079">
        <v>1.34</v>
      </c>
      <c r="Y12079">
        <v>0.0472338373282779</v>
      </c>
      <c r="Z12079">
        <v>0.144198821443744</v>
      </c>
      <c r="AA12079">
        <v>0.994834777091513</v>
      </c>
      <c r="AB12079">
        <v>0.0156462747768118</v>
      </c>
      <c r="AC12079">
        <v>70.8000001907349</v>
      </c>
      <c r="AD12079">
        <v>0.766310613084008</v>
      </c>
      <c r="AE12079">
        <v>0.620740345446211</v>
      </c>
      <c r="AF12079">
        <v>1.04695817859937</v>
      </c>
      <c r="AG12079">
        <v>1</v>
      </c>
    </row>
    <row r="12080" spans="1:33">
      <c r="A12080" s="3">
        <v>44322</v>
      </c>
      <c r="B12080">
        <v>603727</v>
      </c>
      <c r="C12080">
        <v>2018</v>
      </c>
      <c r="D12080">
        <v>0</v>
      </c>
      <c r="E12080" t="s">
        <v>33</v>
      </c>
      <c r="F12080">
        <v>0.000348810125749944</v>
      </c>
      <c r="G12080">
        <v>0</v>
      </c>
      <c r="H12080">
        <v>0.095819254085552</v>
      </c>
      <c r="I12080">
        <v>1</v>
      </c>
      <c r="J12080">
        <v>0</v>
      </c>
      <c r="K12080">
        <v>0</v>
      </c>
      <c r="L12080">
        <v>0</v>
      </c>
      <c r="M12080">
        <v>551.180113751689</v>
      </c>
      <c r="N12080">
        <v>5.6133</v>
      </c>
      <c r="O12080">
        <v>-0.278352531118118</v>
      </c>
      <c r="P12080">
        <v>25.4012</v>
      </c>
      <c r="Q12080">
        <v>0</v>
      </c>
      <c r="R12080">
        <v>74.14</v>
      </c>
      <c r="S12080">
        <v>77319969.96</v>
      </c>
      <c r="T12080">
        <v>0</v>
      </c>
      <c r="U12080">
        <v>0</v>
      </c>
      <c r="V12080">
        <v>76.0491494586688</v>
      </c>
      <c r="W12080">
        <v>1.3517</v>
      </c>
      <c r="X12080">
        <v>2.1113</v>
      </c>
      <c r="Y12080">
        <v>0.957760983952542</v>
      </c>
      <c r="Z12080">
        <v>-0.061370319299027</v>
      </c>
      <c r="AA12080">
        <v>1.05552484742808</v>
      </c>
      <c r="AB12080">
        <v>0.0277072015180197</v>
      </c>
      <c r="AC12080">
        <v>68.3700017929077</v>
      </c>
      <c r="AD12080">
        <v>0.351690465069812</v>
      </c>
      <c r="AE12080">
        <v>0.555797687034359</v>
      </c>
      <c r="AF12080">
        <v>0.375447947755401</v>
      </c>
      <c r="AG12080">
        <v>1</v>
      </c>
    </row>
    <row r="12081" spans="1:33">
      <c r="A12081" s="3">
        <v>44323</v>
      </c>
      <c r="B12081">
        <v>603728</v>
      </c>
      <c r="C12081">
        <v>2018</v>
      </c>
      <c r="D12081">
        <v>0</v>
      </c>
      <c r="E12081" t="s">
        <v>33</v>
      </c>
      <c r="F12081">
        <v>0.00595480517452635</v>
      </c>
      <c r="G12081">
        <v>0</v>
      </c>
      <c r="H12081">
        <v>-0.00506533545851677</v>
      </c>
      <c r="I12081">
        <v>1</v>
      </c>
      <c r="J12081">
        <v>0</v>
      </c>
      <c r="K12081">
        <v>0</v>
      </c>
      <c r="L12081">
        <v>0</v>
      </c>
      <c r="M12081">
        <v>347.379402025489</v>
      </c>
      <c r="N12081">
        <v>4.747</v>
      </c>
      <c r="O12081">
        <v>-0.149002493589961</v>
      </c>
      <c r="P12081">
        <v>91.899</v>
      </c>
      <c r="Q12081">
        <v>0</v>
      </c>
      <c r="R12081">
        <v>3.65</v>
      </c>
      <c r="S12081">
        <v>35754233.93</v>
      </c>
      <c r="T12081">
        <v>0</v>
      </c>
      <c r="U12081">
        <v>0</v>
      </c>
      <c r="V12081">
        <v>42.8761356395084</v>
      </c>
      <c r="W12081">
        <v>1.3188</v>
      </c>
      <c r="X12081">
        <v>2.6271</v>
      </c>
      <c r="Y12081">
        <v>0.445217585193759</v>
      </c>
      <c r="Z12081">
        <v>0.338544629730172</v>
      </c>
      <c r="AA12081">
        <v>0.994285695894901</v>
      </c>
      <c r="AB12081">
        <v>0.029266538231739</v>
      </c>
      <c r="AC12081">
        <v>73.4500006437302</v>
      </c>
      <c r="AD12081">
        <v>0.318973180460949</v>
      </c>
      <c r="AE12081">
        <v>0.628168511043097</v>
      </c>
      <c r="AF12081">
        <v>1.01047159228599</v>
      </c>
      <c r="AG12081">
        <v>1</v>
      </c>
    </row>
    <row r="12082" spans="1:33">
      <c r="A12082" s="3">
        <v>44325</v>
      </c>
      <c r="B12082">
        <v>603730</v>
      </c>
      <c r="C12082">
        <v>2018</v>
      </c>
      <c r="D12082">
        <v>0</v>
      </c>
      <c r="E12082" t="s">
        <v>33</v>
      </c>
      <c r="F12082">
        <v>0.00193516338563928</v>
      </c>
      <c r="G12082">
        <v>0</v>
      </c>
      <c r="H12082">
        <v>0.0462272142211669</v>
      </c>
      <c r="I12082">
        <v>1</v>
      </c>
      <c r="J12082">
        <v>0</v>
      </c>
      <c r="K12082">
        <v>0</v>
      </c>
      <c r="L12082">
        <v>0</v>
      </c>
      <c r="M12082">
        <v>305.16261139385</v>
      </c>
      <c r="N12082">
        <v>5.7393</v>
      </c>
      <c r="O12082">
        <v>0.0334058639048645</v>
      </c>
      <c r="P12082">
        <v>95.3146</v>
      </c>
      <c r="Q12082">
        <v>0.000544552750743862</v>
      </c>
      <c r="R12082">
        <v>4.58</v>
      </c>
      <c r="S12082">
        <v>-20240214.42</v>
      </c>
      <c r="T12082">
        <v>0</v>
      </c>
      <c r="U12082">
        <v>0</v>
      </c>
      <c r="V12082">
        <v>17.7508388029798</v>
      </c>
      <c r="W12082">
        <v>1.409</v>
      </c>
      <c r="X12082">
        <v>2.4641</v>
      </c>
      <c r="Y12082">
        <v>0.820984229907285</v>
      </c>
      <c r="Z12082">
        <v>0.349410836750102</v>
      </c>
      <c r="AA12082">
        <v>1.00244909147772</v>
      </c>
      <c r="AB12082">
        <v>0.0336797265548656</v>
      </c>
      <c r="AC12082">
        <v>84.2100021839142</v>
      </c>
      <c r="AD12082">
        <v>0.409391112849151</v>
      </c>
      <c r="AE12082">
        <v>0.656061429868503</v>
      </c>
      <c r="AF12082">
        <v>1.05608485906871</v>
      </c>
      <c r="AG12082">
        <v>1</v>
      </c>
    </row>
    <row r="12083" spans="1:33">
      <c r="A12083" s="3">
        <v>44326</v>
      </c>
      <c r="B12083">
        <v>603733</v>
      </c>
      <c r="C12083">
        <v>2018</v>
      </c>
      <c r="D12083">
        <v>0</v>
      </c>
      <c r="E12083" t="s">
        <v>33</v>
      </c>
      <c r="F12083">
        <v>0.00167382702126436</v>
      </c>
      <c r="G12083">
        <v>0</v>
      </c>
      <c r="H12083">
        <v>0.00646628211416172</v>
      </c>
      <c r="I12083">
        <v>1</v>
      </c>
      <c r="J12083">
        <v>0</v>
      </c>
      <c r="K12083">
        <v>0</v>
      </c>
      <c r="L12083">
        <v>0</v>
      </c>
      <c r="M12083">
        <v>1326.4934983871</v>
      </c>
      <c r="N12083">
        <v>5.6628</v>
      </c>
      <c r="O12083">
        <v>-0.0134586275301814</v>
      </c>
      <c r="P12083">
        <v>95.2125</v>
      </c>
      <c r="Q12083">
        <v>0.0812558420251741</v>
      </c>
      <c r="R12083">
        <v>74.2</v>
      </c>
      <c r="S12083">
        <v>112497355.73</v>
      </c>
      <c r="T12083">
        <v>0</v>
      </c>
      <c r="U12083">
        <v>0</v>
      </c>
      <c r="V12083">
        <v>1.19041774193548</v>
      </c>
      <c r="W12083">
        <v>1.9191</v>
      </c>
      <c r="X12083">
        <v>1.7149</v>
      </c>
      <c r="Y12083">
        <v>0.0451583677057753</v>
      </c>
      <c r="Z12083">
        <v>0.201921693164342</v>
      </c>
      <c r="AA12083">
        <v>0.984128159966919</v>
      </c>
      <c r="AB12083">
        <v>0.01396834525743</v>
      </c>
      <c r="AC12083">
        <v>90.199997857213</v>
      </c>
      <c r="AD12083">
        <v>0.922490769142542</v>
      </c>
      <c r="AE12083">
        <v>0.535054917208183</v>
      </c>
      <c r="AF12083">
        <v>0.882949206553638</v>
      </c>
      <c r="AG12083">
        <v>1</v>
      </c>
    </row>
    <row r="12084" spans="1:33">
      <c r="A12084" s="3">
        <v>44327</v>
      </c>
      <c r="B12084">
        <v>603737</v>
      </c>
      <c r="C12084">
        <v>2018</v>
      </c>
      <c r="D12084">
        <v>0</v>
      </c>
      <c r="E12084" t="s">
        <v>33</v>
      </c>
      <c r="F12084">
        <v>0.0119515973812974</v>
      </c>
      <c r="G12084">
        <v>0</v>
      </c>
      <c r="H12084">
        <v>0.0541910739510537</v>
      </c>
      <c r="I12084">
        <v>1</v>
      </c>
      <c r="J12084">
        <v>0</v>
      </c>
      <c r="K12084">
        <v>0</v>
      </c>
      <c r="L12084">
        <v>0</v>
      </c>
      <c r="M12084">
        <v>271.109760100099</v>
      </c>
      <c r="N12084">
        <v>5.2364</v>
      </c>
      <c r="O12084">
        <v>-0.0597301772913642</v>
      </c>
      <c r="P12084">
        <v>87.8098</v>
      </c>
      <c r="Q12084">
        <v>0</v>
      </c>
      <c r="R12084">
        <v>25.75</v>
      </c>
      <c r="S12084">
        <v>148238226.34</v>
      </c>
      <c r="T12084">
        <v>0</v>
      </c>
      <c r="U12084">
        <v>0</v>
      </c>
      <c r="V12084">
        <v>18.1375858197897</v>
      </c>
      <c r="W12084">
        <v>3.0904</v>
      </c>
      <c r="X12084">
        <v>1.0018</v>
      </c>
      <c r="Y12084">
        <v>0</v>
      </c>
      <c r="Z12084">
        <v>0.113290661144209</v>
      </c>
      <c r="AA12084">
        <v>0.876628298712384</v>
      </c>
      <c r="AB12084">
        <v>0.0325604000612212</v>
      </c>
      <c r="AC12084">
        <v>74.369998216629</v>
      </c>
      <c r="AD12084">
        <v>2.22552858046826</v>
      </c>
      <c r="AE12084">
        <v>0.629854877498093</v>
      </c>
      <c r="AF12084">
        <v>0.947824059106193</v>
      </c>
      <c r="AG12084">
        <v>1</v>
      </c>
    </row>
    <row r="12085" spans="1:33">
      <c r="A12085" s="3">
        <v>44329</v>
      </c>
      <c r="B12085">
        <v>603739</v>
      </c>
      <c r="C12085">
        <v>2018</v>
      </c>
      <c r="D12085">
        <v>0</v>
      </c>
      <c r="E12085" t="s">
        <v>33</v>
      </c>
      <c r="F12085">
        <v>0.0172033165592695</v>
      </c>
      <c r="G12085">
        <v>0.0164349210919098</v>
      </c>
      <c r="H12085">
        <v>0.00687744476773115</v>
      </c>
      <c r="I12085">
        <v>1</v>
      </c>
      <c r="J12085">
        <v>0</v>
      </c>
      <c r="K12085">
        <v>0</v>
      </c>
      <c r="L12085">
        <v>0</v>
      </c>
      <c r="M12085">
        <v>3853.23450487496</v>
      </c>
      <c r="N12085">
        <v>5.4044</v>
      </c>
      <c r="O12085">
        <v>0.207729942830706</v>
      </c>
      <c r="P12085">
        <v>68.5713</v>
      </c>
      <c r="Q12085">
        <v>0.000397534671093264</v>
      </c>
      <c r="R12085">
        <v>12.32</v>
      </c>
      <c r="S12085">
        <v>-1398160.31999999</v>
      </c>
      <c r="T12085">
        <v>0</v>
      </c>
      <c r="U12085">
        <v>0</v>
      </c>
      <c r="V12085">
        <v>0.396425892880234</v>
      </c>
      <c r="W12085">
        <v>1.2412</v>
      </c>
      <c r="X12085">
        <v>3.8411</v>
      </c>
      <c r="Y12085">
        <v>0.0876444672459994</v>
      </c>
      <c r="Z12085">
        <v>0.355468036173172</v>
      </c>
      <c r="AA12085">
        <v>0.97630661798864</v>
      </c>
      <c r="AB12085">
        <v>0.0435793972490645</v>
      </c>
      <c r="AC12085">
        <v>63.879999756813</v>
      </c>
      <c r="AD12085">
        <v>0.258777693408319</v>
      </c>
      <c r="AE12085">
        <v>0.558987919891024</v>
      </c>
      <c r="AF12085">
        <v>1.13881914012156</v>
      </c>
      <c r="AG12085">
        <v>1</v>
      </c>
    </row>
    <row r="12086" spans="1:33">
      <c r="A12086" s="3">
        <v>44332</v>
      </c>
      <c r="B12086">
        <v>603758</v>
      </c>
      <c r="C12086">
        <v>2018</v>
      </c>
      <c r="D12086">
        <v>0</v>
      </c>
      <c r="E12086" t="s">
        <v>33</v>
      </c>
      <c r="F12086">
        <v>0.000974361763315259</v>
      </c>
      <c r="G12086">
        <v>0</v>
      </c>
      <c r="H12086">
        <v>-0.0449481299338736</v>
      </c>
      <c r="I12086">
        <v>1</v>
      </c>
      <c r="J12086">
        <v>0</v>
      </c>
      <c r="K12086">
        <v>0</v>
      </c>
      <c r="L12086">
        <v>0</v>
      </c>
      <c r="M12086">
        <v>470.962909462705</v>
      </c>
      <c r="N12086">
        <v>5.0918</v>
      </c>
      <c r="O12086">
        <v>0.0189889801846936</v>
      </c>
      <c r="P12086">
        <v>-97.2267</v>
      </c>
      <c r="Q12086">
        <v>0</v>
      </c>
      <c r="R12086">
        <v>2.84</v>
      </c>
      <c r="S12086">
        <v>-18078404.44</v>
      </c>
      <c r="T12086">
        <v>1</v>
      </c>
      <c r="U12086">
        <v>0</v>
      </c>
      <c r="V12086">
        <v>24.6400497138971</v>
      </c>
      <c r="W12086">
        <v>1.0754</v>
      </c>
      <c r="X12086">
        <v>9.1088</v>
      </c>
      <c r="Y12086">
        <v>0</v>
      </c>
      <c r="Z12086">
        <v>0.305996149823799</v>
      </c>
      <c r="AA12086">
        <v>0.922918222460566</v>
      </c>
      <c r="AB12086">
        <v>0.0273004847011619</v>
      </c>
      <c r="AC12086">
        <v>74.7599971294403</v>
      </c>
      <c r="AD12086">
        <v>0.0754102169135528</v>
      </c>
      <c r="AE12086">
        <v>0.296944535063676</v>
      </c>
      <c r="AF12086">
        <v>1.61696165680409</v>
      </c>
      <c r="AG12086">
        <v>1</v>
      </c>
    </row>
    <row r="12087" spans="1:33">
      <c r="A12087" s="3">
        <v>44334</v>
      </c>
      <c r="B12087">
        <v>603766</v>
      </c>
      <c r="C12087">
        <v>2018</v>
      </c>
      <c r="D12087">
        <v>0</v>
      </c>
      <c r="E12087" t="s">
        <v>33</v>
      </c>
      <c r="F12087">
        <v>0.0186807722432635</v>
      </c>
      <c r="G12087">
        <v>0</v>
      </c>
      <c r="H12087">
        <v>0.00646028424880217</v>
      </c>
      <c r="I12087">
        <v>1</v>
      </c>
      <c r="J12087">
        <v>0</v>
      </c>
      <c r="K12087">
        <v>0</v>
      </c>
      <c r="L12087">
        <v>0</v>
      </c>
      <c r="M12087">
        <v>165.560523148958</v>
      </c>
      <c r="N12087">
        <v>5.2055</v>
      </c>
      <c r="O12087">
        <v>0.0185495856802319</v>
      </c>
      <c r="P12087">
        <v>75.7921</v>
      </c>
      <c r="Q12087">
        <v>0.00253368175955112</v>
      </c>
      <c r="R12087">
        <v>4.47</v>
      </c>
      <c r="S12087">
        <v>60929087.6999999</v>
      </c>
      <c r="T12087">
        <v>0</v>
      </c>
      <c r="U12087">
        <v>1</v>
      </c>
      <c r="V12087">
        <v>58.3387662637603</v>
      </c>
      <c r="W12087">
        <v>1.744</v>
      </c>
      <c r="X12087">
        <v>1.3236</v>
      </c>
      <c r="Y12087">
        <v>0.584596622671197</v>
      </c>
      <c r="Z12087">
        <v>0.214208730836106</v>
      </c>
      <c r="AA12087">
        <v>0.988215908562519</v>
      </c>
      <c r="AB12087">
        <v>0.0118002071095305</v>
      </c>
      <c r="AC12087">
        <v>57.5699996948242</v>
      </c>
      <c r="AD12087">
        <v>0.808511480101889</v>
      </c>
      <c r="AE12087">
        <v>0.559944680244523</v>
      </c>
      <c r="AF12087">
        <v>1.13711700786652</v>
      </c>
      <c r="AG12087">
        <v>1</v>
      </c>
    </row>
    <row r="12088" spans="1:33">
      <c r="A12088" s="3">
        <v>44342</v>
      </c>
      <c r="B12088">
        <v>603786</v>
      </c>
      <c r="C12088">
        <v>2018</v>
      </c>
      <c r="D12088">
        <v>0</v>
      </c>
      <c r="E12088" t="s">
        <v>33</v>
      </c>
      <c r="F12088">
        <v>0.00173455351725468</v>
      </c>
      <c r="G12088">
        <v>0.000645579483278346</v>
      </c>
      <c r="H12088">
        <v>-0.0149184046615071</v>
      </c>
      <c r="I12088">
        <v>1</v>
      </c>
      <c r="J12088">
        <v>0</v>
      </c>
      <c r="K12088">
        <v>0</v>
      </c>
      <c r="L12088">
        <v>0</v>
      </c>
      <c r="M12088">
        <v>534.810324189526</v>
      </c>
      <c r="N12088">
        <v>4.2234</v>
      </c>
      <c r="O12088">
        <v>0.312593243024185</v>
      </c>
      <c r="P12088">
        <v>94.5479</v>
      </c>
      <c r="Q12088">
        <v>0.0497593891861707</v>
      </c>
      <c r="R12088">
        <v>1.54</v>
      </c>
      <c r="S12088">
        <v>6248624.97</v>
      </c>
      <c r="T12088">
        <v>0</v>
      </c>
      <c r="U12088">
        <v>0</v>
      </c>
      <c r="V12088">
        <v>61.5630399002494</v>
      </c>
      <c r="W12088">
        <v>1.1713</v>
      </c>
      <c r="X12088">
        <v>5.5113</v>
      </c>
      <c r="Y12088">
        <v>0.32845433573768</v>
      </c>
      <c r="Z12088">
        <v>1.07830731636842</v>
      </c>
      <c r="AA12088">
        <v>0.935761452416935</v>
      </c>
      <c r="AB12088">
        <v>0.0215395539200798</v>
      </c>
      <c r="AC12088">
        <v>79.0799984931946</v>
      </c>
      <c r="AD12088">
        <v>0.177487342699358</v>
      </c>
      <c r="AE12088">
        <v>0.784911088343662</v>
      </c>
      <c r="AF12088">
        <v>0.96506243952075</v>
      </c>
      <c r="AG12088">
        <v>1</v>
      </c>
    </row>
    <row r="12089" spans="1:33">
      <c r="A12089" s="3">
        <v>44346</v>
      </c>
      <c r="B12089">
        <v>603790</v>
      </c>
      <c r="C12089">
        <v>2018</v>
      </c>
      <c r="D12089">
        <v>0</v>
      </c>
      <c r="E12089" t="s">
        <v>33</v>
      </c>
      <c r="F12089">
        <v>0.00203495076780736</v>
      </c>
      <c r="G12089">
        <v>0</v>
      </c>
      <c r="H12089">
        <v>0.0165692811393005</v>
      </c>
      <c r="I12089">
        <v>1</v>
      </c>
      <c r="J12089">
        <v>0</v>
      </c>
      <c r="K12089">
        <v>0</v>
      </c>
      <c r="L12089">
        <v>0</v>
      </c>
      <c r="M12089">
        <v>2657.03130273993</v>
      </c>
      <c r="N12089">
        <v>4.6965</v>
      </c>
      <c r="O12089">
        <v>0.0248754902082391</v>
      </c>
      <c r="P12089">
        <v>86.9892</v>
      </c>
      <c r="Q12089">
        <v>0</v>
      </c>
      <c r="R12089">
        <v>2.94</v>
      </c>
      <c r="S12089">
        <v>55149538.9</v>
      </c>
      <c r="T12089">
        <v>0</v>
      </c>
      <c r="U12089">
        <v>0</v>
      </c>
      <c r="V12089">
        <v>5.1850507063423</v>
      </c>
      <c r="W12089">
        <v>1.1136</v>
      </c>
      <c r="X12089">
        <v>7.7582</v>
      </c>
      <c r="Y12089">
        <v>0</v>
      </c>
      <c r="Z12089">
        <v>0.694759360456</v>
      </c>
      <c r="AA12089">
        <v>0.959624682948967</v>
      </c>
      <c r="AB12089">
        <v>0.0156786798326055</v>
      </c>
      <c r="AC12089">
        <v>67.8199989795685</v>
      </c>
      <c r="AD12089">
        <v>0.120796242800026</v>
      </c>
      <c r="AE12089">
        <v>0.760179162124919</v>
      </c>
      <c r="AF12089">
        <v>1.07620550773477</v>
      </c>
      <c r="AG12089">
        <v>1</v>
      </c>
    </row>
    <row r="12090" spans="1:33">
      <c r="A12090" s="3">
        <v>44347</v>
      </c>
      <c r="B12090">
        <v>603797</v>
      </c>
      <c r="C12090">
        <v>2018</v>
      </c>
      <c r="D12090">
        <v>0</v>
      </c>
      <c r="E12090" t="s">
        <v>33</v>
      </c>
      <c r="F12090">
        <v>0.00340203781124469</v>
      </c>
      <c r="G12090">
        <v>0</v>
      </c>
      <c r="H12090">
        <v>0.000276741605220102</v>
      </c>
      <c r="I12090">
        <v>1</v>
      </c>
      <c r="J12090">
        <v>0</v>
      </c>
      <c r="K12090">
        <v>0</v>
      </c>
      <c r="L12090">
        <v>0</v>
      </c>
      <c r="M12090">
        <v>2285.01077589076</v>
      </c>
      <c r="N12090">
        <v>10.8743</v>
      </c>
      <c r="O12090">
        <v>-0.052779795830665</v>
      </c>
      <c r="P12090">
        <v>100.0226</v>
      </c>
      <c r="Q12090">
        <v>0.00481834408932199</v>
      </c>
      <c r="R12090">
        <v>300.53</v>
      </c>
      <c r="S12090">
        <v>93294767.6399999</v>
      </c>
      <c r="T12090">
        <v>0</v>
      </c>
      <c r="U12090">
        <v>0</v>
      </c>
      <c r="V12090">
        <v>1.61054193468848</v>
      </c>
      <c r="W12090">
        <v>3.4601</v>
      </c>
      <c r="X12090">
        <v>0.4962</v>
      </c>
      <c r="Y12090">
        <v>0</v>
      </c>
      <c r="Z12090">
        <v>0.391200650967618</v>
      </c>
      <c r="AA12090">
        <v>0.952237771953405</v>
      </c>
      <c r="AB12090">
        <v>0.00581434601280162</v>
      </c>
      <c r="AC12090">
        <v>72.0699987411499</v>
      </c>
      <c r="AD12090">
        <v>2.65815846108458</v>
      </c>
      <c r="AE12090">
        <v>0.697545001570917</v>
      </c>
      <c r="AF12090">
        <v>0.607531734967076</v>
      </c>
      <c r="AG12090">
        <v>1</v>
      </c>
    </row>
    <row r="12091" spans="1:33">
      <c r="A12091" s="3">
        <v>44349</v>
      </c>
      <c r="B12091">
        <v>603799</v>
      </c>
      <c r="C12091">
        <v>2018</v>
      </c>
      <c r="D12091">
        <v>0</v>
      </c>
      <c r="E12091" t="s">
        <v>33</v>
      </c>
      <c r="F12091">
        <v>0.00813757907310131</v>
      </c>
      <c r="G12091">
        <v>0</v>
      </c>
      <c r="H12091">
        <v>-0.0991299343967737</v>
      </c>
      <c r="I12091">
        <v>1</v>
      </c>
      <c r="J12091">
        <v>0</v>
      </c>
      <c r="K12091">
        <v>0</v>
      </c>
      <c r="L12091">
        <v>0</v>
      </c>
      <c r="M12091">
        <v>805.299658159286</v>
      </c>
      <c r="N12091">
        <v>21.1427</v>
      </c>
      <c r="O12091">
        <v>-0.183108455229474</v>
      </c>
      <c r="P12091">
        <v>57.0211</v>
      </c>
      <c r="Q12091">
        <v>0.0572263988371574</v>
      </c>
      <c r="R12091">
        <v>46.58</v>
      </c>
      <c r="S12091">
        <v>84709297.5799999</v>
      </c>
      <c r="T12091">
        <v>0</v>
      </c>
      <c r="U12091">
        <v>0</v>
      </c>
      <c r="V12091">
        <v>63.0883719738241</v>
      </c>
      <c r="W12091">
        <v>2.3057</v>
      </c>
      <c r="X12091">
        <v>0.8363</v>
      </c>
      <c r="Y12091">
        <v>0.50243769228101</v>
      </c>
      <c r="Z12091">
        <v>0.230084979811746</v>
      </c>
      <c r="AA12091">
        <v>1.00252141675095</v>
      </c>
      <c r="AB12091">
        <v>0.00799220812218991</v>
      </c>
      <c r="AC12091">
        <v>48.1499991416931</v>
      </c>
      <c r="AD12091">
        <v>1.70063454112561</v>
      </c>
      <c r="AE12091">
        <v>0.462377109531146</v>
      </c>
      <c r="AF12091">
        <v>0.91617088523779</v>
      </c>
      <c r="AG12091">
        <v>1</v>
      </c>
    </row>
    <row r="12092" spans="1:33">
      <c r="A12092" s="3">
        <v>44351</v>
      </c>
      <c r="B12092">
        <v>603801</v>
      </c>
      <c r="C12092">
        <v>2018</v>
      </c>
      <c r="D12092">
        <v>0</v>
      </c>
      <c r="E12092" t="s">
        <v>33</v>
      </c>
      <c r="F12092">
        <v>0.00750648733708415</v>
      </c>
      <c r="G12092">
        <v>0</v>
      </c>
      <c r="H12092">
        <v>0.0207587490952683</v>
      </c>
      <c r="I12092">
        <v>1</v>
      </c>
      <c r="J12092">
        <v>0</v>
      </c>
      <c r="K12092">
        <v>0</v>
      </c>
      <c r="L12092">
        <v>0</v>
      </c>
      <c r="M12092">
        <v>494.798072002987</v>
      </c>
      <c r="N12092">
        <v>12.419</v>
      </c>
      <c r="O12092">
        <v>0.0160294006235272</v>
      </c>
      <c r="P12092">
        <v>86.5866</v>
      </c>
      <c r="Q12092">
        <v>0.0108227573772013</v>
      </c>
      <c r="R12092">
        <v>0.58</v>
      </c>
      <c r="S12092">
        <v>5013404.29000001</v>
      </c>
      <c r="T12092">
        <v>0</v>
      </c>
      <c r="U12092">
        <v>0</v>
      </c>
      <c r="V12092">
        <v>21.4066779791759</v>
      </c>
      <c r="W12092">
        <v>1.6045</v>
      </c>
      <c r="X12092">
        <v>1.6105</v>
      </c>
      <c r="Y12092">
        <v>0.0365478802041085</v>
      </c>
      <c r="Z12092">
        <v>0.308538153547013</v>
      </c>
      <c r="AA12092">
        <v>0.932762662908039</v>
      </c>
      <c r="AB12092">
        <v>0.019165965974316</v>
      </c>
      <c r="AC12092">
        <v>51.75</v>
      </c>
      <c r="AD12092">
        <v>0.604501926442418</v>
      </c>
      <c r="AE12092">
        <v>0.517825341965037</v>
      </c>
      <c r="AF12092">
        <v>1.09177830967653</v>
      </c>
      <c r="AG12092">
        <v>1</v>
      </c>
    </row>
    <row r="12093" spans="1:33">
      <c r="A12093" s="3">
        <v>44352</v>
      </c>
      <c r="B12093">
        <v>603803</v>
      </c>
      <c r="C12093">
        <v>2018</v>
      </c>
      <c r="D12093">
        <v>0</v>
      </c>
      <c r="E12093" t="s">
        <v>33</v>
      </c>
      <c r="F12093">
        <v>0.00886915121526786</v>
      </c>
      <c r="G12093">
        <v>0</v>
      </c>
      <c r="H12093">
        <v>0.0291973251139499</v>
      </c>
      <c r="I12093">
        <v>1</v>
      </c>
      <c r="J12093">
        <v>0</v>
      </c>
      <c r="K12093">
        <v>0</v>
      </c>
      <c r="L12093">
        <v>0</v>
      </c>
      <c r="M12093">
        <v>1043.3173214046</v>
      </c>
      <c r="N12093">
        <v>1.9586</v>
      </c>
      <c r="O12093">
        <v>0.0879854574331776</v>
      </c>
      <c r="P12093">
        <v>93.2843</v>
      </c>
      <c r="Q12093">
        <v>0.0158747122233948</v>
      </c>
      <c r="R12093">
        <v>7.31</v>
      </c>
      <c r="S12093">
        <v>-3721244.39</v>
      </c>
      <c r="T12093">
        <v>0</v>
      </c>
      <c r="U12093">
        <v>1</v>
      </c>
      <c r="V12093">
        <v>24.433242547921</v>
      </c>
      <c r="W12093">
        <v>1.4877</v>
      </c>
      <c r="X12093">
        <v>2.6561</v>
      </c>
      <c r="Y12093">
        <v>0.103594704153036</v>
      </c>
      <c r="Z12093">
        <v>0.141780288887186</v>
      </c>
      <c r="AA12093">
        <v>1.03633606774361</v>
      </c>
      <c r="AB12093">
        <v>0.0949473403355983</v>
      </c>
      <c r="AC12093">
        <v>44.1099982261658</v>
      </c>
      <c r="AD12093">
        <v>0.487599480693176</v>
      </c>
      <c r="AE12093">
        <v>0.69073766135815</v>
      </c>
      <c r="AF12093">
        <v>1.06321785254252</v>
      </c>
      <c r="AG12093">
        <v>1</v>
      </c>
    </row>
    <row r="12094" spans="1:33">
      <c r="A12094" s="3">
        <v>44355</v>
      </c>
      <c r="B12094">
        <v>603809</v>
      </c>
      <c r="C12094">
        <v>2018</v>
      </c>
      <c r="D12094">
        <v>0</v>
      </c>
      <c r="E12094" t="s">
        <v>33</v>
      </c>
      <c r="F12094">
        <v>0.00150127872349747</v>
      </c>
      <c r="G12094">
        <v>0</v>
      </c>
      <c r="H12094">
        <v>-0.00827757676385005</v>
      </c>
      <c r="I12094">
        <v>1</v>
      </c>
      <c r="J12094">
        <v>0</v>
      </c>
      <c r="K12094">
        <v>0</v>
      </c>
      <c r="L12094">
        <v>0</v>
      </c>
      <c r="M12094">
        <v>433.545332297456</v>
      </c>
      <c r="N12094">
        <v>3.8255</v>
      </c>
      <c r="O12094">
        <v>-0.0323178836259144</v>
      </c>
      <c r="P12094">
        <v>85.0261</v>
      </c>
      <c r="Q12094">
        <v>0.00489440423914456</v>
      </c>
      <c r="R12094">
        <v>33.41</v>
      </c>
      <c r="S12094">
        <v>51839376.32</v>
      </c>
      <c r="T12094">
        <v>0</v>
      </c>
      <c r="U12094">
        <v>0</v>
      </c>
      <c r="V12094">
        <v>0.126900121315772</v>
      </c>
      <c r="W12094">
        <v>1.4449</v>
      </c>
      <c r="X12094">
        <v>1.713</v>
      </c>
      <c r="Y12094">
        <v>0.092547268431068</v>
      </c>
      <c r="Z12094">
        <v>0.380136951923347</v>
      </c>
      <c r="AA12094">
        <v>0.971266157838042</v>
      </c>
      <c r="AB12094">
        <v>0.0201021269681151</v>
      </c>
      <c r="AC12094">
        <v>41.4800000190735</v>
      </c>
      <c r="AD12094">
        <v>0.480085488748811</v>
      </c>
      <c r="AE12094">
        <v>0.429375834518272</v>
      </c>
      <c r="AF12094">
        <v>1.09543080976084</v>
      </c>
      <c r="AG12094">
        <v>1</v>
      </c>
    </row>
    <row r="12095" spans="1:33">
      <c r="A12095" s="3">
        <v>44356</v>
      </c>
      <c r="B12095">
        <v>603810</v>
      </c>
      <c r="C12095">
        <v>2018</v>
      </c>
      <c r="D12095">
        <v>0</v>
      </c>
      <c r="E12095" t="s">
        <v>33</v>
      </c>
      <c r="F12095">
        <v>0.00139621667828034</v>
      </c>
      <c r="G12095">
        <v>0</v>
      </c>
      <c r="H12095">
        <v>-0.0556909825853627</v>
      </c>
      <c r="I12095">
        <v>1</v>
      </c>
      <c r="J12095">
        <v>0</v>
      </c>
      <c r="K12095">
        <v>0</v>
      </c>
      <c r="L12095">
        <v>0</v>
      </c>
      <c r="M12095">
        <v>1467.93170832567</v>
      </c>
      <c r="N12095">
        <v>14.0627</v>
      </c>
      <c r="O12095">
        <v>-0.107316628344112</v>
      </c>
      <c r="P12095">
        <v>65.218</v>
      </c>
      <c r="Q12095">
        <v>0</v>
      </c>
      <c r="R12095">
        <v>0.76</v>
      </c>
      <c r="S12095">
        <v>-1595476.8</v>
      </c>
      <c r="T12095">
        <v>0</v>
      </c>
      <c r="U12095">
        <v>0</v>
      </c>
      <c r="V12095">
        <v>20.4888138632175</v>
      </c>
      <c r="W12095">
        <v>1.3965</v>
      </c>
      <c r="X12095">
        <v>2.4802</v>
      </c>
      <c r="Y12095">
        <v>0.230339092199417</v>
      </c>
      <c r="Z12095">
        <v>0.302878632243898</v>
      </c>
      <c r="AA12095">
        <v>1.05380584978942</v>
      </c>
      <c r="AB12095">
        <v>0.0318619583187465</v>
      </c>
      <c r="AC12095">
        <v>57.5300009250641</v>
      </c>
      <c r="AD12095">
        <v>0.396515114025702</v>
      </c>
      <c r="AE12095">
        <v>0.49251302110428</v>
      </c>
      <c r="AF12095">
        <v>1.8448302423601</v>
      </c>
      <c r="AG12095">
        <v>1</v>
      </c>
    </row>
    <row r="12096" spans="1:33">
      <c r="A12096" s="3">
        <v>44358</v>
      </c>
      <c r="B12096">
        <v>603813</v>
      </c>
      <c r="C12096">
        <v>2018</v>
      </c>
      <c r="D12096">
        <v>0</v>
      </c>
      <c r="E12096" t="s">
        <v>33</v>
      </c>
      <c r="F12096">
        <v>0.0111732120264971</v>
      </c>
      <c r="G12096">
        <v>0</v>
      </c>
      <c r="H12096">
        <v>-9.63720620039047e-5</v>
      </c>
      <c r="I12096">
        <v>1</v>
      </c>
      <c r="J12096">
        <v>0</v>
      </c>
      <c r="K12096">
        <v>0</v>
      </c>
      <c r="L12096">
        <v>0</v>
      </c>
      <c r="M12096">
        <v>530.357399264306</v>
      </c>
      <c r="N12096">
        <v>3.5232</v>
      </c>
      <c r="O12096">
        <v>0.0276183490339912</v>
      </c>
      <c r="P12096">
        <v>97.6304</v>
      </c>
      <c r="Q12096">
        <v>0</v>
      </c>
      <c r="R12096">
        <v>2</v>
      </c>
      <c r="S12096">
        <v>-1728209.65000001</v>
      </c>
      <c r="T12096">
        <v>0</v>
      </c>
      <c r="U12096">
        <v>0</v>
      </c>
      <c r="V12096">
        <v>22.8386860234141</v>
      </c>
      <c r="W12096">
        <v>1.2568</v>
      </c>
      <c r="X12096">
        <v>2.51</v>
      </c>
      <c r="Y12096">
        <v>0</v>
      </c>
      <c r="Z12096">
        <v>0.366661940320201</v>
      </c>
      <c r="AA12096">
        <v>0.964048201051706</v>
      </c>
      <c r="AB12096">
        <v>0.00964844642199597</v>
      </c>
      <c r="AC12096">
        <v>70.9100015163422</v>
      </c>
      <c r="AD12096">
        <v>0.256856710487835</v>
      </c>
      <c r="AE12096">
        <v>0.497688351608672</v>
      </c>
      <c r="AF12096">
        <v>0.793317887905508</v>
      </c>
      <c r="AG12096">
        <v>1</v>
      </c>
    </row>
    <row r="12097" spans="1:33">
      <c r="A12097" s="3">
        <v>44359</v>
      </c>
      <c r="B12097">
        <v>603815</v>
      </c>
      <c r="C12097">
        <v>2018</v>
      </c>
      <c r="D12097">
        <v>0</v>
      </c>
      <c r="E12097" t="s">
        <v>33</v>
      </c>
      <c r="F12097">
        <v>0.0289123145015113</v>
      </c>
      <c r="G12097">
        <v>0</v>
      </c>
      <c r="H12097">
        <v>-0.00614225543446061</v>
      </c>
      <c r="I12097">
        <v>1</v>
      </c>
      <c r="J12097">
        <v>0</v>
      </c>
      <c r="K12097">
        <v>0</v>
      </c>
      <c r="L12097">
        <v>0</v>
      </c>
      <c r="M12097">
        <v>1636.94638677355</v>
      </c>
      <c r="N12097">
        <v>1.7338</v>
      </c>
      <c r="O12097">
        <v>0.105701171547365</v>
      </c>
      <c r="P12097">
        <v>97.2839</v>
      </c>
      <c r="Q12097">
        <v>0</v>
      </c>
      <c r="R12097">
        <v>57.86</v>
      </c>
      <c r="S12097">
        <v>-366869.88</v>
      </c>
      <c r="T12097">
        <v>0</v>
      </c>
      <c r="U12097">
        <v>0</v>
      </c>
      <c r="V12097">
        <v>0.0345771543086172</v>
      </c>
      <c r="W12097">
        <v>4.3303</v>
      </c>
      <c r="X12097">
        <v>1.1761</v>
      </c>
      <c r="Y12097">
        <v>0</v>
      </c>
      <c r="Z12097">
        <v>-0.227505422731188</v>
      </c>
      <c r="AA12097">
        <v>0.828288919107399</v>
      </c>
      <c r="AB12097">
        <v>0.0074358892445931</v>
      </c>
      <c r="AC12097">
        <v>67.350001335144</v>
      </c>
      <c r="AD12097">
        <v>3.50024263003338</v>
      </c>
      <c r="AE12097">
        <v>0.833229566137176</v>
      </c>
      <c r="AF12097">
        <v>1.08116522806418</v>
      </c>
      <c r="AG12097">
        <v>1</v>
      </c>
    </row>
    <row r="12098" spans="1:33">
      <c r="A12098" s="3">
        <v>44360</v>
      </c>
      <c r="B12098">
        <v>603816</v>
      </c>
      <c r="C12098">
        <v>2018</v>
      </c>
      <c r="D12098">
        <v>0</v>
      </c>
      <c r="E12098" t="s">
        <v>33</v>
      </c>
      <c r="F12098">
        <v>0.0105134155947722</v>
      </c>
      <c r="G12098">
        <v>0</v>
      </c>
      <c r="H12098">
        <v>0.00911830459636564</v>
      </c>
      <c r="I12098">
        <v>1</v>
      </c>
      <c r="J12098">
        <v>0</v>
      </c>
      <c r="K12098">
        <v>0</v>
      </c>
      <c r="L12098">
        <v>0</v>
      </c>
      <c r="M12098">
        <v>462.550428353363</v>
      </c>
      <c r="N12098">
        <v>11.4114</v>
      </c>
      <c r="O12098">
        <v>-0.0796944133756809</v>
      </c>
      <c r="P12098">
        <v>73.1028</v>
      </c>
      <c r="Q12098">
        <v>0.0194796542197058</v>
      </c>
      <c r="R12098">
        <v>6.31</v>
      </c>
      <c r="S12098">
        <v>66478745.23</v>
      </c>
      <c r="T12098">
        <v>0</v>
      </c>
      <c r="U12098">
        <v>0</v>
      </c>
      <c r="V12098">
        <v>91.1028001374396</v>
      </c>
      <c r="W12098">
        <v>1.9459</v>
      </c>
      <c r="X12098">
        <v>1.3592</v>
      </c>
      <c r="Y12098">
        <v>0.415349700001498</v>
      </c>
      <c r="Z12098">
        <v>0.472273897810215</v>
      </c>
      <c r="AA12098">
        <v>0.992824315387778</v>
      </c>
      <c r="AB12098">
        <v>0.0272433656608472</v>
      </c>
      <c r="AC12098">
        <v>81.1699985861778</v>
      </c>
      <c r="AD12098">
        <v>1.00901671827661</v>
      </c>
      <c r="AE12098">
        <v>0.571429374042453</v>
      </c>
      <c r="AF12098">
        <v>0.96208919058736</v>
      </c>
      <c r="AG12098">
        <v>1</v>
      </c>
    </row>
    <row r="12099" spans="1:33">
      <c r="A12099" s="3">
        <v>44361</v>
      </c>
      <c r="B12099">
        <v>603817</v>
      </c>
      <c r="C12099">
        <v>2018</v>
      </c>
      <c r="D12099">
        <v>0</v>
      </c>
      <c r="E12099" t="s">
        <v>33</v>
      </c>
      <c r="F12099">
        <v>0.00796749802995199</v>
      </c>
      <c r="G12099">
        <v>0</v>
      </c>
      <c r="H12099">
        <v>0.00290606588859936</v>
      </c>
      <c r="I12099">
        <v>1</v>
      </c>
      <c r="J12099">
        <v>0</v>
      </c>
      <c r="K12099">
        <v>0</v>
      </c>
      <c r="L12099">
        <v>0</v>
      </c>
      <c r="M12099">
        <v>561.822503749801</v>
      </c>
      <c r="N12099">
        <v>1.838</v>
      </c>
      <c r="O12099">
        <v>0.00625887893977439</v>
      </c>
      <c r="P12099">
        <v>95.9083</v>
      </c>
      <c r="Q12099">
        <v>0.0205820889674335</v>
      </c>
      <c r="R12099">
        <v>4.04</v>
      </c>
      <c r="S12099">
        <v>171368099.8</v>
      </c>
      <c r="T12099">
        <v>0</v>
      </c>
      <c r="U12099">
        <v>0</v>
      </c>
      <c r="V12099">
        <v>24.7102330368793</v>
      </c>
      <c r="W12099">
        <v>2.138</v>
      </c>
      <c r="X12099">
        <v>0.9759</v>
      </c>
      <c r="Y12099">
        <v>0</v>
      </c>
      <c r="Z12099">
        <v>0.248547037301097</v>
      </c>
      <c r="AA12099">
        <v>0.657382165072191</v>
      </c>
      <c r="AB12099">
        <v>0.0248570910500393</v>
      </c>
      <c r="AC12099">
        <v>69.8799992799759</v>
      </c>
      <c r="AD12099">
        <v>1.23418551434499</v>
      </c>
      <c r="AE12099">
        <v>0.479869216998966</v>
      </c>
      <c r="AF12099">
        <v>0.849422499848186</v>
      </c>
      <c r="AG12099">
        <v>1</v>
      </c>
    </row>
    <row r="12100" spans="1:33">
      <c r="A12100" s="3">
        <v>44364</v>
      </c>
      <c r="B12100">
        <v>603822</v>
      </c>
      <c r="C12100">
        <v>2018</v>
      </c>
      <c r="D12100">
        <v>0</v>
      </c>
      <c r="E12100" t="s">
        <v>33</v>
      </c>
      <c r="F12100">
        <v>0.0095268319472024</v>
      </c>
      <c r="G12100">
        <v>0</v>
      </c>
      <c r="H12100">
        <v>0.0314775870689611</v>
      </c>
      <c r="I12100">
        <v>1</v>
      </c>
      <c r="J12100">
        <v>0</v>
      </c>
      <c r="K12100">
        <v>0</v>
      </c>
      <c r="L12100">
        <v>0</v>
      </c>
      <c r="M12100">
        <v>376.370829942819</v>
      </c>
      <c r="N12100">
        <v>26.7021</v>
      </c>
      <c r="O12100">
        <v>-0.0860540252451135</v>
      </c>
      <c r="P12100">
        <v>101.624</v>
      </c>
      <c r="Q12100">
        <v>0</v>
      </c>
      <c r="R12100">
        <v>4.8</v>
      </c>
      <c r="S12100">
        <v>8501186.79000001</v>
      </c>
      <c r="T12100">
        <v>0</v>
      </c>
      <c r="U12100">
        <v>0</v>
      </c>
      <c r="V12100">
        <v>71.8442689330218</v>
      </c>
      <c r="W12100">
        <v>1.9212</v>
      </c>
      <c r="X12100">
        <v>1.4054</v>
      </c>
      <c r="Y12100">
        <v>0.426171670312588</v>
      </c>
      <c r="Z12100">
        <v>0.272629604801209</v>
      </c>
      <c r="AA12100">
        <v>1.00667756523112</v>
      </c>
      <c r="AB12100">
        <v>0.0051186586635751</v>
      </c>
      <c r="AC12100">
        <v>61.699999332428</v>
      </c>
      <c r="AD12100">
        <v>0.961469561365099</v>
      </c>
      <c r="AE12100">
        <v>0.452934270623046</v>
      </c>
      <c r="AF12100">
        <v>1.19308724527424</v>
      </c>
      <c r="AG12100">
        <v>1</v>
      </c>
    </row>
    <row r="12101" spans="1:33">
      <c r="A12101" s="3">
        <v>44366</v>
      </c>
      <c r="B12101">
        <v>603825</v>
      </c>
      <c r="C12101">
        <v>2018</v>
      </c>
      <c r="D12101">
        <v>0</v>
      </c>
      <c r="E12101" t="s">
        <v>33</v>
      </c>
      <c r="F12101">
        <v>0.0126198259780448</v>
      </c>
      <c r="G12101">
        <v>0</v>
      </c>
      <c r="H12101">
        <v>0.0180652331830685</v>
      </c>
      <c r="I12101">
        <v>1</v>
      </c>
      <c r="J12101">
        <v>0</v>
      </c>
      <c r="K12101">
        <v>0</v>
      </c>
      <c r="L12101">
        <v>0</v>
      </c>
      <c r="M12101">
        <v>1203.76574947341</v>
      </c>
      <c r="N12101">
        <v>2.4345</v>
      </c>
      <c r="O12101">
        <v>0.0217691296685312</v>
      </c>
      <c r="P12101">
        <v>104.6552</v>
      </c>
      <c r="Q12101">
        <v>0.0142276910416383</v>
      </c>
      <c r="R12101">
        <v>8.7</v>
      </c>
      <c r="S12101">
        <v>17462189.06</v>
      </c>
      <c r="T12101">
        <v>0</v>
      </c>
      <c r="U12101">
        <v>0</v>
      </c>
      <c r="V12101">
        <v>37.7218378513751</v>
      </c>
      <c r="W12101">
        <v>3.5906</v>
      </c>
      <c r="X12101">
        <v>1.2938</v>
      </c>
      <c r="Y12101">
        <v>0</v>
      </c>
      <c r="Z12101">
        <v>0.181020388957806</v>
      </c>
      <c r="AA12101">
        <v>0.982216410499608</v>
      </c>
      <c r="AB12101">
        <v>0.00763896584906</v>
      </c>
      <c r="AC12101">
        <v>63.7200002670288</v>
      </c>
      <c r="AD12101">
        <v>2.59439608476862</v>
      </c>
      <c r="AE12101">
        <v>0.933377076777566</v>
      </c>
      <c r="AF12101">
        <v>1.23316482671056</v>
      </c>
      <c r="AG12101">
        <v>1</v>
      </c>
    </row>
    <row r="12102" spans="1:33">
      <c r="A12102" s="3">
        <v>44367</v>
      </c>
      <c r="B12102">
        <v>603826</v>
      </c>
      <c r="C12102">
        <v>2018</v>
      </c>
      <c r="D12102">
        <v>0</v>
      </c>
      <c r="E12102" t="s">
        <v>33</v>
      </c>
      <c r="F12102">
        <v>0.000893842545170154</v>
      </c>
      <c r="G12102">
        <v>0.054055206845049</v>
      </c>
      <c r="H12102">
        <v>0.0276591173096514</v>
      </c>
      <c r="I12102">
        <v>1</v>
      </c>
      <c r="J12102">
        <v>0</v>
      </c>
      <c r="K12102">
        <v>0</v>
      </c>
      <c r="L12102">
        <v>0</v>
      </c>
      <c r="M12102">
        <v>454.249633791359</v>
      </c>
      <c r="N12102">
        <v>5.3077</v>
      </c>
      <c r="O12102">
        <v>-0.118877327780318</v>
      </c>
      <c r="P12102">
        <v>96.1184</v>
      </c>
      <c r="Q12102">
        <v>0</v>
      </c>
      <c r="R12102">
        <v>6.75</v>
      </c>
      <c r="S12102">
        <v>123082047.8</v>
      </c>
      <c r="T12102">
        <v>0</v>
      </c>
      <c r="U12102">
        <v>0</v>
      </c>
      <c r="V12102">
        <v>24.5710406338365</v>
      </c>
      <c r="W12102">
        <v>1.2794</v>
      </c>
      <c r="X12102">
        <v>2.4494</v>
      </c>
      <c r="Y12102">
        <v>0.39942058743845</v>
      </c>
      <c r="Z12102">
        <v>0.521005788568587</v>
      </c>
      <c r="AA12102">
        <v>0.980256337176736</v>
      </c>
      <c r="AB12102">
        <v>0.0134041588326441</v>
      </c>
      <c r="AC12102">
        <v>68.9300012588501</v>
      </c>
      <c r="AD12102">
        <v>0.280368078076952</v>
      </c>
      <c r="AE12102">
        <v>0.507693860941023</v>
      </c>
      <c r="AF12102">
        <v>1.17880705299286</v>
      </c>
      <c r="AG12102">
        <v>1</v>
      </c>
    </row>
    <row r="12103" spans="1:33">
      <c r="A12103" s="3">
        <v>44370</v>
      </c>
      <c r="B12103">
        <v>603833</v>
      </c>
      <c r="C12103">
        <v>2018</v>
      </c>
      <c r="D12103">
        <v>0</v>
      </c>
      <c r="E12103" t="s">
        <v>33</v>
      </c>
      <c r="F12103">
        <v>0.00270798387923564</v>
      </c>
      <c r="G12103">
        <v>0</v>
      </c>
      <c r="H12103">
        <v>0.0154641049299226</v>
      </c>
      <c r="I12103">
        <v>1</v>
      </c>
      <c r="J12103">
        <v>0</v>
      </c>
      <c r="K12103">
        <v>0</v>
      </c>
      <c r="L12103">
        <v>0</v>
      </c>
      <c r="M12103">
        <v>261.266681107877</v>
      </c>
      <c r="N12103">
        <v>35.1203</v>
      </c>
      <c r="O12103">
        <v>0.184717063831319</v>
      </c>
      <c r="P12103">
        <v>91.3733</v>
      </c>
      <c r="Q12103">
        <v>0.000550912555307889</v>
      </c>
      <c r="R12103">
        <v>0.34</v>
      </c>
      <c r="S12103">
        <v>32944757.1599999</v>
      </c>
      <c r="T12103">
        <v>0</v>
      </c>
      <c r="U12103">
        <v>0</v>
      </c>
      <c r="V12103">
        <v>56.0596344462054</v>
      </c>
      <c r="W12103">
        <v>1.5497</v>
      </c>
      <c r="X12103">
        <v>1.9669</v>
      </c>
      <c r="Y12103">
        <v>0.0221747428911624</v>
      </c>
      <c r="Z12103">
        <v>0.65739134339002</v>
      </c>
      <c r="AA12103">
        <v>0.984152621073026</v>
      </c>
      <c r="AB12103">
        <v>0.0307673170119388</v>
      </c>
      <c r="AC12103">
        <v>83.6100011467934</v>
      </c>
      <c r="AD12103">
        <v>0.549744178618427</v>
      </c>
      <c r="AE12103">
        <v>0.451810815100123</v>
      </c>
      <c r="AF12103">
        <v>0.981205017404804</v>
      </c>
      <c r="AG12103">
        <v>1</v>
      </c>
    </row>
    <row r="12104" spans="1:33">
      <c r="A12104" s="3">
        <v>44374</v>
      </c>
      <c r="B12104">
        <v>603843</v>
      </c>
      <c r="C12104">
        <v>2018</v>
      </c>
      <c r="D12104">
        <v>0</v>
      </c>
      <c r="E12104" t="s">
        <v>33</v>
      </c>
      <c r="F12104">
        <v>0.04581016328848</v>
      </c>
      <c r="G12104">
        <v>0</v>
      </c>
      <c r="H12104">
        <v>0.103821943227074</v>
      </c>
      <c r="I12104">
        <v>1</v>
      </c>
      <c r="J12104">
        <v>0</v>
      </c>
      <c r="K12104">
        <v>0</v>
      </c>
      <c r="L12104">
        <v>0</v>
      </c>
      <c r="M12104">
        <v>833.262419652937</v>
      </c>
      <c r="N12104">
        <v>3.4866</v>
      </c>
      <c r="O12104">
        <v>-0.0149992725593499</v>
      </c>
      <c r="P12104">
        <v>89.4542</v>
      </c>
      <c r="Q12104">
        <v>0.0225438853110786</v>
      </c>
      <c r="R12104">
        <v>21.73</v>
      </c>
      <c r="S12104">
        <v>27664577.11</v>
      </c>
      <c r="T12104">
        <v>0</v>
      </c>
      <c r="U12104">
        <v>0</v>
      </c>
      <c r="V12104">
        <v>10.3250618477504</v>
      </c>
      <c r="W12104">
        <v>4.1392</v>
      </c>
      <c r="X12104">
        <v>1.1234</v>
      </c>
      <c r="Y12104">
        <v>0</v>
      </c>
      <c r="Z12104">
        <v>0.0946069835553504</v>
      </c>
      <c r="AA12104">
        <v>1.00667132152606</v>
      </c>
      <c r="AB12104">
        <v>0.0138402504177369</v>
      </c>
      <c r="AC12104">
        <v>55.2699990272522</v>
      </c>
      <c r="AD12104">
        <v>3.58503536847116</v>
      </c>
      <c r="AE12104">
        <v>0.808341006048415</v>
      </c>
      <c r="AF12104">
        <v>0.778543511678486</v>
      </c>
      <c r="AG12104">
        <v>1</v>
      </c>
    </row>
    <row r="12105" spans="1:33">
      <c r="A12105" s="3">
        <v>44378</v>
      </c>
      <c r="B12105">
        <v>603858</v>
      </c>
      <c r="C12105">
        <v>2018</v>
      </c>
      <c r="D12105">
        <v>0</v>
      </c>
      <c r="E12105" t="s">
        <v>33</v>
      </c>
      <c r="F12105">
        <v>0.0307363265188181</v>
      </c>
      <c r="G12105">
        <v>9.6103562029541e-7</v>
      </c>
      <c r="H12105">
        <v>0.0261445699265657</v>
      </c>
      <c r="I12105">
        <v>1</v>
      </c>
      <c r="J12105">
        <v>0</v>
      </c>
      <c r="K12105">
        <v>0</v>
      </c>
      <c r="L12105">
        <v>0</v>
      </c>
      <c r="M12105">
        <v>400.217733377439</v>
      </c>
      <c r="N12105">
        <v>9.9174</v>
      </c>
      <c r="O12105">
        <v>-0.032189746975468</v>
      </c>
      <c r="P12105">
        <v>91.6037</v>
      </c>
      <c r="Q12105">
        <v>0.0597664203849642</v>
      </c>
      <c r="R12105">
        <v>8.73</v>
      </c>
      <c r="S12105">
        <v>-187680145.93</v>
      </c>
      <c r="T12105">
        <v>0</v>
      </c>
      <c r="U12105">
        <v>0</v>
      </c>
      <c r="V12105">
        <v>62.0401321462529</v>
      </c>
      <c r="W12105">
        <v>1.5365</v>
      </c>
      <c r="X12105">
        <v>1.1461</v>
      </c>
      <c r="Y12105">
        <v>0.000521801739117679</v>
      </c>
      <c r="Z12105">
        <v>0.427865271768325</v>
      </c>
      <c r="AA12105">
        <v>1.03219220776189</v>
      </c>
      <c r="AB12105">
        <v>0.00605838262425296</v>
      </c>
      <c r="AC12105">
        <v>56.7499982118607</v>
      </c>
      <c r="AD12105">
        <v>0.542382015065909</v>
      </c>
      <c r="AE12105">
        <v>0.690600361744896</v>
      </c>
      <c r="AF12105">
        <v>0.979821549411739</v>
      </c>
      <c r="AG12105">
        <v>1</v>
      </c>
    </row>
    <row r="12106" spans="1:33">
      <c r="A12106" s="3">
        <v>44384</v>
      </c>
      <c r="B12106">
        <v>603867</v>
      </c>
      <c r="C12106">
        <v>2018</v>
      </c>
      <c r="D12106">
        <v>0</v>
      </c>
      <c r="E12106" t="s">
        <v>33</v>
      </c>
      <c r="F12106">
        <v>0.000684269214463474</v>
      </c>
      <c r="G12106">
        <v>0.108070980357939</v>
      </c>
      <c r="H12106">
        <v>-0.0061564105080871</v>
      </c>
      <c r="I12106">
        <v>1</v>
      </c>
      <c r="J12106">
        <v>0</v>
      </c>
      <c r="K12106">
        <v>0</v>
      </c>
      <c r="L12106">
        <v>0</v>
      </c>
      <c r="M12106">
        <v>1746.66472857143</v>
      </c>
      <c r="N12106">
        <v>11.4209</v>
      </c>
      <c r="O12106">
        <v>0.184988823744718</v>
      </c>
      <c r="P12106">
        <v>90.5406</v>
      </c>
      <c r="Q12106">
        <v>0.000445023027395186</v>
      </c>
      <c r="R12106">
        <v>23.08</v>
      </c>
      <c r="S12106">
        <v>8263914.19</v>
      </c>
      <c r="T12106">
        <v>0</v>
      </c>
      <c r="U12106">
        <v>0</v>
      </c>
      <c r="V12106">
        <v>0.780957142857143</v>
      </c>
      <c r="W12106">
        <v>1.5446</v>
      </c>
      <c r="X12106">
        <v>1.9275</v>
      </c>
      <c r="Y12106">
        <v>0.294831167529572</v>
      </c>
      <c r="Z12106">
        <v>0.339706779969854</v>
      </c>
      <c r="AA12106">
        <v>1.04098441777067</v>
      </c>
      <c r="AB12106">
        <v>0.0120511553957294</v>
      </c>
      <c r="AC12106">
        <v>33.0399996042252</v>
      </c>
      <c r="AD12106">
        <v>0.576225486282131</v>
      </c>
      <c r="AE12106">
        <v>0.524485267454823</v>
      </c>
      <c r="AF12106">
        <v>1.40711413702918</v>
      </c>
      <c r="AG12106">
        <v>1</v>
      </c>
    </row>
    <row r="12107" spans="1:33">
      <c r="A12107" s="3">
        <v>44386</v>
      </c>
      <c r="B12107">
        <v>603869</v>
      </c>
      <c r="C12107">
        <v>2018</v>
      </c>
      <c r="D12107">
        <v>0</v>
      </c>
      <c r="E12107" t="s">
        <v>33</v>
      </c>
      <c r="F12107">
        <v>0.0271054317283748</v>
      </c>
      <c r="G12107">
        <v>0</v>
      </c>
      <c r="H12107">
        <v>-0.112335446790186</v>
      </c>
      <c r="I12107">
        <v>1</v>
      </c>
      <c r="J12107">
        <v>0</v>
      </c>
      <c r="K12107">
        <v>0</v>
      </c>
      <c r="L12107">
        <v>0</v>
      </c>
      <c r="M12107">
        <v>180.350433445801</v>
      </c>
      <c r="N12107">
        <v>1.7658</v>
      </c>
      <c r="O12107">
        <v>-0.0313008456364877</v>
      </c>
      <c r="P12107">
        <v>79.9699</v>
      </c>
      <c r="Q12107">
        <v>0.0146805533047769</v>
      </c>
      <c r="R12107">
        <v>45.63</v>
      </c>
      <c r="S12107">
        <v>139510257.96</v>
      </c>
      <c r="T12107">
        <v>0</v>
      </c>
      <c r="U12107">
        <v>0</v>
      </c>
      <c r="V12107">
        <v>54.9653702231753</v>
      </c>
      <c r="W12107">
        <v>1.7867</v>
      </c>
      <c r="X12107">
        <v>1.4015</v>
      </c>
      <c r="Y12107">
        <v>0</v>
      </c>
      <c r="Z12107">
        <v>0.0860105144821346</v>
      </c>
      <c r="AA12107">
        <v>0.762483263721155</v>
      </c>
      <c r="AB12107">
        <v>0.0153898663338154</v>
      </c>
      <c r="AC12107">
        <v>59.5199997425079</v>
      </c>
      <c r="AD12107">
        <v>0.79610385981111</v>
      </c>
      <c r="AE12107">
        <v>0.697028545587502</v>
      </c>
      <c r="AF12107">
        <v>0.69379879010637</v>
      </c>
      <c r="AG12107">
        <v>1</v>
      </c>
    </row>
    <row r="12108" spans="1:33">
      <c r="A12108" s="3">
        <v>44388</v>
      </c>
      <c r="B12108">
        <v>603876</v>
      </c>
      <c r="C12108">
        <v>2018</v>
      </c>
      <c r="D12108">
        <v>0</v>
      </c>
      <c r="E12108" t="s">
        <v>33</v>
      </c>
      <c r="F12108">
        <v>0.00877439864650604</v>
      </c>
      <c r="G12108">
        <v>0</v>
      </c>
      <c r="H12108">
        <v>0.0422059256705285</v>
      </c>
      <c r="I12108">
        <v>1</v>
      </c>
      <c r="J12108">
        <v>0</v>
      </c>
      <c r="K12108">
        <v>0</v>
      </c>
      <c r="L12108">
        <v>0</v>
      </c>
      <c r="M12108">
        <v>888.509327633084</v>
      </c>
      <c r="N12108">
        <v>7.7366</v>
      </c>
      <c r="O12108">
        <v>-0.0721927287175727</v>
      </c>
      <c r="P12108">
        <v>41.3879</v>
      </c>
      <c r="Q12108">
        <v>0</v>
      </c>
      <c r="R12108">
        <v>29</v>
      </c>
      <c r="S12108">
        <v>216062627.71</v>
      </c>
      <c r="T12108">
        <v>0</v>
      </c>
      <c r="U12108">
        <v>0</v>
      </c>
      <c r="V12108">
        <v>61.0780482099436</v>
      </c>
      <c r="W12108">
        <v>3.4791</v>
      </c>
      <c r="X12108">
        <v>1.0075</v>
      </c>
      <c r="Y12108">
        <v>0.346809408216029</v>
      </c>
      <c r="Z12108">
        <v>-0.0871081050087676</v>
      </c>
      <c r="AA12108">
        <v>0.983680151764509</v>
      </c>
      <c r="AB12108">
        <v>0.00497983530544033</v>
      </c>
      <c r="AC12108">
        <v>70.25</v>
      </c>
      <c r="AD12108">
        <v>2.48813150939907</v>
      </c>
      <c r="AE12108">
        <v>0.478555212129538</v>
      </c>
      <c r="AF12108">
        <v>1.2048637420373</v>
      </c>
      <c r="AG12108">
        <v>1</v>
      </c>
    </row>
    <row r="12109" spans="1:33">
      <c r="A12109" s="3">
        <v>44389</v>
      </c>
      <c r="B12109">
        <v>603877</v>
      </c>
      <c r="C12109">
        <v>2018</v>
      </c>
      <c r="D12109">
        <v>0</v>
      </c>
      <c r="E12109" t="s">
        <v>33</v>
      </c>
      <c r="F12109">
        <v>0.0200276491328238</v>
      </c>
      <c r="G12109">
        <v>1.38109475350907e-5</v>
      </c>
      <c r="H12109">
        <v>0.00270814230413221</v>
      </c>
      <c r="I12109">
        <v>1</v>
      </c>
      <c r="J12109">
        <v>0</v>
      </c>
      <c r="K12109">
        <v>0</v>
      </c>
      <c r="L12109">
        <v>0</v>
      </c>
      <c r="M12109">
        <v>158.757604412586</v>
      </c>
      <c r="N12109">
        <v>13.032</v>
      </c>
      <c r="O12109">
        <v>-0.120791046448684</v>
      </c>
      <c r="P12109">
        <v>63.9378</v>
      </c>
      <c r="Q12109">
        <v>0.000446058517673252</v>
      </c>
      <c r="R12109">
        <v>47.81</v>
      </c>
      <c r="S12109">
        <v>-2969758.35000002</v>
      </c>
      <c r="T12109">
        <v>0</v>
      </c>
      <c r="U12109">
        <v>0</v>
      </c>
      <c r="V12109">
        <v>54.2699187840182</v>
      </c>
      <c r="W12109">
        <v>1.9953</v>
      </c>
      <c r="X12109">
        <v>1.4829</v>
      </c>
      <c r="Y12109">
        <v>2.84719328554229e-5</v>
      </c>
      <c r="Z12109">
        <v>0.259438149781062</v>
      </c>
      <c r="AA12109">
        <v>0.995283409556639</v>
      </c>
      <c r="AB12109">
        <v>0.0371633331614923</v>
      </c>
      <c r="AC12109">
        <v>86.3900022506714</v>
      </c>
      <c r="AD12109">
        <v>0.99569721182335</v>
      </c>
      <c r="AE12109">
        <v>0.713572775717667</v>
      </c>
      <c r="AF12109">
        <v>1.05020762851207</v>
      </c>
      <c r="AG12109">
        <v>1</v>
      </c>
    </row>
    <row r="12110" spans="1:33">
      <c r="A12110" s="3">
        <v>44393</v>
      </c>
      <c r="B12110">
        <v>603881</v>
      </c>
      <c r="C12110">
        <v>2018</v>
      </c>
      <c r="D12110">
        <v>0</v>
      </c>
      <c r="E12110" t="s">
        <v>33</v>
      </c>
      <c r="F12110">
        <v>0.00229391290871024</v>
      </c>
      <c r="G12110">
        <v>0</v>
      </c>
      <c r="H12110">
        <v>-0.00144193108953827</v>
      </c>
      <c r="I12110">
        <v>1</v>
      </c>
      <c r="J12110">
        <v>0</v>
      </c>
      <c r="K12110">
        <v>0</v>
      </c>
      <c r="L12110">
        <v>0</v>
      </c>
      <c r="M12110">
        <v>724.817276148743</v>
      </c>
      <c r="N12110">
        <v>3.1894</v>
      </c>
      <c r="O12110">
        <v>-0.132053165255837</v>
      </c>
      <c r="P12110">
        <v>91.5078</v>
      </c>
      <c r="Q12110">
        <v>0</v>
      </c>
      <c r="R12110">
        <v>81.77</v>
      </c>
      <c r="S12110">
        <v>3488948.74</v>
      </c>
      <c r="T12110">
        <v>0</v>
      </c>
      <c r="U12110">
        <v>0</v>
      </c>
      <c r="V12110">
        <v>45.5630970228705</v>
      </c>
      <c r="W12110">
        <v>3.3906</v>
      </c>
      <c r="X12110">
        <v>0.2779</v>
      </c>
      <c r="Y12110">
        <v>0</v>
      </c>
      <c r="Z12110">
        <v>0.11450205388748</v>
      </c>
      <c r="AA12110">
        <v>1.17443138848093</v>
      </c>
      <c r="AB12110">
        <v>0.0281797526120517</v>
      </c>
      <c r="AC12110">
        <v>62.270000576973</v>
      </c>
      <c r="AD12110">
        <v>2.40065110356861</v>
      </c>
      <c r="AE12110">
        <v>0.194089906435491</v>
      </c>
      <c r="AF12110">
        <v>1.29912066385411</v>
      </c>
      <c r="AG12110">
        <v>1</v>
      </c>
    </row>
    <row r="12111" spans="1:33">
      <c r="A12111" s="3">
        <v>44394</v>
      </c>
      <c r="B12111">
        <v>603882</v>
      </c>
      <c r="C12111">
        <v>2018</v>
      </c>
      <c r="D12111">
        <v>0</v>
      </c>
      <c r="E12111" t="s">
        <v>33</v>
      </c>
      <c r="F12111">
        <v>0.0106459977058719</v>
      </c>
      <c r="G12111">
        <v>0</v>
      </c>
      <c r="H12111">
        <v>0.010517159395858</v>
      </c>
      <c r="I12111">
        <v>1</v>
      </c>
      <c r="J12111">
        <v>0</v>
      </c>
      <c r="K12111">
        <v>0</v>
      </c>
      <c r="L12111">
        <v>0</v>
      </c>
      <c r="M12111">
        <v>289.565283955297</v>
      </c>
      <c r="N12111">
        <v>3.6373</v>
      </c>
      <c r="O12111">
        <v>-0.0198425955851137</v>
      </c>
      <c r="P12111">
        <v>79.2262</v>
      </c>
      <c r="Q12111">
        <v>0.0254791288934719</v>
      </c>
      <c r="R12111">
        <v>10.72</v>
      </c>
      <c r="S12111">
        <v>-16154168.67</v>
      </c>
      <c r="T12111">
        <v>0</v>
      </c>
      <c r="U12111">
        <v>0</v>
      </c>
      <c r="V12111">
        <v>70.787559854591</v>
      </c>
      <c r="W12111">
        <v>1.89</v>
      </c>
      <c r="X12111">
        <v>1.6954</v>
      </c>
      <c r="Y12111">
        <v>0</v>
      </c>
      <c r="Z12111">
        <v>0.401140283617696</v>
      </c>
      <c r="AA12111">
        <v>0.954079356140925</v>
      </c>
      <c r="AB12111">
        <v>0.0257105911901061</v>
      </c>
      <c r="AC12111">
        <v>42.3200006484985</v>
      </c>
      <c r="AD12111">
        <v>0.909874214364012</v>
      </c>
      <c r="AE12111">
        <v>0.534450077423147</v>
      </c>
      <c r="AF12111">
        <v>0.967359646563374</v>
      </c>
      <c r="AG12111">
        <v>1</v>
      </c>
    </row>
    <row r="12112" spans="1:33">
      <c r="A12112" s="3">
        <v>44395</v>
      </c>
      <c r="B12112">
        <v>603883</v>
      </c>
      <c r="C12112">
        <v>2018</v>
      </c>
      <c r="D12112">
        <v>0</v>
      </c>
      <c r="E12112" t="s">
        <v>33</v>
      </c>
      <c r="F12112">
        <v>0.00628442235203237</v>
      </c>
      <c r="G12112">
        <v>0</v>
      </c>
      <c r="H12112">
        <v>0.0301015960564712</v>
      </c>
      <c r="I12112">
        <v>1</v>
      </c>
      <c r="J12112">
        <v>0</v>
      </c>
      <c r="K12112">
        <v>0</v>
      </c>
      <c r="L12112">
        <v>0</v>
      </c>
      <c r="M12112">
        <v>157.397146604543</v>
      </c>
      <c r="N12112">
        <v>11.5863</v>
      </c>
      <c r="O12112">
        <v>-0.064082137032729</v>
      </c>
      <c r="P12112">
        <v>93.9411</v>
      </c>
      <c r="Q12112">
        <v>0.00376849831854824</v>
      </c>
      <c r="R12112">
        <v>10.52</v>
      </c>
      <c r="S12112">
        <v>94110655</v>
      </c>
      <c r="T12112">
        <v>0</v>
      </c>
      <c r="U12112">
        <v>0</v>
      </c>
      <c r="V12112">
        <v>77.5039766765959</v>
      </c>
      <c r="W12112">
        <v>2.5613</v>
      </c>
      <c r="X12112">
        <v>0.9491</v>
      </c>
      <c r="Y12112">
        <v>0</v>
      </c>
      <c r="Z12112">
        <v>0.193071726986289</v>
      </c>
      <c r="AA12112">
        <v>0.988643772210981</v>
      </c>
      <c r="AB12112">
        <v>0.0169853174735906</v>
      </c>
      <c r="AC12112">
        <v>66.4099990129471</v>
      </c>
      <c r="AD12112">
        <v>1.73481919950641</v>
      </c>
      <c r="AE12112">
        <v>0.760266200789475</v>
      </c>
      <c r="AF12112">
        <v>0.955331731748365</v>
      </c>
      <c r="AG12112">
        <v>1</v>
      </c>
    </row>
    <row r="12113" spans="1:33">
      <c r="A12113" s="3">
        <v>44396</v>
      </c>
      <c r="B12113">
        <v>603885</v>
      </c>
      <c r="C12113">
        <v>2018</v>
      </c>
      <c r="D12113">
        <v>0</v>
      </c>
      <c r="E12113" t="s">
        <v>33</v>
      </c>
      <c r="F12113">
        <v>0.036446135301087</v>
      </c>
      <c r="G12113">
        <v>4.21925248793881e-5</v>
      </c>
      <c r="H12113">
        <v>0.00195691016020514</v>
      </c>
      <c r="I12113">
        <v>1</v>
      </c>
      <c r="J12113">
        <v>0</v>
      </c>
      <c r="K12113">
        <v>0</v>
      </c>
      <c r="L12113">
        <v>0</v>
      </c>
      <c r="M12113">
        <v>123.998802597739</v>
      </c>
      <c r="N12113">
        <v>37.3252</v>
      </c>
      <c r="O12113">
        <v>-0.020521558329547</v>
      </c>
      <c r="P12113">
        <v>90.9497</v>
      </c>
      <c r="Q12113">
        <v>0.20440614255314</v>
      </c>
      <c r="R12113">
        <v>22.65</v>
      </c>
      <c r="S12113">
        <v>22370692.87</v>
      </c>
      <c r="T12113">
        <v>0</v>
      </c>
      <c r="U12113">
        <v>0</v>
      </c>
      <c r="V12113">
        <v>80.4982478715155</v>
      </c>
      <c r="W12113">
        <v>2.5602</v>
      </c>
      <c r="X12113">
        <v>0.4729</v>
      </c>
      <c r="Y12113">
        <v>0.194385818019237</v>
      </c>
      <c r="Z12113">
        <v>0.278558344885774</v>
      </c>
      <c r="AA12113">
        <v>0.990393077325276</v>
      </c>
      <c r="AB12113">
        <v>0.0187055123190437</v>
      </c>
      <c r="AC12113">
        <v>74.1499983072281</v>
      </c>
      <c r="AD12113">
        <v>1.56557551517664</v>
      </c>
      <c r="AE12113">
        <v>0.36224837234539</v>
      </c>
      <c r="AF12113">
        <v>0.951141402803255</v>
      </c>
      <c r="AG12113">
        <v>1</v>
      </c>
    </row>
    <row r="12114" spans="1:33">
      <c r="A12114" s="3">
        <v>44400</v>
      </c>
      <c r="B12114">
        <v>603889</v>
      </c>
      <c r="C12114">
        <v>2018</v>
      </c>
      <c r="D12114">
        <v>0</v>
      </c>
      <c r="E12114" t="s">
        <v>33</v>
      </c>
      <c r="F12114">
        <v>0.000464399899830472</v>
      </c>
      <c r="G12114">
        <v>0</v>
      </c>
      <c r="H12114">
        <v>-0.0515962227703944</v>
      </c>
      <c r="I12114">
        <v>1</v>
      </c>
      <c r="J12114">
        <v>0</v>
      </c>
      <c r="K12114">
        <v>0</v>
      </c>
      <c r="L12114">
        <v>0</v>
      </c>
      <c r="M12114">
        <v>105.777558626279</v>
      </c>
      <c r="N12114">
        <v>14.5036</v>
      </c>
      <c r="O12114">
        <v>-0.146457250242368</v>
      </c>
      <c r="P12114">
        <v>88.0773</v>
      </c>
      <c r="Q12114">
        <v>0.000934385604155916</v>
      </c>
      <c r="R12114">
        <v>7.76</v>
      </c>
      <c r="S12114">
        <v>19660283.74</v>
      </c>
      <c r="T12114">
        <v>0</v>
      </c>
      <c r="U12114">
        <v>0</v>
      </c>
      <c r="V12114">
        <v>35.3537871966377</v>
      </c>
      <c r="W12114">
        <v>1.2856</v>
      </c>
      <c r="X12114">
        <v>2.6034</v>
      </c>
      <c r="Y12114">
        <v>0.367106468437809</v>
      </c>
      <c r="Z12114">
        <v>0.594907613088981</v>
      </c>
      <c r="AA12114">
        <v>0.98875763739357</v>
      </c>
      <c r="AB12114">
        <v>0.0200248069707184</v>
      </c>
      <c r="AC12114">
        <v>51.8500000238419</v>
      </c>
      <c r="AD12114">
        <v>0.289000579823435</v>
      </c>
      <c r="AE12114">
        <v>0.411058435562487</v>
      </c>
      <c r="AF12114">
        <v>0.952129978984951</v>
      </c>
      <c r="AG12114">
        <v>1</v>
      </c>
    </row>
    <row r="12115" spans="1:33">
      <c r="A12115" s="3">
        <v>44401</v>
      </c>
      <c r="B12115">
        <v>603890</v>
      </c>
      <c r="C12115">
        <v>2018</v>
      </c>
      <c r="D12115">
        <v>0</v>
      </c>
      <c r="E12115" t="s">
        <v>33</v>
      </c>
      <c r="F12115">
        <v>0.00685392797542302</v>
      </c>
      <c r="G12115">
        <v>0</v>
      </c>
      <c r="H12115">
        <v>0.0538703158040281</v>
      </c>
      <c r="I12115">
        <v>1</v>
      </c>
      <c r="J12115">
        <v>0</v>
      </c>
      <c r="K12115">
        <v>0</v>
      </c>
      <c r="L12115">
        <v>0</v>
      </c>
      <c r="M12115">
        <v>1091.29067019546</v>
      </c>
      <c r="N12115">
        <v>2.8055</v>
      </c>
      <c r="O12115">
        <v>-0.0463280412262306</v>
      </c>
      <c r="P12115">
        <v>97.8958</v>
      </c>
      <c r="Q12115">
        <v>0</v>
      </c>
      <c r="R12115">
        <v>16.35</v>
      </c>
      <c r="S12115">
        <v>8312779.01</v>
      </c>
      <c r="T12115">
        <v>0</v>
      </c>
      <c r="U12115">
        <v>0</v>
      </c>
      <c r="V12115">
        <v>17.8024713863558</v>
      </c>
      <c r="W12115">
        <v>1.8992</v>
      </c>
      <c r="X12115">
        <v>1.3871</v>
      </c>
      <c r="Y12115">
        <v>0.729586906279077</v>
      </c>
      <c r="Z12115">
        <v>0.131257804708642</v>
      </c>
      <c r="AA12115">
        <v>0.946846620208905</v>
      </c>
      <c r="AB12115">
        <v>0.031086113793563</v>
      </c>
      <c r="AC12115">
        <v>58.1599990129471</v>
      </c>
      <c r="AD12115">
        <v>0.899324585299323</v>
      </c>
      <c r="AE12115">
        <v>0.509929575008004</v>
      </c>
      <c r="AF12115">
        <v>0.95868572714496</v>
      </c>
      <c r="AG12115">
        <v>1</v>
      </c>
    </row>
    <row r="12116" spans="1:33">
      <c r="A12116" s="3">
        <v>44404</v>
      </c>
      <c r="B12116">
        <v>603896</v>
      </c>
      <c r="C12116">
        <v>2018</v>
      </c>
      <c r="D12116">
        <v>0</v>
      </c>
      <c r="E12116" t="s">
        <v>33</v>
      </c>
      <c r="F12116">
        <v>0.00167816716781649</v>
      </c>
      <c r="G12116">
        <v>0</v>
      </c>
      <c r="H12116">
        <v>-0.00673062872878042</v>
      </c>
      <c r="I12116">
        <v>1</v>
      </c>
      <c r="J12116">
        <v>0</v>
      </c>
      <c r="K12116">
        <v>0</v>
      </c>
      <c r="L12116">
        <v>0</v>
      </c>
      <c r="M12116">
        <v>662.641119496303</v>
      </c>
      <c r="N12116">
        <v>8.6609</v>
      </c>
      <c r="O12116">
        <v>0.0461330298735369</v>
      </c>
      <c r="P12116">
        <v>84.4512</v>
      </c>
      <c r="Q12116">
        <v>0.00275433286573507</v>
      </c>
      <c r="R12116">
        <v>0.85</v>
      </c>
      <c r="S12116">
        <v>6584218.78</v>
      </c>
      <c r="T12116">
        <v>0</v>
      </c>
      <c r="U12116">
        <v>0</v>
      </c>
      <c r="V12116">
        <v>3.5774848039935</v>
      </c>
      <c r="W12116">
        <v>1.1436</v>
      </c>
      <c r="X12116">
        <v>4.1172</v>
      </c>
      <c r="Y12116">
        <v>0</v>
      </c>
      <c r="Z12116">
        <v>1.41971188523369</v>
      </c>
      <c r="AA12116">
        <v>1.00105198839133</v>
      </c>
      <c r="AB12116">
        <v>0.0405433037910772</v>
      </c>
      <c r="AC12116">
        <v>57.6400005817413</v>
      </c>
      <c r="AD12116">
        <v>0.143555685662763</v>
      </c>
      <c r="AE12116">
        <v>0.631194266144933</v>
      </c>
      <c r="AF12116">
        <v>0.951600002241281</v>
      </c>
      <c r="AG12116">
        <v>1</v>
      </c>
    </row>
    <row r="12117" spans="1:33">
      <c r="A12117" s="3">
        <v>44410</v>
      </c>
      <c r="B12117">
        <v>603903</v>
      </c>
      <c r="C12117">
        <v>2018</v>
      </c>
      <c r="D12117">
        <v>0</v>
      </c>
      <c r="E12117" t="s">
        <v>33</v>
      </c>
      <c r="F12117">
        <v>0.0115687747692723</v>
      </c>
      <c r="G12117">
        <v>0</v>
      </c>
      <c r="H12117">
        <v>0.0394021208827878</v>
      </c>
      <c r="I12117">
        <v>1</v>
      </c>
      <c r="J12117">
        <v>0</v>
      </c>
      <c r="K12117">
        <v>0</v>
      </c>
      <c r="L12117">
        <v>0</v>
      </c>
      <c r="M12117">
        <v>630.516281868541</v>
      </c>
      <c r="N12117">
        <v>2.8519</v>
      </c>
      <c r="O12117">
        <v>-0.0271154185565288</v>
      </c>
      <c r="P12117">
        <v>93.0747</v>
      </c>
      <c r="Q12117">
        <v>0.0306200417544037</v>
      </c>
      <c r="R12117">
        <v>43.18</v>
      </c>
      <c r="S12117">
        <v>126324431.23</v>
      </c>
      <c r="T12117">
        <v>0</v>
      </c>
      <c r="U12117">
        <v>0</v>
      </c>
      <c r="V12117">
        <v>23.9643109530628</v>
      </c>
      <c r="W12117">
        <v>2.8276</v>
      </c>
      <c r="X12117">
        <v>0.9629</v>
      </c>
      <c r="Y12117">
        <v>0</v>
      </c>
      <c r="Z12117">
        <v>0.197137619510435</v>
      </c>
      <c r="AA12117">
        <v>0.986686369316365</v>
      </c>
      <c r="AB12117">
        <v>0.0236738830032196</v>
      </c>
      <c r="AC12117">
        <v>44.120001077652</v>
      </c>
      <c r="AD12117">
        <v>2.10211471003729</v>
      </c>
      <c r="AE12117">
        <v>0.798790100510952</v>
      </c>
      <c r="AF12117">
        <v>1.18581921398072</v>
      </c>
      <c r="AG12117">
        <v>1</v>
      </c>
    </row>
    <row r="12118" spans="1:33">
      <c r="A12118" s="3">
        <v>44411</v>
      </c>
      <c r="B12118">
        <v>603906</v>
      </c>
      <c r="C12118">
        <v>2018</v>
      </c>
      <c r="D12118">
        <v>0</v>
      </c>
      <c r="E12118" t="s">
        <v>33</v>
      </c>
      <c r="F12118">
        <v>0.00939285429120964</v>
      </c>
      <c r="G12118">
        <v>0</v>
      </c>
      <c r="H12118">
        <v>0.0068066906388395</v>
      </c>
      <c r="I12118">
        <v>1</v>
      </c>
      <c r="J12118">
        <v>0</v>
      </c>
      <c r="K12118">
        <v>0</v>
      </c>
      <c r="L12118">
        <v>0</v>
      </c>
      <c r="M12118">
        <v>1750.37699581165</v>
      </c>
      <c r="N12118">
        <v>7.9573</v>
      </c>
      <c r="O12118">
        <v>-0.0949018986298346</v>
      </c>
      <c r="P12118">
        <v>89.2375</v>
      </c>
      <c r="Q12118">
        <v>0</v>
      </c>
      <c r="R12118">
        <v>2.5</v>
      </c>
      <c r="S12118">
        <v>-722041.370000005</v>
      </c>
      <c r="T12118">
        <v>0</v>
      </c>
      <c r="U12118">
        <v>0</v>
      </c>
      <c r="V12118">
        <v>22.8462535688733</v>
      </c>
      <c r="W12118">
        <v>1.4266</v>
      </c>
      <c r="X12118">
        <v>2.4264</v>
      </c>
      <c r="Y12118">
        <v>0.00220652201708489</v>
      </c>
      <c r="Z12118">
        <v>0.474514000999901</v>
      </c>
      <c r="AA12118">
        <v>0.983664958707386</v>
      </c>
      <c r="AB12118">
        <v>0.0108418302220469</v>
      </c>
      <c r="AC12118">
        <v>70.5000004768372</v>
      </c>
      <c r="AD12118">
        <v>0.479025073452483</v>
      </c>
      <c r="AE12118">
        <v>0.556543083712936</v>
      </c>
      <c r="AF12118">
        <v>1.03734157183132</v>
      </c>
      <c r="AG12118">
        <v>1</v>
      </c>
    </row>
    <row r="12119" spans="1:33">
      <c r="A12119" s="3">
        <v>44413</v>
      </c>
      <c r="B12119">
        <v>603909</v>
      </c>
      <c r="C12119">
        <v>2018</v>
      </c>
      <c r="D12119">
        <v>0</v>
      </c>
      <c r="E12119" t="s">
        <v>33</v>
      </c>
      <c r="F12119">
        <v>0.0230091593579851</v>
      </c>
      <c r="G12119">
        <v>0</v>
      </c>
      <c r="H12119">
        <v>-0.00891464994394033</v>
      </c>
      <c r="I12119">
        <v>1</v>
      </c>
      <c r="J12119">
        <v>0</v>
      </c>
      <c r="K12119">
        <v>0</v>
      </c>
      <c r="L12119">
        <v>0</v>
      </c>
      <c r="M12119">
        <v>1067.57296440108</v>
      </c>
      <c r="N12119">
        <v>1.0313</v>
      </c>
      <c r="O12119">
        <v>0.0167596913498143</v>
      </c>
      <c r="P12119">
        <v>90.1898</v>
      </c>
      <c r="Q12119">
        <v>0</v>
      </c>
      <c r="R12119">
        <v>33.34</v>
      </c>
      <c r="S12119">
        <v>-2832111.31</v>
      </c>
      <c r="T12119">
        <v>0</v>
      </c>
      <c r="U12119">
        <v>0</v>
      </c>
      <c r="V12119">
        <v>0.0442612188424315</v>
      </c>
      <c r="W12119">
        <v>1.7033</v>
      </c>
      <c r="X12119">
        <v>2.5055</v>
      </c>
      <c r="Y12119">
        <v>0</v>
      </c>
      <c r="Z12119">
        <v>0.219737809353083</v>
      </c>
      <c r="AA12119">
        <v>0.901395447525878</v>
      </c>
      <c r="AB12119">
        <v>0.076845359860574</v>
      </c>
      <c r="AC12119">
        <v>32.949999332428</v>
      </c>
      <c r="AD12119">
        <v>0.745170960760668</v>
      </c>
      <c r="AE12119">
        <v>0.789105215313681</v>
      </c>
      <c r="AF12119">
        <v>0.817769495258575</v>
      </c>
      <c r="AG12119">
        <v>1</v>
      </c>
    </row>
    <row r="12120" spans="1:33">
      <c r="A12120" s="3">
        <v>44416</v>
      </c>
      <c r="B12120">
        <v>603916</v>
      </c>
      <c r="C12120">
        <v>2018</v>
      </c>
      <c r="D12120">
        <v>0</v>
      </c>
      <c r="E12120" t="s">
        <v>33</v>
      </c>
      <c r="F12120">
        <v>0.00950470093645468</v>
      </c>
      <c r="G12120">
        <v>0</v>
      </c>
      <c r="H12120">
        <v>-0.0033857021755835</v>
      </c>
      <c r="I12120">
        <v>1</v>
      </c>
      <c r="J12120">
        <v>0</v>
      </c>
      <c r="K12120">
        <v>0</v>
      </c>
      <c r="L12120">
        <v>0</v>
      </c>
      <c r="M12120">
        <v>678.342087150936</v>
      </c>
      <c r="N12120">
        <v>2.1499</v>
      </c>
      <c r="O12120">
        <v>-0.0383817781589355</v>
      </c>
      <c r="P12120">
        <v>97.8316</v>
      </c>
      <c r="Q12120">
        <v>0</v>
      </c>
      <c r="R12120">
        <v>3.9</v>
      </c>
      <c r="S12120">
        <v>6392357.85999999</v>
      </c>
      <c r="T12120">
        <v>0</v>
      </c>
      <c r="U12120">
        <v>0</v>
      </c>
      <c r="V12120">
        <v>8.54882193160489</v>
      </c>
      <c r="W12120">
        <v>1.9056</v>
      </c>
      <c r="X12120">
        <v>1.4329</v>
      </c>
      <c r="Y12120">
        <v>0</v>
      </c>
      <c r="Z12120">
        <v>0.185672782226246</v>
      </c>
      <c r="AA12120">
        <v>0.855320299890628</v>
      </c>
      <c r="AB12120">
        <v>0.0498555726692211</v>
      </c>
      <c r="AC12120">
        <v>58.1999987363815</v>
      </c>
      <c r="AD12120">
        <v>0.995253775377627</v>
      </c>
      <c r="AE12120">
        <v>0.642188085757731</v>
      </c>
      <c r="AF12120">
        <v>1.13563064727008</v>
      </c>
      <c r="AG12120">
        <v>1</v>
      </c>
    </row>
    <row r="12121" spans="1:33">
      <c r="A12121" s="3">
        <v>44422</v>
      </c>
      <c r="B12121">
        <v>603926</v>
      </c>
      <c r="C12121">
        <v>2018</v>
      </c>
      <c r="D12121">
        <v>0</v>
      </c>
      <c r="E12121" t="s">
        <v>33</v>
      </c>
      <c r="F12121">
        <v>0.019550985847965</v>
      </c>
      <c r="G12121">
        <v>0</v>
      </c>
      <c r="H12121">
        <v>0.0231690778440524</v>
      </c>
      <c r="I12121">
        <v>1</v>
      </c>
      <c r="J12121">
        <v>0</v>
      </c>
      <c r="K12121">
        <v>0</v>
      </c>
      <c r="L12121">
        <v>0</v>
      </c>
      <c r="M12121">
        <v>335.637019502665</v>
      </c>
      <c r="N12121">
        <v>7.9885</v>
      </c>
      <c r="O12121">
        <v>-0.206787840163198</v>
      </c>
      <c r="P12121">
        <v>56.3041</v>
      </c>
      <c r="Q12121">
        <v>0.00670702806859357</v>
      </c>
      <c r="R12121">
        <v>16.45</v>
      </c>
      <c r="S12121">
        <v>58794227.87</v>
      </c>
      <c r="T12121">
        <v>0</v>
      </c>
      <c r="U12121">
        <v>0</v>
      </c>
      <c r="V12121">
        <v>0.799450134297873</v>
      </c>
      <c r="W12121">
        <v>1.7928</v>
      </c>
      <c r="X12121">
        <v>1.6784</v>
      </c>
      <c r="Y12121">
        <v>0.320504675876595</v>
      </c>
      <c r="Z12121">
        <v>0.341426489521964</v>
      </c>
      <c r="AA12121">
        <v>0.956365515769204</v>
      </c>
      <c r="AB12121">
        <v>0.0214334960042128</v>
      </c>
      <c r="AC12121">
        <v>52.3300018310547</v>
      </c>
      <c r="AD12121">
        <v>0.805462855329306</v>
      </c>
      <c r="AE12121">
        <v>0.534130427917385</v>
      </c>
      <c r="AF12121">
        <v>0.972046077460483</v>
      </c>
      <c r="AG12121">
        <v>1</v>
      </c>
    </row>
    <row r="12122" spans="1:33">
      <c r="A12122" s="3">
        <v>44423</v>
      </c>
      <c r="B12122">
        <v>603927</v>
      </c>
      <c r="C12122">
        <v>2018</v>
      </c>
      <c r="D12122">
        <v>0</v>
      </c>
      <c r="E12122" t="s">
        <v>33</v>
      </c>
      <c r="F12122">
        <v>0.0240020643299773</v>
      </c>
      <c r="G12122">
        <v>0</v>
      </c>
      <c r="H12122">
        <v>-0.0298406688191657</v>
      </c>
      <c r="I12122">
        <v>1</v>
      </c>
      <c r="J12122">
        <v>0</v>
      </c>
      <c r="K12122">
        <v>0</v>
      </c>
      <c r="L12122">
        <v>0</v>
      </c>
      <c r="M12122">
        <v>1306.05490801887</v>
      </c>
      <c r="N12122">
        <v>5.0835</v>
      </c>
      <c r="O12122">
        <v>-0.00504820114828165</v>
      </c>
      <c r="P12122">
        <v>97.8542</v>
      </c>
      <c r="Q12122">
        <v>0.000312504838451683</v>
      </c>
      <c r="R12122">
        <v>0</v>
      </c>
      <c r="S12122">
        <v>-1655754.18</v>
      </c>
      <c r="T12122">
        <v>0</v>
      </c>
      <c r="U12122">
        <v>0</v>
      </c>
      <c r="V12122">
        <v>1.35964386792453</v>
      </c>
      <c r="W12122">
        <v>2.5332</v>
      </c>
      <c r="X12122">
        <v>1.596</v>
      </c>
      <c r="Y12122">
        <v>0.029815562759036</v>
      </c>
      <c r="Z12122">
        <v>0.126196041028468</v>
      </c>
      <c r="AA12122">
        <v>0.975889881716213</v>
      </c>
      <c r="AB12122">
        <v>0.055172743102618</v>
      </c>
      <c r="AC12122">
        <v>49.0100009441376</v>
      </c>
      <c r="AD12122">
        <v>1.53316607210371</v>
      </c>
      <c r="AE12122">
        <v>0.41991842074736</v>
      </c>
      <c r="AF12122">
        <v>0.923929052183896</v>
      </c>
      <c r="AG12122">
        <v>1</v>
      </c>
    </row>
    <row r="12123" spans="1:33">
      <c r="A12123" s="3">
        <v>44425</v>
      </c>
      <c r="B12123">
        <v>603929</v>
      </c>
      <c r="C12123">
        <v>2018</v>
      </c>
      <c r="D12123">
        <v>0</v>
      </c>
      <c r="E12123" t="s">
        <v>33</v>
      </c>
      <c r="F12123">
        <v>0.00596571343359574</v>
      </c>
      <c r="G12123">
        <v>0</v>
      </c>
      <c r="H12123">
        <v>0.0821997817101981</v>
      </c>
      <c r="I12123">
        <v>1</v>
      </c>
      <c r="J12123">
        <v>0</v>
      </c>
      <c r="K12123">
        <v>0</v>
      </c>
      <c r="L12123">
        <v>0</v>
      </c>
      <c r="M12123">
        <v>944.876888737473</v>
      </c>
      <c r="N12123">
        <v>2.483</v>
      </c>
      <c r="O12123">
        <v>0.0259264893711923</v>
      </c>
      <c r="P12123">
        <v>90.1269</v>
      </c>
      <c r="Q12123">
        <v>0</v>
      </c>
      <c r="R12123">
        <v>2.29</v>
      </c>
      <c r="S12123">
        <v>-378344.31</v>
      </c>
      <c r="T12123">
        <v>0</v>
      </c>
      <c r="U12123">
        <v>0</v>
      </c>
      <c r="V12123">
        <v>70.2131997562805</v>
      </c>
      <c r="W12123">
        <v>1.822</v>
      </c>
      <c r="X12123">
        <v>2.1406</v>
      </c>
      <c r="Y12123">
        <v>0.0331982938740943</v>
      </c>
      <c r="Z12123">
        <v>-0.205505267158942</v>
      </c>
      <c r="AA12123">
        <v>0.879499213888844</v>
      </c>
      <c r="AB12123">
        <v>0.00942599004701939</v>
      </c>
      <c r="AC12123">
        <v>67.0900017619133</v>
      </c>
      <c r="AD12123">
        <v>0.834809732789594</v>
      </c>
      <c r="AE12123">
        <v>0.807661759784946</v>
      </c>
      <c r="AF12123">
        <v>1.08786917887163</v>
      </c>
      <c r="AG12123">
        <v>1</v>
      </c>
    </row>
    <row r="12124" spans="1:33">
      <c r="A12124" s="3">
        <v>44427</v>
      </c>
      <c r="B12124">
        <v>603933</v>
      </c>
      <c r="C12124">
        <v>2018</v>
      </c>
      <c r="D12124">
        <v>0</v>
      </c>
      <c r="E12124" t="s">
        <v>33</v>
      </c>
      <c r="F12124">
        <v>0.00354586865664037</v>
      </c>
      <c r="G12124">
        <v>0</v>
      </c>
      <c r="H12124">
        <v>-0.0671336849481835</v>
      </c>
      <c r="I12124">
        <v>1</v>
      </c>
      <c r="J12124">
        <v>0</v>
      </c>
      <c r="K12124">
        <v>0</v>
      </c>
      <c r="L12124">
        <v>0</v>
      </c>
      <c r="M12124">
        <v>2356.68698313762</v>
      </c>
      <c r="N12124">
        <v>4.5716</v>
      </c>
      <c r="O12124">
        <v>0.00771457449955349</v>
      </c>
      <c r="P12124">
        <v>50.7569</v>
      </c>
      <c r="Q12124">
        <v>0.0157060559153216</v>
      </c>
      <c r="R12124">
        <v>14.95</v>
      </c>
      <c r="S12124">
        <v>3979166.72</v>
      </c>
      <c r="T12124">
        <v>0</v>
      </c>
      <c r="U12124">
        <v>0</v>
      </c>
      <c r="V12124">
        <v>0.0560330092301821</v>
      </c>
      <c r="W12124">
        <v>1.362</v>
      </c>
      <c r="X12124">
        <v>3.3219</v>
      </c>
      <c r="Y12124">
        <v>0</v>
      </c>
      <c r="Z12124">
        <v>0.177739332850437</v>
      </c>
      <c r="AA12124">
        <v>0.981592674473176</v>
      </c>
      <c r="AB12124">
        <v>0.0170259202699427</v>
      </c>
      <c r="AC12124">
        <v>75.6699985861778</v>
      </c>
      <c r="AD12124">
        <v>0.364054353159412</v>
      </c>
      <c r="AE12124">
        <v>0.875503278355434</v>
      </c>
      <c r="AF12124">
        <v>1.13532150526972</v>
      </c>
      <c r="AG12124">
        <v>1</v>
      </c>
    </row>
    <row r="12125" spans="1:33">
      <c r="A12125" s="3">
        <v>44428</v>
      </c>
      <c r="B12125">
        <v>603936</v>
      </c>
      <c r="C12125">
        <v>2018</v>
      </c>
      <c r="D12125">
        <v>0</v>
      </c>
      <c r="E12125" t="s">
        <v>33</v>
      </c>
      <c r="F12125">
        <v>0.0136247608555733</v>
      </c>
      <c r="G12125">
        <v>0</v>
      </c>
      <c r="H12125">
        <v>0.00985945975409804</v>
      </c>
      <c r="I12125">
        <v>1</v>
      </c>
      <c r="J12125">
        <v>0</v>
      </c>
      <c r="K12125">
        <v>0</v>
      </c>
      <c r="L12125">
        <v>0</v>
      </c>
      <c r="M12125">
        <v>912.458186200844</v>
      </c>
      <c r="N12125">
        <v>4.1774</v>
      </c>
      <c r="O12125">
        <v>0.00378336462367474</v>
      </c>
      <c r="P12125">
        <v>89.7624</v>
      </c>
      <c r="Q12125">
        <v>0</v>
      </c>
      <c r="R12125">
        <v>11.59</v>
      </c>
      <c r="S12125">
        <v>-3771733.9</v>
      </c>
      <c r="T12125">
        <v>0</v>
      </c>
      <c r="U12125">
        <v>0</v>
      </c>
      <c r="V12125">
        <v>4.40765128857795</v>
      </c>
      <c r="W12125">
        <v>1.8176</v>
      </c>
      <c r="X12125">
        <v>1.1483</v>
      </c>
      <c r="Y12125">
        <v>0.18066345926271</v>
      </c>
      <c r="Z12125">
        <v>0.139224576866561</v>
      </c>
      <c r="AA12125">
        <v>0.899607208583682</v>
      </c>
      <c r="AB12125">
        <v>0.0152233779374583</v>
      </c>
      <c r="AC12125">
        <v>55.6099996566772</v>
      </c>
      <c r="AD12125">
        <v>0.817569612554327</v>
      </c>
      <c r="AE12125">
        <v>0.600113326669525</v>
      </c>
      <c r="AF12125">
        <v>0.899792934850651</v>
      </c>
      <c r="AG12125">
        <v>1</v>
      </c>
    </row>
    <row r="12126" spans="1:33">
      <c r="A12126" s="3">
        <v>44431</v>
      </c>
      <c r="B12126">
        <v>603939</v>
      </c>
      <c r="C12126">
        <v>2018</v>
      </c>
      <c r="D12126">
        <v>0</v>
      </c>
      <c r="E12126" t="s">
        <v>33</v>
      </c>
      <c r="F12126">
        <v>0.0216667049858139</v>
      </c>
      <c r="G12126">
        <v>0</v>
      </c>
      <c r="H12126">
        <v>0.0446058809417722</v>
      </c>
      <c r="I12126">
        <v>1</v>
      </c>
      <c r="J12126">
        <v>0</v>
      </c>
      <c r="K12126">
        <v>0</v>
      </c>
      <c r="L12126">
        <v>0</v>
      </c>
      <c r="M12126">
        <v>121.80057275149</v>
      </c>
      <c r="N12126">
        <v>15.1684</v>
      </c>
      <c r="O12126">
        <v>-0.0341156781992442</v>
      </c>
      <c r="P12126">
        <v>98.8471</v>
      </c>
      <c r="Q12126">
        <v>0.00319704652339665</v>
      </c>
      <c r="R12126">
        <v>5.52</v>
      </c>
      <c r="S12126">
        <v>116727209.82</v>
      </c>
      <c r="T12126">
        <v>0</v>
      </c>
      <c r="U12126">
        <v>0</v>
      </c>
      <c r="V12126">
        <v>73.8510532078123</v>
      </c>
      <c r="W12126">
        <v>1.9485</v>
      </c>
      <c r="X12126">
        <v>1.3385</v>
      </c>
      <c r="Y12126">
        <v>0</v>
      </c>
      <c r="Z12126">
        <v>0.258584642646357</v>
      </c>
      <c r="AA12126">
        <v>0.985838206332192</v>
      </c>
      <c r="AB12126">
        <v>0.0203265670814844</v>
      </c>
      <c r="AC12126">
        <v>70.2699995040894</v>
      </c>
      <c r="AD12126">
        <v>0.9906817956191</v>
      </c>
      <c r="AE12126">
        <v>0.787206503829779</v>
      </c>
      <c r="AF12126">
        <v>0.969945838839926</v>
      </c>
      <c r="AG12126">
        <v>1</v>
      </c>
    </row>
    <row r="12127" spans="1:33">
      <c r="A12127" s="3">
        <v>44441</v>
      </c>
      <c r="B12127">
        <v>603966</v>
      </c>
      <c r="C12127">
        <v>2018</v>
      </c>
      <c r="D12127">
        <v>0</v>
      </c>
      <c r="E12127" t="s">
        <v>33</v>
      </c>
      <c r="F12127">
        <v>0.00805168350364502</v>
      </c>
      <c r="G12127">
        <v>0</v>
      </c>
      <c r="H12127">
        <v>0.0609328276219309</v>
      </c>
      <c r="I12127">
        <v>1</v>
      </c>
      <c r="J12127">
        <v>0</v>
      </c>
      <c r="K12127">
        <v>0</v>
      </c>
      <c r="L12127">
        <v>0</v>
      </c>
      <c r="M12127">
        <v>829.067654605517</v>
      </c>
      <c r="N12127">
        <v>3.6914</v>
      </c>
      <c r="O12127">
        <v>-0.120895673928704</v>
      </c>
      <c r="P12127">
        <v>90.9355</v>
      </c>
      <c r="Q12127">
        <v>0.000177465433329654</v>
      </c>
      <c r="R12127">
        <v>21.42</v>
      </c>
      <c r="S12127">
        <v>34019116.65</v>
      </c>
      <c r="T12127">
        <v>0</v>
      </c>
      <c r="U12127">
        <v>0</v>
      </c>
      <c r="V12127">
        <v>2.5733289431874</v>
      </c>
      <c r="W12127">
        <v>2.3589</v>
      </c>
      <c r="X12127">
        <v>1.3838</v>
      </c>
      <c r="Y12127">
        <v>0.352820498658678</v>
      </c>
      <c r="Z12127">
        <v>0.183577472948632</v>
      </c>
      <c r="AA12127">
        <v>1.02034075238345</v>
      </c>
      <c r="AB12127">
        <v>0.0540995271234658</v>
      </c>
      <c r="AC12127">
        <v>57.6400011777878</v>
      </c>
      <c r="AD12127">
        <v>1.4009405379092</v>
      </c>
      <c r="AE12127">
        <v>0.65478820805621</v>
      </c>
      <c r="AF12127">
        <v>0.952243729545427</v>
      </c>
      <c r="AG12127">
        <v>1</v>
      </c>
    </row>
    <row r="12128" spans="1:33">
      <c r="A12128" s="3">
        <v>44443</v>
      </c>
      <c r="B12128">
        <v>603968</v>
      </c>
      <c r="C12128">
        <v>2018</v>
      </c>
      <c r="D12128">
        <v>0</v>
      </c>
      <c r="E12128" t="s">
        <v>33</v>
      </c>
      <c r="F12128">
        <v>0.00082376682895147</v>
      </c>
      <c r="G12128">
        <v>0</v>
      </c>
      <c r="H12128">
        <v>-0.00293259795686671</v>
      </c>
      <c r="I12128">
        <v>1</v>
      </c>
      <c r="J12128">
        <v>0</v>
      </c>
      <c r="K12128">
        <v>0</v>
      </c>
      <c r="L12128">
        <v>0</v>
      </c>
      <c r="M12128">
        <v>234.678697183099</v>
      </c>
      <c r="N12128">
        <v>9.8369</v>
      </c>
      <c r="O12128">
        <v>0.0379430729056094</v>
      </c>
      <c r="P12128">
        <v>93.4721</v>
      </c>
      <c r="Q12128">
        <v>0.00761551020095871</v>
      </c>
      <c r="R12128">
        <v>5.78</v>
      </c>
      <c r="S12128">
        <v>-2389264.63</v>
      </c>
      <c r="T12128">
        <v>0</v>
      </c>
      <c r="U12128">
        <v>0</v>
      </c>
      <c r="V12128">
        <v>18.8690610328638</v>
      </c>
      <c r="W12128">
        <v>1.3274</v>
      </c>
      <c r="X12128">
        <v>3.2015</v>
      </c>
      <c r="Y12128">
        <v>0.508951267001507</v>
      </c>
      <c r="Z12128">
        <v>0.657675962335538</v>
      </c>
      <c r="AA12128">
        <v>0.954079550465916</v>
      </c>
      <c r="AB12128">
        <v>0.00923681133645886</v>
      </c>
      <c r="AC12128">
        <v>40.3599991798401</v>
      </c>
      <c r="AD12128">
        <v>0.327377663378626</v>
      </c>
      <c r="AE12128">
        <v>0.518014305005064</v>
      </c>
      <c r="AF12128">
        <v>1.15976053234481</v>
      </c>
      <c r="AG12128">
        <v>1</v>
      </c>
    </row>
    <row r="12129" spans="1:33">
      <c r="A12129" s="3">
        <v>44444</v>
      </c>
      <c r="B12129">
        <v>603969</v>
      </c>
      <c r="C12129">
        <v>2018</v>
      </c>
      <c r="D12129">
        <v>0</v>
      </c>
      <c r="E12129" t="s">
        <v>33</v>
      </c>
      <c r="F12129">
        <v>0.0121631420126053</v>
      </c>
      <c r="G12129">
        <v>0.00183385300329008</v>
      </c>
      <c r="H12129">
        <v>0.00788824585105118</v>
      </c>
      <c r="I12129">
        <v>1</v>
      </c>
      <c r="J12129">
        <v>0</v>
      </c>
      <c r="K12129">
        <v>0</v>
      </c>
      <c r="L12129">
        <v>0</v>
      </c>
      <c r="M12129">
        <v>260.73588941736</v>
      </c>
      <c r="N12129">
        <v>2.4672</v>
      </c>
      <c r="O12129">
        <v>0.0542793204986325</v>
      </c>
      <c r="P12129">
        <v>97.5743</v>
      </c>
      <c r="Q12129">
        <v>0.0227055931745479</v>
      </c>
      <c r="R12129">
        <v>15.76</v>
      </c>
      <c r="S12129">
        <v>6283852.48</v>
      </c>
      <c r="T12129">
        <v>0</v>
      </c>
      <c r="U12129">
        <v>0</v>
      </c>
      <c r="V12129">
        <v>2.63701807372176</v>
      </c>
      <c r="W12129">
        <v>1.6989</v>
      </c>
      <c r="X12129">
        <v>2.0407</v>
      </c>
      <c r="Y12129">
        <v>0.224960421684768</v>
      </c>
      <c r="Z12129">
        <v>-0.000290710684656994</v>
      </c>
      <c r="AA12129">
        <v>0.949985809266729</v>
      </c>
      <c r="AB12129">
        <v>0.00489710454052438</v>
      </c>
      <c r="AC12129">
        <v>58.6900010108948</v>
      </c>
      <c r="AD12129">
        <v>0.707460735851176</v>
      </c>
      <c r="AE12129">
        <v>0.797049872148777</v>
      </c>
      <c r="AF12129">
        <v>1.00570230933366</v>
      </c>
      <c r="AG12129">
        <v>1</v>
      </c>
    </row>
    <row r="12130" spans="1:33">
      <c r="A12130" s="3">
        <v>44447</v>
      </c>
      <c r="B12130">
        <v>603977</v>
      </c>
      <c r="C12130">
        <v>2018</v>
      </c>
      <c r="D12130">
        <v>0</v>
      </c>
      <c r="E12130" t="s">
        <v>33</v>
      </c>
      <c r="F12130">
        <v>0.00864689451223598</v>
      </c>
      <c r="G12130">
        <v>0</v>
      </c>
      <c r="H12130">
        <v>0.0264534537851994</v>
      </c>
      <c r="I12130">
        <v>1</v>
      </c>
      <c r="J12130">
        <v>0</v>
      </c>
      <c r="K12130">
        <v>0</v>
      </c>
      <c r="L12130">
        <v>0</v>
      </c>
      <c r="M12130">
        <v>675.411695520312</v>
      </c>
      <c r="N12130">
        <v>6.9977</v>
      </c>
      <c r="O12130">
        <v>0.0177199564641397</v>
      </c>
      <c r="P12130">
        <v>83.082</v>
      </c>
      <c r="Q12130">
        <v>0.00300260988211466</v>
      </c>
      <c r="R12130">
        <v>3.24</v>
      </c>
      <c r="S12130">
        <v>22697560.03</v>
      </c>
      <c r="T12130">
        <v>0</v>
      </c>
      <c r="U12130">
        <v>0</v>
      </c>
      <c r="V12130">
        <v>69.5709749541213</v>
      </c>
      <c r="W12130">
        <v>1.4481</v>
      </c>
      <c r="X12130">
        <v>1.4436</v>
      </c>
      <c r="Y12130">
        <v>0</v>
      </c>
      <c r="Z12130">
        <v>0.258961303265405</v>
      </c>
      <c r="AA12130">
        <v>0.875278454737005</v>
      </c>
      <c r="AB12130">
        <v>0.0353675123405787</v>
      </c>
      <c r="AC12130">
        <v>75.0200017690659</v>
      </c>
      <c r="AD12130">
        <v>0.510399109957338</v>
      </c>
      <c r="AE12130">
        <v>0.63716062889902</v>
      </c>
      <c r="AF12130">
        <v>0.930397270389978</v>
      </c>
      <c r="AG12130">
        <v>1</v>
      </c>
    </row>
    <row r="12131" spans="1:33">
      <c r="A12131" s="3">
        <v>44449</v>
      </c>
      <c r="B12131">
        <v>603979</v>
      </c>
      <c r="C12131">
        <v>2018</v>
      </c>
      <c r="D12131">
        <v>0</v>
      </c>
      <c r="E12131" t="s">
        <v>33</v>
      </c>
      <c r="F12131">
        <v>0.0065723411559135</v>
      </c>
      <c r="G12131">
        <v>0</v>
      </c>
      <c r="H12131">
        <v>0.0285779794138146</v>
      </c>
      <c r="I12131">
        <v>1</v>
      </c>
      <c r="J12131">
        <v>0</v>
      </c>
      <c r="K12131">
        <v>0</v>
      </c>
      <c r="L12131">
        <v>0</v>
      </c>
      <c r="M12131">
        <v>141.871082810765</v>
      </c>
      <c r="N12131">
        <v>1.6853</v>
      </c>
      <c r="O12131">
        <v>-0.044989476804191</v>
      </c>
      <c r="P12131">
        <v>102.2109</v>
      </c>
      <c r="Q12131">
        <v>0</v>
      </c>
      <c r="R12131">
        <v>20.92</v>
      </c>
      <c r="S12131">
        <v>363633693.1</v>
      </c>
      <c r="T12131">
        <v>0</v>
      </c>
      <c r="U12131">
        <v>0</v>
      </c>
      <c r="V12131">
        <v>58.1160415933104</v>
      </c>
      <c r="W12131">
        <v>1.5069</v>
      </c>
      <c r="X12131">
        <v>2.4659</v>
      </c>
      <c r="Y12131">
        <v>0.393961996839926</v>
      </c>
      <c r="Z12131">
        <v>0.316501707563888</v>
      </c>
      <c r="AA12131">
        <v>1.08824555326985</v>
      </c>
      <c r="AB12131">
        <v>0.0363847023953508</v>
      </c>
      <c r="AC12131">
        <v>55.6101016998291</v>
      </c>
      <c r="AD12131">
        <v>0.518764089945879</v>
      </c>
      <c r="AE12131">
        <v>0.615574813888241</v>
      </c>
      <c r="AF12131">
        <v>1.03521054988207</v>
      </c>
      <c r="AG12131">
        <v>1</v>
      </c>
    </row>
    <row r="12132" spans="1:33">
      <c r="A12132" s="3">
        <v>44450</v>
      </c>
      <c r="B12132">
        <v>603980</v>
      </c>
      <c r="C12132">
        <v>2018</v>
      </c>
      <c r="D12132">
        <v>0</v>
      </c>
      <c r="E12132" t="s">
        <v>33</v>
      </c>
      <c r="F12132">
        <v>0.00228594591565311</v>
      </c>
      <c r="G12132">
        <v>0</v>
      </c>
      <c r="H12132">
        <v>-0.0161176062193381</v>
      </c>
      <c r="I12132">
        <v>1</v>
      </c>
      <c r="J12132">
        <v>0</v>
      </c>
      <c r="K12132">
        <v>0</v>
      </c>
      <c r="L12132">
        <v>0</v>
      </c>
      <c r="M12132">
        <v>493.551768146161</v>
      </c>
      <c r="N12132">
        <v>9.3453</v>
      </c>
      <c r="O12132">
        <v>-0.145090537979955</v>
      </c>
      <c r="P12132">
        <v>85.4593</v>
      </c>
      <c r="Q12132">
        <v>0.0128764727023788</v>
      </c>
      <c r="R12132">
        <v>2.2</v>
      </c>
      <c r="S12132">
        <v>38928686.2</v>
      </c>
      <c r="T12132">
        <v>0</v>
      </c>
      <c r="U12132">
        <v>0</v>
      </c>
      <c r="V12132">
        <v>11.1539707847003</v>
      </c>
      <c r="W12132">
        <v>1.1853</v>
      </c>
      <c r="X12132">
        <v>4.6097</v>
      </c>
      <c r="Y12132">
        <v>0.22735108918403</v>
      </c>
      <c r="Z12132">
        <v>0.888583551452686</v>
      </c>
      <c r="AA12132">
        <v>1.02561912447915</v>
      </c>
      <c r="AB12132">
        <v>0.015336661331319</v>
      </c>
      <c r="AC12132">
        <v>56.260000705719</v>
      </c>
      <c r="AD12132">
        <v>0.187192579337561</v>
      </c>
      <c r="AE12132">
        <v>0.501412902788917</v>
      </c>
      <c r="AF12132">
        <v>1.88318835369895</v>
      </c>
      <c r="AG12132">
        <v>1</v>
      </c>
    </row>
    <row r="12133" spans="1:33">
      <c r="A12133" s="3">
        <v>44453</v>
      </c>
      <c r="B12133">
        <v>603985</v>
      </c>
      <c r="C12133">
        <v>2018</v>
      </c>
      <c r="D12133">
        <v>0</v>
      </c>
      <c r="E12133" t="s">
        <v>33</v>
      </c>
      <c r="F12133">
        <v>0.000756086120515265</v>
      </c>
      <c r="G12133">
        <v>0</v>
      </c>
      <c r="H12133">
        <v>-0.000871736561964028</v>
      </c>
      <c r="I12133">
        <v>1</v>
      </c>
      <c r="J12133">
        <v>0</v>
      </c>
      <c r="K12133">
        <v>0</v>
      </c>
      <c r="L12133">
        <v>0</v>
      </c>
      <c r="M12133">
        <v>381.296199347528</v>
      </c>
      <c r="N12133">
        <v>4.1775</v>
      </c>
      <c r="O12133">
        <v>-0.0526634172436991</v>
      </c>
      <c r="P12133">
        <v>96.3461</v>
      </c>
      <c r="Q12133">
        <v>0</v>
      </c>
      <c r="R12133">
        <v>28.44</v>
      </c>
      <c r="S12133">
        <v>2950721.69</v>
      </c>
      <c r="T12133">
        <v>0</v>
      </c>
      <c r="U12133">
        <v>0</v>
      </c>
      <c r="V12133">
        <v>29.0975714714973</v>
      </c>
      <c r="W12133">
        <v>1.6612</v>
      </c>
      <c r="X12133">
        <v>1.7561</v>
      </c>
      <c r="Y12133">
        <v>0.335880669268872</v>
      </c>
      <c r="Z12133">
        <v>0.0417768310345579</v>
      </c>
      <c r="AA12133">
        <v>1.00831153061608</v>
      </c>
      <c r="AB12133">
        <v>0.0204325120809503</v>
      </c>
      <c r="AC12133">
        <v>58.9400001764297</v>
      </c>
      <c r="AD12133">
        <v>0.678990081923123</v>
      </c>
      <c r="AE12133">
        <v>0.565752034257519</v>
      </c>
      <c r="AF12133">
        <v>0.971813824042486</v>
      </c>
      <c r="AG12133">
        <v>1</v>
      </c>
    </row>
    <row r="12134" spans="1:33">
      <c r="A12134" s="3">
        <v>44454</v>
      </c>
      <c r="B12134">
        <v>603986</v>
      </c>
      <c r="C12134">
        <v>2018</v>
      </c>
      <c r="D12134">
        <v>0</v>
      </c>
      <c r="E12134" t="s">
        <v>33</v>
      </c>
      <c r="F12134">
        <v>0.00120294092949636</v>
      </c>
      <c r="G12134">
        <v>0</v>
      </c>
      <c r="H12134">
        <v>-2.70996324347313e-5</v>
      </c>
      <c r="I12134">
        <v>1</v>
      </c>
      <c r="J12134">
        <v>0</v>
      </c>
      <c r="K12134">
        <v>0</v>
      </c>
      <c r="L12134">
        <v>0</v>
      </c>
      <c r="M12134">
        <v>709.711197464789</v>
      </c>
      <c r="N12134">
        <v>22.0833</v>
      </c>
      <c r="O12134">
        <v>-0.00671956796722932</v>
      </c>
      <c r="P12134">
        <v>93.1883</v>
      </c>
      <c r="Q12134">
        <v>0.00247174007534971</v>
      </c>
      <c r="R12134">
        <v>1.76</v>
      </c>
      <c r="S12134">
        <v>212214248.12</v>
      </c>
      <c r="T12134">
        <v>0</v>
      </c>
      <c r="U12134">
        <v>0</v>
      </c>
      <c r="V12134">
        <v>55.4987634199532</v>
      </c>
      <c r="W12134">
        <v>1.1813</v>
      </c>
      <c r="X12134">
        <v>4.2315</v>
      </c>
      <c r="Y12134">
        <v>0.823936797097684</v>
      </c>
      <c r="Z12134">
        <v>1.42662126449815</v>
      </c>
      <c r="AA12134">
        <v>0.973940956128209</v>
      </c>
      <c r="AB12134">
        <v>0.0317132373730552</v>
      </c>
      <c r="AC12134">
        <v>36.1400003433228</v>
      </c>
      <c r="AD12134">
        <v>0.181319169426139</v>
      </c>
      <c r="AE12134">
        <v>0.590459122305319</v>
      </c>
      <c r="AF12134">
        <v>1.01904034636882</v>
      </c>
      <c r="AG12134">
        <v>1</v>
      </c>
    </row>
    <row r="12135" spans="1:33">
      <c r="A12135" s="3">
        <v>44461</v>
      </c>
      <c r="B12135">
        <v>603993</v>
      </c>
      <c r="C12135">
        <v>2018</v>
      </c>
      <c r="D12135">
        <v>0</v>
      </c>
      <c r="E12135" t="s">
        <v>33</v>
      </c>
      <c r="F12135">
        <v>0.00785439826514662</v>
      </c>
      <c r="G12135">
        <v>0.000342707880002263</v>
      </c>
      <c r="H12135">
        <v>0.129446681328167</v>
      </c>
      <c r="I12135">
        <v>1</v>
      </c>
      <c r="J12135">
        <v>0</v>
      </c>
      <c r="K12135">
        <v>0</v>
      </c>
      <c r="L12135">
        <v>0</v>
      </c>
      <c r="M12135">
        <v>160.714974001882</v>
      </c>
      <c r="N12135">
        <v>43.6619</v>
      </c>
      <c r="O12135">
        <v>0.0469473872237277</v>
      </c>
      <c r="P12135">
        <v>40.2089</v>
      </c>
      <c r="Q12135">
        <v>0.00884090658939934</v>
      </c>
      <c r="R12135">
        <v>79.48</v>
      </c>
      <c r="S12135">
        <v>-484121902.259998</v>
      </c>
      <c r="T12135">
        <v>0</v>
      </c>
      <c r="U12135">
        <v>0</v>
      </c>
      <c r="V12135">
        <v>82.049435895877</v>
      </c>
      <c r="W12135">
        <v>2.3611</v>
      </c>
      <c r="X12135">
        <v>1.5669</v>
      </c>
      <c r="Y12135">
        <v>0.740140214057214</v>
      </c>
      <c r="Z12135">
        <v>0.0493075880175903</v>
      </c>
      <c r="AA12135">
        <v>1.00181747499477</v>
      </c>
      <c r="AB12135">
        <v>0.0100855099283336</v>
      </c>
      <c r="AC12135">
        <v>73.0000014305115</v>
      </c>
      <c r="AD12135">
        <v>1.65103064224211</v>
      </c>
      <c r="AE12135">
        <v>0.636543917833042</v>
      </c>
      <c r="AF12135">
        <v>0.486004513065487</v>
      </c>
      <c r="AG12135">
        <v>1</v>
      </c>
    </row>
    <row r="12136" spans="1:33">
      <c r="A12136" s="3">
        <v>44462</v>
      </c>
      <c r="B12136">
        <v>603995</v>
      </c>
      <c r="C12136">
        <v>2018</v>
      </c>
      <c r="D12136">
        <v>0</v>
      </c>
      <c r="E12136" t="s">
        <v>33</v>
      </c>
      <c r="F12136">
        <v>0.00699119761726627</v>
      </c>
      <c r="G12136">
        <v>0.0407425437806943</v>
      </c>
      <c r="H12136">
        <v>0.0145692627532357</v>
      </c>
      <c r="I12136">
        <v>1</v>
      </c>
      <c r="J12136">
        <v>0</v>
      </c>
      <c r="K12136">
        <v>0</v>
      </c>
      <c r="L12136">
        <v>0</v>
      </c>
      <c r="M12136">
        <v>140.638439396567</v>
      </c>
      <c r="N12136">
        <v>127.2473</v>
      </c>
      <c r="O12136">
        <v>0.0180080667642868</v>
      </c>
      <c r="P12136">
        <v>92.6178</v>
      </c>
      <c r="Q12136">
        <v>0</v>
      </c>
      <c r="R12136">
        <v>18.64</v>
      </c>
      <c r="S12136">
        <v>-4656321.19</v>
      </c>
      <c r="T12136">
        <v>0</v>
      </c>
      <c r="U12136">
        <v>0</v>
      </c>
      <c r="V12136">
        <v>0.577889717357378</v>
      </c>
      <c r="W12136">
        <v>1.6404</v>
      </c>
      <c r="X12136">
        <v>1.6721</v>
      </c>
      <c r="Y12136">
        <v>0.0620052870938972</v>
      </c>
      <c r="Z12136">
        <v>0.233463315053534</v>
      </c>
      <c r="AA12136">
        <v>0.998140135953097</v>
      </c>
      <c r="AB12136">
        <v>0.000978593301282487</v>
      </c>
      <c r="AC12136">
        <v>64.4800009727478</v>
      </c>
      <c r="AD12136">
        <v>0.699262428168343</v>
      </c>
      <c r="AE12136">
        <v>0.312596867584177</v>
      </c>
      <c r="AF12136">
        <v>0.971865658682702</v>
      </c>
      <c r="AG12136">
        <v>1</v>
      </c>
    </row>
    <row r="12137" spans="1:33">
      <c r="A12137" s="3">
        <v>44463</v>
      </c>
      <c r="B12137">
        <v>603997</v>
      </c>
      <c r="C12137">
        <v>2018</v>
      </c>
      <c r="D12137">
        <v>0</v>
      </c>
      <c r="E12137" t="s">
        <v>33</v>
      </c>
      <c r="F12137">
        <v>0.00242191436860834</v>
      </c>
      <c r="G12137">
        <v>0.000725966006407013</v>
      </c>
      <c r="H12137">
        <v>0.149015124625969</v>
      </c>
      <c r="I12137">
        <v>1</v>
      </c>
      <c r="J12137">
        <v>0</v>
      </c>
      <c r="K12137">
        <v>0</v>
      </c>
      <c r="L12137">
        <v>0</v>
      </c>
      <c r="M12137">
        <v>123.455607534457</v>
      </c>
      <c r="N12137">
        <v>13.4973</v>
      </c>
      <c r="O12137">
        <v>-0.242563676676308</v>
      </c>
      <c r="P12137">
        <v>86.1368</v>
      </c>
      <c r="Q12137">
        <v>0.000271969864649296</v>
      </c>
      <c r="R12137">
        <v>66.14</v>
      </c>
      <c r="S12137">
        <v>1630111154.17</v>
      </c>
      <c r="T12137">
        <v>0</v>
      </c>
      <c r="U12137">
        <v>0</v>
      </c>
      <c r="V12137">
        <v>80.6325395945589</v>
      </c>
      <c r="W12137">
        <v>3.5709</v>
      </c>
      <c r="X12137">
        <v>1.0195</v>
      </c>
      <c r="Y12137">
        <v>0.786502518505872</v>
      </c>
      <c r="Z12137">
        <v>0.16614997600481</v>
      </c>
      <c r="AA12137">
        <v>0.910383185348302</v>
      </c>
      <c r="AB12137">
        <v>0.0245070608356834</v>
      </c>
      <c r="AC12137">
        <v>77.799998998642</v>
      </c>
      <c r="AD12137">
        <v>2.79434118823536</v>
      </c>
      <c r="AE12137">
        <v>0.664413953036644</v>
      </c>
      <c r="AF12137">
        <v>0.743562210803609</v>
      </c>
      <c r="AG12137">
        <v>1</v>
      </c>
    </row>
    <row r="12138" spans="1:33">
      <c r="A12138" s="3">
        <v>44464</v>
      </c>
      <c r="B12138">
        <v>603998</v>
      </c>
      <c r="C12138">
        <v>2018</v>
      </c>
      <c r="D12138">
        <v>0</v>
      </c>
      <c r="E12138" t="s">
        <v>33</v>
      </c>
      <c r="F12138">
        <v>0.0135869398136984</v>
      </c>
      <c r="G12138">
        <v>0</v>
      </c>
      <c r="H12138">
        <v>0.00760932933758431</v>
      </c>
      <c r="I12138">
        <v>1</v>
      </c>
      <c r="J12138">
        <v>0</v>
      </c>
      <c r="K12138">
        <v>0</v>
      </c>
      <c r="L12138">
        <v>0</v>
      </c>
      <c r="M12138">
        <v>906.365176805691</v>
      </c>
      <c r="N12138">
        <v>8.3895</v>
      </c>
      <c r="O12138">
        <v>-0.0916323685956279</v>
      </c>
      <c r="P12138">
        <v>63.2822</v>
      </c>
      <c r="Q12138">
        <v>0.0601675285460567</v>
      </c>
      <c r="R12138">
        <v>2.73</v>
      </c>
      <c r="S12138">
        <v>82993583.87</v>
      </c>
      <c r="T12138">
        <v>0</v>
      </c>
      <c r="U12138">
        <v>0</v>
      </c>
      <c r="V12138">
        <v>3.46740092444739</v>
      </c>
      <c r="W12138">
        <v>1.6591</v>
      </c>
      <c r="X12138">
        <v>0.9359</v>
      </c>
      <c r="Y12138">
        <v>0</v>
      </c>
      <c r="Z12138">
        <v>0.235913708466596</v>
      </c>
      <c r="AA12138">
        <v>0.945645364915051</v>
      </c>
      <c r="AB12138">
        <v>0.0279105580779391</v>
      </c>
      <c r="AC12138">
        <v>48.2399995923042</v>
      </c>
      <c r="AD12138">
        <v>0.70325761156378</v>
      </c>
      <c r="AE12138">
        <v>0.620272481442143</v>
      </c>
      <c r="AF12138">
        <v>1.00235516627891</v>
      </c>
      <c r="AG12138">
        <v>1</v>
      </c>
    </row>
    <row r="12139" spans="1:33">
      <c r="A12139" s="3">
        <v>44580</v>
      </c>
      <c r="B12139">
        <v>688002</v>
      </c>
      <c r="C12139">
        <v>2018</v>
      </c>
      <c r="D12139">
        <v>0</v>
      </c>
      <c r="E12139" t="s">
        <v>33</v>
      </c>
      <c r="F12139">
        <v>0.000834123465718112</v>
      </c>
      <c r="G12139">
        <v>0</v>
      </c>
      <c r="H12139">
        <v>0.025699818701343</v>
      </c>
      <c r="I12139">
        <v>1</v>
      </c>
      <c r="J12139">
        <v>0</v>
      </c>
      <c r="K12139">
        <v>0</v>
      </c>
      <c r="L12139">
        <v>0</v>
      </c>
      <c r="M12139">
        <v>1397.27297127295</v>
      </c>
      <c r="N12139">
        <v>6.8</v>
      </c>
      <c r="O12139">
        <v>0.0469017298056409</v>
      </c>
      <c r="P12139">
        <v>86.9725</v>
      </c>
      <c r="Q12139">
        <v>0</v>
      </c>
      <c r="R12139">
        <v>0</v>
      </c>
      <c r="S12139">
        <v>21680898.79</v>
      </c>
      <c r="T12139">
        <v>0</v>
      </c>
      <c r="U12139">
        <v>0</v>
      </c>
      <c r="V12139">
        <v>10.2869237614345</v>
      </c>
      <c r="W12139">
        <v>1.0861</v>
      </c>
      <c r="X12139">
        <v>15.3425</v>
      </c>
      <c r="Y12139">
        <v>0.349278835663663</v>
      </c>
      <c r="Z12139">
        <v>1.17926585295357</v>
      </c>
      <c r="AA12139">
        <v>0.958752111205246</v>
      </c>
      <c r="AB12139">
        <v>0.0354250226208574</v>
      </c>
      <c r="AC12139">
        <v>38.8299994468689</v>
      </c>
      <c r="AD12139">
        <v>0.0861219368706477</v>
      </c>
      <c r="AE12139">
        <v>0.311572446859528</v>
      </c>
      <c r="AF12139">
        <v>0.986598749094821</v>
      </c>
      <c r="AG12139">
        <v>1</v>
      </c>
    </row>
    <row r="12140" spans="1:33">
      <c r="A12140" s="3">
        <v>44583</v>
      </c>
      <c r="B12140">
        <v>688005</v>
      </c>
      <c r="C12140">
        <v>2018</v>
      </c>
      <c r="D12140">
        <v>0</v>
      </c>
      <c r="E12140" t="s">
        <v>33</v>
      </c>
      <c r="F12140">
        <v>0.00221947260696209</v>
      </c>
      <c r="G12140">
        <v>0.000175025756534285</v>
      </c>
      <c r="H12140">
        <v>0.0254676790619526</v>
      </c>
      <c r="I12140">
        <v>1</v>
      </c>
      <c r="J12140">
        <v>0</v>
      </c>
      <c r="K12140">
        <v>0</v>
      </c>
      <c r="L12140">
        <v>0</v>
      </c>
      <c r="M12140">
        <v>1414.37378395455</v>
      </c>
      <c r="N12140">
        <v>4.2726</v>
      </c>
      <c r="O12140">
        <v>-0.036951575671909</v>
      </c>
      <c r="P12140">
        <v>64.5654</v>
      </c>
      <c r="Q12140">
        <v>0.00516334496983954</v>
      </c>
      <c r="R12140">
        <v>11.96</v>
      </c>
      <c r="S12140">
        <v>-10031063.58</v>
      </c>
      <c r="T12140">
        <v>0</v>
      </c>
      <c r="U12140">
        <v>0</v>
      </c>
      <c r="V12140">
        <v>11.6262371073499</v>
      </c>
      <c r="W12140">
        <v>1.3547</v>
      </c>
      <c r="X12140">
        <v>2.7789</v>
      </c>
      <c r="Y12140">
        <v>0.0504415971923006</v>
      </c>
      <c r="Z12140">
        <v>0.083460249892954</v>
      </c>
      <c r="AA12140">
        <v>1.04988604941116</v>
      </c>
      <c r="AB12140">
        <v>0.00645038597728446</v>
      </c>
      <c r="AC12140">
        <v>47.360000371933</v>
      </c>
      <c r="AD12140">
        <v>0.35514865835652</v>
      </c>
      <c r="AE12140">
        <v>0.561890346930689</v>
      </c>
      <c r="AF12140">
        <v>0.851293511860979</v>
      </c>
      <c r="AG12140">
        <v>1</v>
      </c>
    </row>
    <row r="12141" spans="1:33">
      <c r="A12141" s="3">
        <v>44585</v>
      </c>
      <c r="B12141">
        <v>688007</v>
      </c>
      <c r="C12141">
        <v>2018</v>
      </c>
      <c r="D12141">
        <v>0</v>
      </c>
      <c r="E12141" t="s">
        <v>33</v>
      </c>
      <c r="F12141">
        <v>0.00310331504163365</v>
      </c>
      <c r="G12141">
        <v>0.33182424714575</v>
      </c>
      <c r="H12141">
        <v>-0.00979556360170056</v>
      </c>
      <c r="I12141">
        <v>1</v>
      </c>
      <c r="J12141">
        <v>0</v>
      </c>
      <c r="K12141">
        <v>0</v>
      </c>
      <c r="L12141">
        <v>0</v>
      </c>
      <c r="M12141">
        <v>1418.887590146</v>
      </c>
      <c r="N12141">
        <v>13.3839</v>
      </c>
      <c r="O12141">
        <v>0.213024893720774</v>
      </c>
      <c r="P12141">
        <v>71.9836</v>
      </c>
      <c r="Q12141">
        <v>0.0450182312322129</v>
      </c>
      <c r="R12141">
        <v>19.31</v>
      </c>
      <c r="S12141">
        <v>-9896441.99000001</v>
      </c>
      <c r="T12141">
        <v>0</v>
      </c>
      <c r="U12141">
        <v>0</v>
      </c>
      <c r="V12141">
        <v>11.5926146304176</v>
      </c>
      <c r="W12141">
        <v>1.4591</v>
      </c>
      <c r="X12141">
        <v>3.0663</v>
      </c>
      <c r="Y12141">
        <v>0.100422812100198</v>
      </c>
      <c r="Z12141">
        <v>0.37499288691678</v>
      </c>
      <c r="AA12141">
        <v>0.97154364256653</v>
      </c>
      <c r="AB12141">
        <v>0.025559942572877</v>
      </c>
      <c r="AC12141">
        <v>51.7599997520447</v>
      </c>
      <c r="AD12141">
        <v>0.493932332886746</v>
      </c>
      <c r="AE12141">
        <v>0.558899319012565</v>
      </c>
      <c r="AF12141">
        <v>1.07674548720815</v>
      </c>
      <c r="AG12141">
        <v>1</v>
      </c>
    </row>
    <row r="12142" spans="1:33">
      <c r="A12142" s="3">
        <v>44587</v>
      </c>
      <c r="B12142">
        <v>688009</v>
      </c>
      <c r="C12142">
        <v>2018</v>
      </c>
      <c r="D12142">
        <v>0</v>
      </c>
      <c r="E12142" t="s">
        <v>33</v>
      </c>
      <c r="F12142">
        <v>0.0117741120298653</v>
      </c>
      <c r="G12142">
        <v>0</v>
      </c>
      <c r="H12142">
        <v>-0.0212853681666521</v>
      </c>
      <c r="I12142">
        <v>1</v>
      </c>
      <c r="J12142">
        <v>0</v>
      </c>
      <c r="K12142">
        <v>0</v>
      </c>
      <c r="L12142">
        <v>0</v>
      </c>
      <c r="M12142">
        <v>851.364228983731</v>
      </c>
      <c r="N12142">
        <v>2.7438</v>
      </c>
      <c r="O12142">
        <v>-0.0197867281347054</v>
      </c>
      <c r="P12142">
        <v>91.7557</v>
      </c>
      <c r="Q12142">
        <v>0.0100657934362176</v>
      </c>
      <c r="R12142">
        <v>15.39</v>
      </c>
      <c r="S12142">
        <v>-89891157.7800002</v>
      </c>
      <c r="T12142">
        <v>0</v>
      </c>
      <c r="U12142">
        <v>0</v>
      </c>
      <c r="V12142">
        <v>9.07908208798834</v>
      </c>
      <c r="W12142">
        <v>2.2823</v>
      </c>
      <c r="X12142">
        <v>1.5554</v>
      </c>
      <c r="Y12142">
        <v>0.0131436002051366</v>
      </c>
      <c r="Z12142">
        <v>0.0651361271158598</v>
      </c>
      <c r="AA12142">
        <v>0.924146113174402</v>
      </c>
      <c r="AB12142">
        <v>0.0141032702871073</v>
      </c>
      <c r="AC12142">
        <v>82.9599989056587</v>
      </c>
      <c r="AD12142">
        <v>1.33240362050016</v>
      </c>
      <c r="AE12142">
        <v>0.707828782533891</v>
      </c>
      <c r="AF12142">
        <v>1.03485987944655</v>
      </c>
      <c r="AG12142">
        <v>1</v>
      </c>
    </row>
    <row r="12143" spans="1:33">
      <c r="A12143" s="3">
        <v>44588</v>
      </c>
      <c r="B12143">
        <v>688010</v>
      </c>
      <c r="C12143">
        <v>2018</v>
      </c>
      <c r="D12143">
        <v>0</v>
      </c>
      <c r="E12143" t="s">
        <v>33</v>
      </c>
      <c r="F12143">
        <v>0.0025589405375395</v>
      </c>
      <c r="G12143">
        <v>0</v>
      </c>
      <c r="H12143">
        <v>0.0252886784568028</v>
      </c>
      <c r="I12143">
        <v>1</v>
      </c>
      <c r="J12143">
        <v>0</v>
      </c>
      <c r="K12143">
        <v>0</v>
      </c>
      <c r="L12143">
        <v>0</v>
      </c>
      <c r="M12143">
        <v>1897.66943331992</v>
      </c>
      <c r="N12143">
        <v>2.9807</v>
      </c>
      <c r="O12143">
        <v>0.368087854537403</v>
      </c>
      <c r="P12143">
        <v>82.6957</v>
      </c>
      <c r="Q12143">
        <v>0.000764440850116648</v>
      </c>
      <c r="R12143">
        <v>3.62</v>
      </c>
      <c r="S12143">
        <v>-445413.449999999</v>
      </c>
      <c r="T12143">
        <v>0</v>
      </c>
      <c r="U12143">
        <v>0</v>
      </c>
      <c r="V12143">
        <v>4.35607250004895</v>
      </c>
      <c r="W12143">
        <v>1.1387</v>
      </c>
      <c r="X12143">
        <v>8.106</v>
      </c>
      <c r="Y12143">
        <v>0.381890085508627</v>
      </c>
      <c r="Z12143">
        <v>0.112696902252236</v>
      </c>
      <c r="AA12143">
        <v>0.869786489395228</v>
      </c>
      <c r="AB12143">
        <v>0.0315415435256641</v>
      </c>
      <c r="AC12143">
        <v>61.8200001716614</v>
      </c>
      <c r="AD12143">
        <v>0.138695692604441</v>
      </c>
      <c r="AE12143">
        <v>0.618602026094077</v>
      </c>
      <c r="AF12143">
        <v>1.24825845139643</v>
      </c>
      <c r="AG12143">
        <v>1</v>
      </c>
    </row>
    <row r="12144" spans="1:33">
      <c r="A12144" s="3">
        <v>44611</v>
      </c>
      <c r="B12144">
        <v>688036</v>
      </c>
      <c r="C12144">
        <v>2018</v>
      </c>
      <c r="D12144">
        <v>0</v>
      </c>
      <c r="E12144" t="s">
        <v>33</v>
      </c>
      <c r="F12144">
        <v>0.0232389901009887</v>
      </c>
      <c r="G12144">
        <v>0</v>
      </c>
      <c r="H12144">
        <v>0.0452483892049779</v>
      </c>
      <c r="I12144">
        <v>1</v>
      </c>
      <c r="J12144">
        <v>0</v>
      </c>
      <c r="K12144">
        <v>0</v>
      </c>
      <c r="L12144">
        <v>0</v>
      </c>
      <c r="M12144">
        <v>607.83828061627</v>
      </c>
      <c r="N12144">
        <v>40.9133</v>
      </c>
      <c r="O12144">
        <v>0.0195369559424803</v>
      </c>
      <c r="P12144">
        <v>86.5999</v>
      </c>
      <c r="Q12144">
        <v>0.00785606296847107</v>
      </c>
      <c r="R12144">
        <v>37.29</v>
      </c>
      <c r="S12144">
        <v>-13801460.6</v>
      </c>
      <c r="T12144">
        <v>0</v>
      </c>
      <c r="U12144">
        <v>0</v>
      </c>
      <c r="V12144">
        <v>25.8091006716474</v>
      </c>
      <c r="W12144">
        <v>2.1469</v>
      </c>
      <c r="X12144">
        <v>1.896</v>
      </c>
      <c r="Y12144">
        <v>0.970664329676902</v>
      </c>
      <c r="Z12144">
        <v>0.495428970394831</v>
      </c>
      <c r="AA12144">
        <v>0.987023081094605</v>
      </c>
      <c r="AB12144">
        <v>0.0233890731553785</v>
      </c>
      <c r="AC12144">
        <v>79.779999256134</v>
      </c>
      <c r="AD12144">
        <v>1.14841946419429</v>
      </c>
      <c r="AE12144">
        <v>0.506009123632708</v>
      </c>
      <c r="AF12144">
        <v>1.14401630819361</v>
      </c>
      <c r="AG12144">
        <v>1</v>
      </c>
    </row>
    <row r="12145" spans="1:33">
      <c r="A12145" s="3">
        <v>44656</v>
      </c>
      <c r="B12145">
        <v>688088</v>
      </c>
      <c r="C12145">
        <v>2018</v>
      </c>
      <c r="D12145">
        <v>0</v>
      </c>
      <c r="E12145" t="s">
        <v>33</v>
      </c>
      <c r="F12145">
        <v>0.00118940497854234</v>
      </c>
      <c r="G12145">
        <v>0</v>
      </c>
      <c r="H12145">
        <v>0.00698467364025945</v>
      </c>
      <c r="I12145">
        <v>1</v>
      </c>
      <c r="J12145">
        <v>0</v>
      </c>
      <c r="K12145">
        <v>0</v>
      </c>
      <c r="L12145">
        <v>0</v>
      </c>
      <c r="M12145">
        <v>1600.98028466668</v>
      </c>
      <c r="N12145">
        <v>9.0797</v>
      </c>
      <c r="O12145">
        <v>0.343589412476383</v>
      </c>
      <c r="P12145">
        <v>79.0275</v>
      </c>
      <c r="Q12145">
        <v>0.00423365476238711</v>
      </c>
      <c r="R12145">
        <v>1.63</v>
      </c>
      <c r="S12145">
        <v>10436536.37</v>
      </c>
      <c r="T12145">
        <v>0</v>
      </c>
      <c r="U12145">
        <v>0</v>
      </c>
      <c r="V12145">
        <v>13.9682586040885</v>
      </c>
      <c r="W12145">
        <v>1.0998</v>
      </c>
      <c r="X12145">
        <v>10.7686</v>
      </c>
      <c r="Y12145">
        <v>0.58029973910587</v>
      </c>
      <c r="Z12145">
        <v>0.838054628969855</v>
      </c>
      <c r="AA12145">
        <v>0.926542131956899</v>
      </c>
      <c r="AB12145">
        <v>0.0345850149670523</v>
      </c>
      <c r="AC12145">
        <v>59.6599998474121</v>
      </c>
      <c r="AD12145">
        <v>0.0997577280162106</v>
      </c>
      <c r="AE12145">
        <v>0.404622724683177</v>
      </c>
      <c r="AF12145">
        <v>0.910241402583032</v>
      </c>
      <c r="AG12145">
        <v>1</v>
      </c>
    </row>
    <row r="12146" spans="1:33">
      <c r="A12146" s="3">
        <v>44668</v>
      </c>
      <c r="B12146">
        <v>688101</v>
      </c>
      <c r="C12146">
        <v>2018</v>
      </c>
      <c r="D12146">
        <v>0</v>
      </c>
      <c r="E12146" t="s">
        <v>33</v>
      </c>
      <c r="F12146">
        <v>0.00244860608664821</v>
      </c>
      <c r="G12146">
        <v>0</v>
      </c>
      <c r="H12146">
        <v>0.033228115826964</v>
      </c>
      <c r="I12146">
        <v>1</v>
      </c>
      <c r="J12146">
        <v>0</v>
      </c>
      <c r="K12146">
        <v>0</v>
      </c>
      <c r="L12146">
        <v>0</v>
      </c>
      <c r="M12146">
        <v>404.35787046628</v>
      </c>
      <c r="N12146">
        <v>1.9658</v>
      </c>
      <c r="O12146">
        <v>0.200559168455801</v>
      </c>
      <c r="P12146">
        <v>71.3113</v>
      </c>
      <c r="Q12146">
        <v>0.0597361831337112</v>
      </c>
      <c r="R12146">
        <v>2.23</v>
      </c>
      <c r="S12146">
        <v>181969158.56</v>
      </c>
      <c r="T12146">
        <v>0</v>
      </c>
      <c r="U12146">
        <v>0</v>
      </c>
      <c r="V12146">
        <v>3.8974921921841</v>
      </c>
      <c r="W12146">
        <v>1.3253</v>
      </c>
      <c r="X12146">
        <v>3.8212</v>
      </c>
      <c r="Y12146">
        <v>0.0613075801843858</v>
      </c>
      <c r="Z12146">
        <v>0.360988884806903</v>
      </c>
      <c r="AA12146">
        <v>0.989292437673393</v>
      </c>
      <c r="AB12146">
        <v>0.0279381034542254</v>
      </c>
      <c r="AC12146">
        <v>74.1100004911423</v>
      </c>
      <c r="AD12146">
        <v>0.328364474783423</v>
      </c>
      <c r="AE12146">
        <v>0.772221312199934</v>
      </c>
      <c r="AF12146">
        <v>1.01854470030616</v>
      </c>
      <c r="AG12146">
        <v>1</v>
      </c>
    </row>
    <row r="12147" spans="1:33">
      <c r="A12147" s="3">
        <v>44688</v>
      </c>
      <c r="B12147">
        <v>688122</v>
      </c>
      <c r="C12147">
        <v>2018</v>
      </c>
      <c r="D12147">
        <v>0</v>
      </c>
      <c r="E12147" t="s">
        <v>33</v>
      </c>
      <c r="F12147">
        <v>0.000362546411523002</v>
      </c>
      <c r="G12147">
        <v>0.0667653471830126</v>
      </c>
      <c r="H12147">
        <v>0.0606732854579982</v>
      </c>
      <c r="I12147">
        <v>1</v>
      </c>
      <c r="J12147">
        <v>0</v>
      </c>
      <c r="K12147">
        <v>0</v>
      </c>
      <c r="L12147">
        <v>0</v>
      </c>
      <c r="M12147">
        <v>1397.22930094891</v>
      </c>
      <c r="N12147">
        <v>2.2189</v>
      </c>
      <c r="O12147">
        <v>0.115868707759005</v>
      </c>
      <c r="P12147">
        <v>70.1394</v>
      </c>
      <c r="Q12147">
        <v>0.00799600667619466</v>
      </c>
      <c r="R12147">
        <v>2.53</v>
      </c>
      <c r="S12147">
        <v>-14989129.97</v>
      </c>
      <c r="T12147">
        <v>0</v>
      </c>
      <c r="U12147">
        <v>0</v>
      </c>
      <c r="V12147">
        <v>5.90184077790372</v>
      </c>
      <c r="W12147">
        <v>1.8365</v>
      </c>
      <c r="X12147">
        <v>2.1629</v>
      </c>
      <c r="Y12147">
        <v>0.123805268072632</v>
      </c>
      <c r="Z12147">
        <v>-0.0675107421844837</v>
      </c>
      <c r="AA12147">
        <v>0.951852426887062</v>
      </c>
      <c r="AB12147">
        <v>0.0316060717314861</v>
      </c>
      <c r="AC12147">
        <v>63.1500000953674</v>
      </c>
      <c r="AD12147">
        <v>0.851737252504376</v>
      </c>
      <c r="AE12147">
        <v>0.635196240166133</v>
      </c>
      <c r="AF12147">
        <v>0.89207671975333</v>
      </c>
      <c r="AG12147">
        <v>1</v>
      </c>
    </row>
    <row r="12148" spans="1:33">
      <c r="A12148" s="3">
        <v>44693</v>
      </c>
      <c r="B12148">
        <v>688128</v>
      </c>
      <c r="C12148">
        <v>2018</v>
      </c>
      <c r="D12148">
        <v>0</v>
      </c>
      <c r="E12148" t="s">
        <v>33</v>
      </c>
      <c r="F12148">
        <v>0.00427033064409935</v>
      </c>
      <c r="G12148">
        <v>0</v>
      </c>
      <c r="H12148">
        <v>-0.055908926890624</v>
      </c>
      <c r="I12148">
        <v>1</v>
      </c>
      <c r="J12148">
        <v>0</v>
      </c>
      <c r="K12148">
        <v>0</v>
      </c>
      <c r="L12148">
        <v>0</v>
      </c>
      <c r="M12148">
        <v>610.610994376625</v>
      </c>
      <c r="N12148">
        <v>5.0155</v>
      </c>
      <c r="O12148">
        <v>0.176045117973377</v>
      </c>
      <c r="P12148">
        <v>87.1566</v>
      </c>
      <c r="Q12148">
        <v>0.00290877467356233</v>
      </c>
      <c r="R12148">
        <v>14.62</v>
      </c>
      <c r="S12148">
        <v>3131070.66</v>
      </c>
      <c r="T12148">
        <v>0</v>
      </c>
      <c r="U12148">
        <v>0</v>
      </c>
      <c r="V12148">
        <v>4.12634291476714</v>
      </c>
      <c r="W12148">
        <v>1.6418</v>
      </c>
      <c r="X12148">
        <v>2.2617</v>
      </c>
      <c r="Y12148">
        <v>0.216655208335743</v>
      </c>
      <c r="Z12148">
        <v>0.36673327072394</v>
      </c>
      <c r="AA12148">
        <v>1.00990191810878</v>
      </c>
      <c r="AB12148">
        <v>0.0427273833905974</v>
      </c>
      <c r="AC12148">
        <v>87.6400022506714</v>
      </c>
      <c r="AD12148">
        <v>0.649685372433059</v>
      </c>
      <c r="AE12148">
        <v>0.677586907861967</v>
      </c>
      <c r="AF12148">
        <v>1.12566620427469</v>
      </c>
      <c r="AG12148">
        <v>1</v>
      </c>
    </row>
    <row r="12149" spans="1:33">
      <c r="A12149" s="3">
        <v>44724</v>
      </c>
      <c r="B12149">
        <v>688168</v>
      </c>
      <c r="C12149">
        <v>2018</v>
      </c>
      <c r="D12149">
        <v>0</v>
      </c>
      <c r="E12149" t="s">
        <v>33</v>
      </c>
      <c r="F12149">
        <v>0.00158570835562003</v>
      </c>
      <c r="G12149">
        <v>0</v>
      </c>
      <c r="H12149">
        <v>0.0112672357991984</v>
      </c>
      <c r="I12149">
        <v>1</v>
      </c>
      <c r="J12149">
        <v>0</v>
      </c>
      <c r="K12149">
        <v>0</v>
      </c>
      <c r="L12149">
        <v>0</v>
      </c>
      <c r="M12149">
        <v>921.959415911172</v>
      </c>
      <c r="N12149">
        <v>1.4516</v>
      </c>
      <c r="O12149">
        <v>0.0605156375041238</v>
      </c>
      <c r="P12149">
        <v>93.5182</v>
      </c>
      <c r="Q12149">
        <v>0</v>
      </c>
      <c r="R12149">
        <v>0.11</v>
      </c>
      <c r="S12149">
        <v>-459481.07</v>
      </c>
      <c r="T12149">
        <v>0</v>
      </c>
      <c r="U12149">
        <v>0</v>
      </c>
      <c r="V12149">
        <v>5.71052054726533</v>
      </c>
      <c r="W12149">
        <v>1.0642</v>
      </c>
      <c r="X12149">
        <v>15.9782</v>
      </c>
      <c r="Y12149">
        <v>0</v>
      </c>
      <c r="Z12149">
        <v>0.360066939697322</v>
      </c>
      <c r="AA12149">
        <v>0.705205341400624</v>
      </c>
      <c r="AB12149">
        <v>0.0531164461674868</v>
      </c>
      <c r="AC12149">
        <v>57.6799988746643</v>
      </c>
      <c r="AD12149">
        <v>0.0643105154480783</v>
      </c>
      <c r="AE12149">
        <v>0.236893748735691</v>
      </c>
      <c r="AF12149">
        <v>0.842880568358221</v>
      </c>
      <c r="AG12149">
        <v>1</v>
      </c>
    </row>
    <row r="12150" spans="1:33">
      <c r="A12150" s="3">
        <v>44753</v>
      </c>
      <c r="B12150">
        <v>688199</v>
      </c>
      <c r="C12150">
        <v>2018</v>
      </c>
      <c r="D12150">
        <v>0</v>
      </c>
      <c r="E12150" t="s">
        <v>33</v>
      </c>
      <c r="F12150">
        <v>0.00605076672904013</v>
      </c>
      <c r="G12150">
        <v>0</v>
      </c>
      <c r="H12150">
        <v>0.0391825698046206</v>
      </c>
      <c r="I12150">
        <v>1</v>
      </c>
      <c r="J12150">
        <v>0</v>
      </c>
      <c r="K12150">
        <v>0</v>
      </c>
      <c r="L12150">
        <v>0</v>
      </c>
      <c r="M12150">
        <v>383.789131515736</v>
      </c>
      <c r="N12150">
        <v>7.7398</v>
      </c>
      <c r="O12150">
        <v>0.501905489848398</v>
      </c>
      <c r="P12150">
        <v>96.7273</v>
      </c>
      <c r="Q12150">
        <v>0.00454725157323707</v>
      </c>
      <c r="R12150">
        <v>6.17</v>
      </c>
      <c r="S12150">
        <v>20873963.02</v>
      </c>
      <c r="T12150">
        <v>0</v>
      </c>
      <c r="U12150">
        <v>0</v>
      </c>
      <c r="V12150">
        <v>3.45438880553896</v>
      </c>
      <c r="W12150">
        <v>1.1144</v>
      </c>
      <c r="X12150">
        <v>7.8451</v>
      </c>
      <c r="Y12150">
        <v>0.498430229497624</v>
      </c>
      <c r="Z12150">
        <v>0.545443188156874</v>
      </c>
      <c r="AA12150">
        <v>0.977972404403979</v>
      </c>
      <c r="AB12150">
        <v>0.0156307910783319</v>
      </c>
      <c r="AC12150">
        <v>33.1600008010864</v>
      </c>
      <c r="AD12150">
        <v>0.114432115033808</v>
      </c>
      <c r="AE12150">
        <v>0.726173623398235</v>
      </c>
      <c r="AF12150">
        <v>0.889070725474231</v>
      </c>
      <c r="AG12150">
        <v>1</v>
      </c>
    </row>
    <row r="12151" spans="1:33">
      <c r="A12151" s="3">
        <v>44770</v>
      </c>
      <c r="B12151">
        <v>688218</v>
      </c>
      <c r="C12151">
        <v>2018</v>
      </c>
      <c r="D12151">
        <v>0</v>
      </c>
      <c r="E12151" t="s">
        <v>33</v>
      </c>
      <c r="F12151">
        <v>0.00198022922052116</v>
      </c>
      <c r="G12151">
        <v>0</v>
      </c>
      <c r="H12151">
        <v>-0.0303727877794208</v>
      </c>
      <c r="I12151">
        <v>1</v>
      </c>
      <c r="J12151">
        <v>0</v>
      </c>
      <c r="K12151">
        <v>0</v>
      </c>
      <c r="L12151">
        <v>0</v>
      </c>
      <c r="M12151">
        <v>382.53778973915</v>
      </c>
      <c r="N12151">
        <v>3.1513</v>
      </c>
      <c r="O12151">
        <v>0.377752856402379</v>
      </c>
      <c r="P12151">
        <v>91.4854</v>
      </c>
      <c r="Q12151">
        <v>0</v>
      </c>
      <c r="R12151">
        <v>1.96</v>
      </c>
      <c r="S12151">
        <v>394335.449999999</v>
      </c>
      <c r="T12151">
        <v>0</v>
      </c>
      <c r="U12151">
        <v>0</v>
      </c>
      <c r="V12151">
        <v>6.84271179973967</v>
      </c>
      <c r="W12151">
        <v>1.4864</v>
      </c>
      <c r="X12151">
        <v>2.9479</v>
      </c>
      <c r="Y12151">
        <v>0</v>
      </c>
      <c r="Z12151">
        <v>-0.0936585432207759</v>
      </c>
      <c r="AA12151">
        <v>0.851406053007665</v>
      </c>
      <c r="AB12151">
        <v>0.0200791914302826</v>
      </c>
      <c r="AC12151">
        <v>45.0199995040894</v>
      </c>
      <c r="AD12151">
        <v>0.489080260188301</v>
      </c>
      <c r="AE12151">
        <v>0.917168274801064</v>
      </c>
      <c r="AF12151">
        <v>1.16925960766809</v>
      </c>
      <c r="AG12151">
        <v>1</v>
      </c>
    </row>
    <row r="12152" spans="1:33">
      <c r="A12152" s="3">
        <v>44858</v>
      </c>
      <c r="B12152">
        <v>688321</v>
      </c>
      <c r="C12152">
        <v>2018</v>
      </c>
      <c r="D12152">
        <v>0</v>
      </c>
      <c r="E12152" t="s">
        <v>33</v>
      </c>
      <c r="F12152">
        <v>0.00346078762919699</v>
      </c>
      <c r="G12152">
        <v>0</v>
      </c>
      <c r="H12152">
        <v>0.00209489296031456</v>
      </c>
      <c r="I12152">
        <v>1</v>
      </c>
      <c r="J12152">
        <v>0</v>
      </c>
      <c r="K12152">
        <v>0</v>
      </c>
      <c r="L12152">
        <v>0</v>
      </c>
      <c r="M12152">
        <v>1178.81202587835</v>
      </c>
      <c r="N12152">
        <v>4.153</v>
      </c>
      <c r="O12152">
        <v>0.312279066685349</v>
      </c>
      <c r="P12152">
        <v>70.982</v>
      </c>
      <c r="Q12152">
        <v>0</v>
      </c>
      <c r="R12152">
        <v>13.83</v>
      </c>
      <c r="S12152">
        <v>52509452.24</v>
      </c>
      <c r="T12152">
        <v>0</v>
      </c>
      <c r="U12152">
        <v>0</v>
      </c>
      <c r="V12152">
        <v>18.0173282164801</v>
      </c>
      <c r="W12152">
        <v>1.1695</v>
      </c>
      <c r="X12152">
        <v>7.8091</v>
      </c>
      <c r="Y12152">
        <v>0.0135833979184069</v>
      </c>
      <c r="Z12152">
        <v>-0.178821034491072</v>
      </c>
      <c r="AA12152">
        <v>1.04293039920152</v>
      </c>
      <c r="AB12152">
        <v>0.0774389349621051</v>
      </c>
      <c r="AC12152">
        <v>34.9800004959106</v>
      </c>
      <c r="AD12152">
        <v>0.169460881960107</v>
      </c>
      <c r="AE12152">
        <v>0.55295744069502</v>
      </c>
      <c r="AF12152">
        <v>1.13604896316969</v>
      </c>
      <c r="AG12152">
        <v>1</v>
      </c>
    </row>
    <row r="12153" spans="1:33">
      <c r="A12153" s="3">
        <v>44885</v>
      </c>
      <c r="B12153">
        <v>688357</v>
      </c>
      <c r="C12153">
        <v>2018</v>
      </c>
      <c r="D12153">
        <v>0</v>
      </c>
      <c r="E12153" t="s">
        <v>33</v>
      </c>
      <c r="F12153">
        <v>0.00173545208094849</v>
      </c>
      <c r="G12153">
        <v>0</v>
      </c>
      <c r="H12153">
        <v>0.00400251899303547</v>
      </c>
      <c r="I12153">
        <v>1</v>
      </c>
      <c r="J12153">
        <v>0</v>
      </c>
      <c r="K12153">
        <v>0</v>
      </c>
      <c r="L12153">
        <v>0</v>
      </c>
      <c r="M12153">
        <v>427.476190530545</v>
      </c>
      <c r="N12153">
        <v>13.1907</v>
      </c>
      <c r="O12153">
        <v>0.449872100802239</v>
      </c>
      <c r="P12153">
        <v>79.5229</v>
      </c>
      <c r="Q12153">
        <v>0</v>
      </c>
      <c r="R12153">
        <v>11.59</v>
      </c>
      <c r="S12153">
        <v>-552064.199999999</v>
      </c>
      <c r="T12153">
        <v>0</v>
      </c>
      <c r="U12153">
        <v>0</v>
      </c>
      <c r="V12153">
        <v>9.34357736921866</v>
      </c>
      <c r="W12153">
        <v>1.3278</v>
      </c>
      <c r="X12153">
        <v>3.2586</v>
      </c>
      <c r="Y12153">
        <v>0.214759980961039</v>
      </c>
      <c r="Z12153">
        <v>0.174051582154397</v>
      </c>
      <c r="AA12153">
        <v>0.9718119231932</v>
      </c>
      <c r="AB12153">
        <v>0.0159813906679177</v>
      </c>
      <c r="AC12153">
        <v>50.3599994182587</v>
      </c>
      <c r="AD12153">
        <v>0.327790585954631</v>
      </c>
      <c r="AE12153">
        <v>0.589019408185351</v>
      </c>
      <c r="AF12153">
        <v>1.01393239618437</v>
      </c>
      <c r="AG12153">
        <v>1</v>
      </c>
    </row>
    <row r="12154" spans="1:33">
      <c r="A12154" s="3">
        <v>45270</v>
      </c>
      <c r="B12154">
        <v>2</v>
      </c>
      <c r="C12154">
        <v>2019</v>
      </c>
      <c r="D12154">
        <v>0</v>
      </c>
      <c r="E12154" t="s">
        <v>32</v>
      </c>
      <c r="F12154">
        <v>0</v>
      </c>
      <c r="G12154">
        <v>0</v>
      </c>
      <c r="H12154">
        <v>0.0583722494722222</v>
      </c>
      <c r="I12154">
        <v>1</v>
      </c>
      <c r="J12154">
        <v>0</v>
      </c>
      <c r="K12154">
        <v>0</v>
      </c>
      <c r="L12154">
        <v>0</v>
      </c>
      <c r="M12154">
        <v>202.94307657905</v>
      </c>
      <c r="N12154">
        <v>168.3011</v>
      </c>
      <c r="O12154">
        <v>0.00936576238893173</v>
      </c>
      <c r="P12154">
        <v>96.922</v>
      </c>
      <c r="Q12154">
        <v>0.0759131869905841</v>
      </c>
      <c r="R12154">
        <v>14.54</v>
      </c>
      <c r="S12154">
        <v>818134122.28</v>
      </c>
      <c r="T12154">
        <v>0</v>
      </c>
      <c r="U12154">
        <v>0</v>
      </c>
      <c r="V12154">
        <v>63.210640873189</v>
      </c>
      <c r="W12154">
        <v>5.3429</v>
      </c>
      <c r="X12154">
        <v>1.1745</v>
      </c>
      <c r="Y12154">
        <v>0</v>
      </c>
      <c r="Z12154">
        <v>0.0403706393918874</v>
      </c>
      <c r="AA12154">
        <v>0.997603627820471</v>
      </c>
      <c r="AB12154">
        <v>0.0187323355125533</v>
      </c>
      <c r="AC12154">
        <v>54.3799992799759</v>
      </c>
      <c r="AD12154">
        <v>6.76729844160571</v>
      </c>
      <c r="AE12154">
        <v>0.887092070019876</v>
      </c>
      <c r="AF12154">
        <v>0.915510912770308</v>
      </c>
      <c r="AG12154">
        <v>0</v>
      </c>
    </row>
    <row r="12155" spans="1:33">
      <c r="A12155" s="3">
        <v>45273</v>
      </c>
      <c r="B12155">
        <v>6</v>
      </c>
      <c r="C12155">
        <v>2019</v>
      </c>
      <c r="D12155">
        <v>0</v>
      </c>
      <c r="E12155" t="s">
        <v>32</v>
      </c>
      <c r="F12155">
        <v>0.00234153125513381</v>
      </c>
      <c r="G12155">
        <v>0</v>
      </c>
      <c r="H12155">
        <v>-0.0103079943076328</v>
      </c>
      <c r="I12155">
        <v>1</v>
      </c>
      <c r="J12155">
        <v>0</v>
      </c>
      <c r="K12155">
        <v>0</v>
      </c>
      <c r="L12155">
        <v>0</v>
      </c>
      <c r="M12155">
        <v>467.4996300576</v>
      </c>
      <c r="N12155">
        <v>192.6515</v>
      </c>
      <c r="O12155">
        <v>0.132426341317074</v>
      </c>
      <c r="P12155">
        <v>96.627</v>
      </c>
      <c r="Q12155">
        <v>0</v>
      </c>
      <c r="R12155">
        <v>13.14</v>
      </c>
      <c r="S12155">
        <v>0</v>
      </c>
      <c r="T12155">
        <v>0</v>
      </c>
      <c r="U12155">
        <v>0</v>
      </c>
      <c r="V12155">
        <v>41.1711304161334</v>
      </c>
      <c r="W12155">
        <v>1.9692</v>
      </c>
      <c r="X12155">
        <v>2.8321</v>
      </c>
      <c r="Y12155">
        <v>0</v>
      </c>
      <c r="Z12155">
        <v>-0.0403159512370781</v>
      </c>
      <c r="AA12155">
        <v>0.999945413888111</v>
      </c>
      <c r="AB12155">
        <v>0.0175575370442415</v>
      </c>
      <c r="AC12155">
        <v>42.1800006628036</v>
      </c>
      <c r="AD12155">
        <v>1.03154665181003</v>
      </c>
      <c r="AE12155">
        <v>0.870950939513427</v>
      </c>
      <c r="AF12155">
        <v>1.15350751716476</v>
      </c>
      <c r="AG12155">
        <v>0</v>
      </c>
    </row>
    <row r="12156" spans="1:33">
      <c r="A12156" s="3">
        <v>45276</v>
      </c>
      <c r="B12156">
        <v>9</v>
      </c>
      <c r="C12156">
        <v>2019</v>
      </c>
      <c r="D12156">
        <v>0</v>
      </c>
      <c r="E12156" t="s">
        <v>32</v>
      </c>
      <c r="F12156">
        <v>0.029547667629491</v>
      </c>
      <c r="G12156">
        <v>0</v>
      </c>
      <c r="H12156">
        <v>-0.0197695183779956</v>
      </c>
      <c r="I12156">
        <v>1</v>
      </c>
      <c r="J12156">
        <v>0</v>
      </c>
      <c r="K12156">
        <v>0</v>
      </c>
      <c r="L12156">
        <v>0</v>
      </c>
      <c r="M12156">
        <v>835.619463089234</v>
      </c>
      <c r="N12156">
        <v>5.4205</v>
      </c>
      <c r="O12156">
        <v>-0.0189514070961502</v>
      </c>
      <c r="P12156">
        <v>-32.6629</v>
      </c>
      <c r="Q12156">
        <v>0.0380047193688234</v>
      </c>
      <c r="R12156">
        <v>7.81</v>
      </c>
      <c r="S12156">
        <v>-17402378.4199998</v>
      </c>
      <c r="T12156">
        <v>1</v>
      </c>
      <c r="U12156">
        <v>0</v>
      </c>
      <c r="V12156">
        <v>26.6937323976087</v>
      </c>
      <c r="W12156">
        <v>2.4051</v>
      </c>
      <c r="X12156">
        <v>1.832</v>
      </c>
      <c r="Y12156">
        <v>0.211125807697106</v>
      </c>
      <c r="Z12156">
        <v>0.0567005838829877</v>
      </c>
      <c r="AA12156">
        <v>0.995903420516823</v>
      </c>
      <c r="AB12156">
        <v>0.0180437497625537</v>
      </c>
      <c r="AC12156">
        <v>27.3700003623962</v>
      </c>
      <c r="AD12156">
        <v>2.68875387365098</v>
      </c>
      <c r="AE12156">
        <v>0.619712046524626</v>
      </c>
      <c r="AF12156">
        <v>1.18711359971232</v>
      </c>
      <c r="AG12156">
        <v>0</v>
      </c>
    </row>
    <row r="12157" spans="1:33">
      <c r="A12157" s="3">
        <v>45277</v>
      </c>
      <c r="B12157">
        <v>10</v>
      </c>
      <c r="C12157">
        <v>2019</v>
      </c>
      <c r="D12157">
        <v>0</v>
      </c>
      <c r="E12157" t="s">
        <v>32</v>
      </c>
      <c r="F12157">
        <v>0.0322909580703755</v>
      </c>
      <c r="G12157">
        <v>0</v>
      </c>
      <c r="H12157">
        <v>-0.337576661716525</v>
      </c>
      <c r="I12157">
        <v>1</v>
      </c>
      <c r="J12157">
        <v>0</v>
      </c>
      <c r="K12157">
        <v>0</v>
      </c>
      <c r="L12157">
        <v>0</v>
      </c>
      <c r="M12157">
        <v>279.212919047527</v>
      </c>
      <c r="N12157">
        <v>0.8131</v>
      </c>
      <c r="O12157">
        <v>0.0112034974416664</v>
      </c>
      <c r="P12157">
        <v>-40.2367</v>
      </c>
      <c r="Q12157">
        <v>0</v>
      </c>
      <c r="R12157">
        <v>109.68</v>
      </c>
      <c r="S12157">
        <v>-6509187.12</v>
      </c>
      <c r="T12157">
        <v>1</v>
      </c>
      <c r="U12157">
        <v>0</v>
      </c>
      <c r="V12157">
        <v>24.2896562692129</v>
      </c>
      <c r="W12157">
        <v>4.3389</v>
      </c>
      <c r="X12157">
        <v>1.0472</v>
      </c>
      <c r="Y12157">
        <v>0</v>
      </c>
      <c r="Z12157">
        <v>-0.132677981762312</v>
      </c>
      <c r="AA12157">
        <v>0.719781424918358</v>
      </c>
      <c r="AB12157">
        <v>0.00712781906774445</v>
      </c>
      <c r="AC12157">
        <v>33.6299996376038</v>
      </c>
      <c r="AD12157">
        <v>5.54498754079081</v>
      </c>
      <c r="AE12157">
        <v>0.974752848401859</v>
      </c>
      <c r="AF12157">
        <v>1.13153503854154</v>
      </c>
      <c r="AG12157">
        <v>0</v>
      </c>
    </row>
    <row r="12158" spans="1:33">
      <c r="A12158" s="3">
        <v>45278</v>
      </c>
      <c r="B12158">
        <v>11</v>
      </c>
      <c r="C12158">
        <v>2019</v>
      </c>
      <c r="D12158">
        <v>0</v>
      </c>
      <c r="E12158" t="s">
        <v>32</v>
      </c>
      <c r="F12158">
        <v>0.0646372803026221</v>
      </c>
      <c r="G12158">
        <v>0</v>
      </c>
      <c r="H12158">
        <v>0.0347241957563283</v>
      </c>
      <c r="I12158">
        <v>1</v>
      </c>
      <c r="J12158">
        <v>0</v>
      </c>
      <c r="K12158">
        <v>0</v>
      </c>
      <c r="L12158">
        <v>0</v>
      </c>
      <c r="M12158">
        <v>618.217437695042</v>
      </c>
      <c r="N12158">
        <v>20.2875</v>
      </c>
      <c r="O12158">
        <v>0.0503859641990282</v>
      </c>
      <c r="P12158">
        <v>98.7234</v>
      </c>
      <c r="Q12158">
        <v>0.00374448139081149</v>
      </c>
      <c r="R12158">
        <v>80.47</v>
      </c>
      <c r="S12158">
        <v>-218320.15</v>
      </c>
      <c r="T12158">
        <v>0</v>
      </c>
      <c r="U12158">
        <v>0</v>
      </c>
      <c r="V12158">
        <v>71.4855958655614</v>
      </c>
      <c r="W12158">
        <v>3.2285</v>
      </c>
      <c r="X12158">
        <v>2.2413</v>
      </c>
      <c r="Y12158">
        <v>0</v>
      </c>
      <c r="Z12158">
        <v>0.0815478291010186</v>
      </c>
      <c r="AA12158">
        <v>1.00712070273808</v>
      </c>
      <c r="AB12158">
        <v>0.0431710583564346</v>
      </c>
      <c r="AC12158">
        <v>62.8199988603592</v>
      </c>
      <c r="AD12158">
        <v>2.26030634214962</v>
      </c>
      <c r="AE12158">
        <v>0.645910200190861</v>
      </c>
      <c r="AF12158">
        <v>0.865016669043816</v>
      </c>
      <c r="AG12158">
        <v>0</v>
      </c>
    </row>
    <row r="12159" spans="1:33">
      <c r="A12159" s="3">
        <v>45279</v>
      </c>
      <c r="B12159">
        <v>12</v>
      </c>
      <c r="C12159">
        <v>2019</v>
      </c>
      <c r="D12159">
        <v>0</v>
      </c>
      <c r="E12159" t="s">
        <v>32</v>
      </c>
      <c r="F12159">
        <v>0.0112380926233942</v>
      </c>
      <c r="G12159">
        <v>0</v>
      </c>
      <c r="H12159">
        <v>0.000157112080105945</v>
      </c>
      <c r="I12159">
        <v>1</v>
      </c>
      <c r="J12159">
        <v>0</v>
      </c>
      <c r="K12159">
        <v>0</v>
      </c>
      <c r="L12159">
        <v>0</v>
      </c>
      <c r="M12159">
        <v>589.672183817624</v>
      </c>
      <c r="N12159">
        <v>16.0332</v>
      </c>
      <c r="O12159">
        <v>0.0660047320435445</v>
      </c>
      <c r="P12159">
        <v>69.2877</v>
      </c>
      <c r="Q12159">
        <v>0</v>
      </c>
      <c r="R12159">
        <v>7.77</v>
      </c>
      <c r="S12159">
        <v>94891968</v>
      </c>
      <c r="T12159">
        <v>0</v>
      </c>
      <c r="U12159">
        <v>0</v>
      </c>
      <c r="V12159">
        <v>47.6446622866091</v>
      </c>
      <c r="W12159">
        <v>1.6845</v>
      </c>
      <c r="X12159">
        <v>1.2149</v>
      </c>
      <c r="Y12159">
        <v>0.106149406518945</v>
      </c>
      <c r="Z12159">
        <v>0.714993966710315</v>
      </c>
      <c r="AA12159">
        <v>0.997021347476768</v>
      </c>
      <c r="AB12159">
        <v>0.0320817200870071</v>
      </c>
      <c r="AC12159">
        <v>26.7299993038177</v>
      </c>
      <c r="AD12159">
        <v>0.711547854337155</v>
      </c>
      <c r="AE12159">
        <v>0.263832872991397</v>
      </c>
      <c r="AF12159">
        <v>0.891331911525259</v>
      </c>
      <c r="AG12159">
        <v>0</v>
      </c>
    </row>
    <row r="12160" spans="1:33">
      <c r="A12160" s="3">
        <v>45283</v>
      </c>
      <c r="B12160">
        <v>19</v>
      </c>
      <c r="C12160">
        <v>2019</v>
      </c>
      <c r="D12160">
        <v>0</v>
      </c>
      <c r="E12160" t="s">
        <v>32</v>
      </c>
      <c r="F12160">
        <v>0.00309616285065672</v>
      </c>
      <c r="G12160">
        <v>0</v>
      </c>
      <c r="H12160">
        <v>0.050215340518366</v>
      </c>
      <c r="I12160">
        <v>1</v>
      </c>
      <c r="J12160">
        <v>0</v>
      </c>
      <c r="K12160">
        <v>0</v>
      </c>
      <c r="L12160">
        <v>0</v>
      </c>
      <c r="M12160">
        <v>1198.11332816851</v>
      </c>
      <c r="N12160">
        <v>44.2628</v>
      </c>
      <c r="O12160">
        <v>-0.0415017613318228</v>
      </c>
      <c r="P12160">
        <v>92.3775</v>
      </c>
      <c r="Q12160">
        <v>0.0100165959755631</v>
      </c>
      <c r="R12160">
        <v>12.03</v>
      </c>
      <c r="S12160">
        <v>10139163.5699999</v>
      </c>
      <c r="T12160">
        <v>0</v>
      </c>
      <c r="U12160">
        <v>0</v>
      </c>
      <c r="V12160">
        <v>37.426907235293</v>
      </c>
      <c r="W12160">
        <v>1.5243</v>
      </c>
      <c r="X12160">
        <v>2.6883</v>
      </c>
      <c r="Y12160">
        <v>0.00298695686396137</v>
      </c>
      <c r="Z12160">
        <v>0.186082904709471</v>
      </c>
      <c r="AA12160">
        <v>1.01181171606823</v>
      </c>
      <c r="AB12160">
        <v>0.0219204810221546</v>
      </c>
      <c r="AC12160">
        <v>73.2400004863739</v>
      </c>
      <c r="AD12160">
        <v>0.547107095629066</v>
      </c>
      <c r="AE12160">
        <v>0.677287447981782</v>
      </c>
      <c r="AF12160">
        <v>0.885190709695354</v>
      </c>
      <c r="AG12160">
        <v>0</v>
      </c>
    </row>
    <row r="12161" spans="1:33">
      <c r="A12161" s="3">
        <v>45284</v>
      </c>
      <c r="B12161">
        <v>20</v>
      </c>
      <c r="C12161">
        <v>2019</v>
      </c>
      <c r="D12161">
        <v>0</v>
      </c>
      <c r="E12161" t="s">
        <v>32</v>
      </c>
      <c r="F12161">
        <v>0.00711547461903525</v>
      </c>
      <c r="G12161">
        <v>0.230043337097844</v>
      </c>
      <c r="H12161">
        <v>0.00514429436796549</v>
      </c>
      <c r="I12161">
        <v>1</v>
      </c>
      <c r="J12161">
        <v>0</v>
      </c>
      <c r="K12161">
        <v>0</v>
      </c>
      <c r="L12161">
        <v>0</v>
      </c>
      <c r="M12161">
        <v>333.412217789434</v>
      </c>
      <c r="N12161">
        <v>5.1851</v>
      </c>
      <c r="O12161">
        <v>-0.0386013564267706</v>
      </c>
      <c r="P12161">
        <v>60.0773</v>
      </c>
      <c r="Q12161">
        <v>0</v>
      </c>
      <c r="R12161">
        <v>3.73</v>
      </c>
      <c r="S12161">
        <v>-2147942.64</v>
      </c>
      <c r="T12161">
        <v>0</v>
      </c>
      <c r="U12161">
        <v>0</v>
      </c>
      <c r="V12161">
        <v>65.8458513193615</v>
      </c>
      <c r="W12161">
        <v>1.867</v>
      </c>
      <c r="X12161">
        <v>1.4922</v>
      </c>
      <c r="Y12161">
        <v>0.129314561091947</v>
      </c>
      <c r="Z12161">
        <v>0.263751092897344</v>
      </c>
      <c r="AA12161">
        <v>1.01545630521264</v>
      </c>
      <c r="AB12161">
        <v>0.00829408125847043</v>
      </c>
      <c r="AC12161">
        <v>53.7400009632111</v>
      </c>
      <c r="AD12161">
        <v>0.867009601640726</v>
      </c>
      <c r="AE12161">
        <v>0.741221248715123</v>
      </c>
      <c r="AF12161">
        <v>0.883496228254678</v>
      </c>
      <c r="AG12161">
        <v>0</v>
      </c>
    </row>
    <row r="12162" spans="1:33">
      <c r="A12162" s="3">
        <v>45285</v>
      </c>
      <c r="B12162">
        <v>21</v>
      </c>
      <c r="C12162">
        <v>2019</v>
      </c>
      <c r="D12162">
        <v>0</v>
      </c>
      <c r="E12162" t="s">
        <v>32</v>
      </c>
      <c r="F12162">
        <v>0.00269372466353765</v>
      </c>
      <c r="G12162">
        <v>0</v>
      </c>
      <c r="H12162">
        <v>0.0051907477571915</v>
      </c>
      <c r="I12162">
        <v>1</v>
      </c>
      <c r="J12162">
        <v>0</v>
      </c>
      <c r="K12162">
        <v>0</v>
      </c>
      <c r="L12162">
        <v>0</v>
      </c>
      <c r="M12162">
        <v>911.071123140519</v>
      </c>
      <c r="N12162">
        <v>6.2884</v>
      </c>
      <c r="O12162">
        <v>-0.0534887214866227</v>
      </c>
      <c r="P12162">
        <v>35.2812</v>
      </c>
      <c r="Q12162">
        <v>0.0358410824140767</v>
      </c>
      <c r="R12162">
        <v>62.99</v>
      </c>
      <c r="S12162">
        <v>37082713.83</v>
      </c>
      <c r="T12162">
        <v>0</v>
      </c>
      <c r="U12162">
        <v>0</v>
      </c>
      <c r="V12162">
        <v>48.1812223211809</v>
      </c>
      <c r="W12162">
        <v>2.701</v>
      </c>
      <c r="X12162">
        <v>1.2359</v>
      </c>
      <c r="Y12162">
        <v>0.418898177346062</v>
      </c>
      <c r="Z12162">
        <v>0.273928837551707</v>
      </c>
      <c r="AA12162">
        <v>0.926952421103302</v>
      </c>
      <c r="AB12162">
        <v>0.0204254395742924</v>
      </c>
      <c r="AC12162">
        <v>48.8400006592274</v>
      </c>
      <c r="AD12162">
        <v>1.79627826322729</v>
      </c>
      <c r="AE12162">
        <v>0.42225349449429</v>
      </c>
      <c r="AF12162">
        <v>0.982154668001577</v>
      </c>
      <c r="AG12162">
        <v>0</v>
      </c>
    </row>
    <row r="12163" spans="1:33">
      <c r="A12163" s="3">
        <v>45287</v>
      </c>
      <c r="B12163">
        <v>25</v>
      </c>
      <c r="C12163">
        <v>2019</v>
      </c>
      <c r="D12163">
        <v>0</v>
      </c>
      <c r="E12163" t="s">
        <v>32</v>
      </c>
      <c r="F12163">
        <v>0.00270542259863781</v>
      </c>
      <c r="G12163">
        <v>0</v>
      </c>
      <c r="H12163">
        <v>0.000411467456205346</v>
      </c>
      <c r="I12163">
        <v>1</v>
      </c>
      <c r="J12163">
        <v>0</v>
      </c>
      <c r="K12163">
        <v>0</v>
      </c>
      <c r="L12163">
        <v>0</v>
      </c>
      <c r="M12163">
        <v>391.646431249057</v>
      </c>
      <c r="N12163">
        <v>6.4091</v>
      </c>
      <c r="O12163">
        <v>0.0415489391665254</v>
      </c>
      <c r="P12163">
        <v>82.7553</v>
      </c>
      <c r="Q12163">
        <v>0.0723705772719242</v>
      </c>
      <c r="R12163">
        <v>2.67</v>
      </c>
      <c r="S12163">
        <v>1066447.54</v>
      </c>
      <c r="T12163">
        <v>0</v>
      </c>
      <c r="U12163">
        <v>0</v>
      </c>
      <c r="V12163">
        <v>70.8922893198382</v>
      </c>
      <c r="W12163">
        <v>1.2338</v>
      </c>
      <c r="X12163">
        <v>2.0715</v>
      </c>
      <c r="Y12163">
        <v>0</v>
      </c>
      <c r="Z12163">
        <v>0.353887828413343</v>
      </c>
      <c r="AA12163">
        <v>1.21861572987231</v>
      </c>
      <c r="AB12163">
        <v>0.0668341229302869</v>
      </c>
      <c r="AC12163">
        <v>64.7500006258488</v>
      </c>
      <c r="AD12163">
        <v>0.247073714368541</v>
      </c>
      <c r="AE12163">
        <v>0.731625058679846</v>
      </c>
      <c r="AF12163">
        <v>1.14805959672224</v>
      </c>
      <c r="AG12163">
        <v>0</v>
      </c>
    </row>
    <row r="12164" spans="1:33">
      <c r="A12164" s="3">
        <v>45288</v>
      </c>
      <c r="B12164">
        <v>26</v>
      </c>
      <c r="C12164">
        <v>2019</v>
      </c>
      <c r="D12164">
        <v>0</v>
      </c>
      <c r="E12164" t="s">
        <v>32</v>
      </c>
      <c r="F12164">
        <v>0.0131641108924334</v>
      </c>
      <c r="G12164">
        <v>0</v>
      </c>
      <c r="H12164">
        <v>0.031610758179017</v>
      </c>
      <c r="I12164">
        <v>1</v>
      </c>
      <c r="J12164">
        <v>0</v>
      </c>
      <c r="K12164">
        <v>0</v>
      </c>
      <c r="L12164">
        <v>0</v>
      </c>
      <c r="M12164">
        <v>707.631543248899</v>
      </c>
      <c r="N12164">
        <v>9.7207</v>
      </c>
      <c r="O12164">
        <v>0.0418353137716138</v>
      </c>
      <c r="P12164">
        <v>91.4931</v>
      </c>
      <c r="Q12164">
        <v>0.01279033107236</v>
      </c>
      <c r="R12164">
        <v>9.03</v>
      </c>
      <c r="S12164">
        <v>-852504.75</v>
      </c>
      <c r="T12164">
        <v>0</v>
      </c>
      <c r="U12164">
        <v>0</v>
      </c>
      <c r="V12164">
        <v>58.7232579694801</v>
      </c>
      <c r="W12164">
        <v>1.4353</v>
      </c>
      <c r="X12164">
        <v>2.444</v>
      </c>
      <c r="Y12164">
        <v>0</v>
      </c>
      <c r="Z12164">
        <v>0.312907489516305</v>
      </c>
      <c r="AA12164">
        <v>0.981588621784947</v>
      </c>
      <c r="AB12164">
        <v>0.0313079632760945</v>
      </c>
      <c r="AC12164">
        <v>42.6299996972084</v>
      </c>
      <c r="AD12164">
        <v>0.435276605073916</v>
      </c>
      <c r="AE12164">
        <v>0.824373718868137</v>
      </c>
      <c r="AF12164">
        <v>0.889385073253573</v>
      </c>
      <c r="AG12164">
        <v>0</v>
      </c>
    </row>
    <row r="12165" spans="1:33">
      <c r="A12165" s="3">
        <v>45289</v>
      </c>
      <c r="B12165">
        <v>27</v>
      </c>
      <c r="C12165">
        <v>2019</v>
      </c>
      <c r="D12165">
        <v>0</v>
      </c>
      <c r="E12165" t="s">
        <v>32</v>
      </c>
      <c r="F12165">
        <v>0.006930643044562</v>
      </c>
      <c r="G12165">
        <v>0</v>
      </c>
      <c r="H12165">
        <v>-0.000372215193058584</v>
      </c>
      <c r="I12165">
        <v>1</v>
      </c>
      <c r="J12165">
        <v>0</v>
      </c>
      <c r="K12165">
        <v>0</v>
      </c>
      <c r="L12165">
        <v>0</v>
      </c>
      <c r="M12165">
        <v>93.9959560066329</v>
      </c>
      <c r="N12165">
        <v>3.0343</v>
      </c>
      <c r="O12165">
        <v>-0.0377985542655711</v>
      </c>
      <c r="P12165">
        <v>47.4538</v>
      </c>
      <c r="Q12165">
        <v>0.057377616623605</v>
      </c>
      <c r="R12165">
        <v>22.28</v>
      </c>
      <c r="S12165">
        <v>8523901933.7</v>
      </c>
      <c r="T12165">
        <v>0</v>
      </c>
      <c r="U12165">
        <v>0</v>
      </c>
      <c r="V12165">
        <v>77.1283707408438</v>
      </c>
      <c r="W12165">
        <v>2.7253</v>
      </c>
      <c r="X12165">
        <v>0.9381</v>
      </c>
      <c r="Y12165">
        <v>0.10646260293864</v>
      </c>
      <c r="Z12165">
        <v>0.271740970629286</v>
      </c>
      <c r="AA12165">
        <v>0.994539446543211</v>
      </c>
      <c r="AB12165">
        <v>0.0752032787357175</v>
      </c>
      <c r="AC12165">
        <v>75.8500001430511</v>
      </c>
      <c r="AD12165">
        <v>1.90207834719486</v>
      </c>
      <c r="AE12165">
        <v>0.459324589628408</v>
      </c>
      <c r="AF12165">
        <v>1.48189544331276</v>
      </c>
      <c r="AG12165">
        <v>0</v>
      </c>
    </row>
    <row r="12166" spans="1:33">
      <c r="A12166" s="3">
        <v>45290</v>
      </c>
      <c r="B12166">
        <v>28</v>
      </c>
      <c r="C12166">
        <v>2019</v>
      </c>
      <c r="D12166">
        <v>0</v>
      </c>
      <c r="E12166" t="s">
        <v>32</v>
      </c>
      <c r="F12166">
        <v>0.0135177435055076</v>
      </c>
      <c r="G12166">
        <v>0</v>
      </c>
      <c r="H12166">
        <v>0.0365884831910488</v>
      </c>
      <c r="I12166">
        <v>1</v>
      </c>
      <c r="J12166">
        <v>0</v>
      </c>
      <c r="K12166">
        <v>0</v>
      </c>
      <c r="L12166">
        <v>0</v>
      </c>
      <c r="M12166">
        <v>299.869148280305</v>
      </c>
      <c r="N12166">
        <v>4.8857</v>
      </c>
      <c r="O12166">
        <v>0.0512537200503459</v>
      </c>
      <c r="P12166">
        <v>97.7002</v>
      </c>
      <c r="Q12166">
        <v>0.0577609944470623</v>
      </c>
      <c r="R12166">
        <v>43.9</v>
      </c>
      <c r="S12166">
        <v>414398452.36</v>
      </c>
      <c r="T12166">
        <v>0</v>
      </c>
      <c r="U12166">
        <v>0</v>
      </c>
      <c r="V12166">
        <v>77.1332325130725</v>
      </c>
      <c r="W12166">
        <v>2.3445</v>
      </c>
      <c r="X12166">
        <v>1.4445</v>
      </c>
      <c r="Y12166">
        <v>0</v>
      </c>
      <c r="Z12166">
        <v>0.0741821550174034</v>
      </c>
      <c r="AA12166">
        <v>0.946655185364925</v>
      </c>
      <c r="AB12166">
        <v>0.00598852155527587</v>
      </c>
      <c r="AC12166">
        <v>64.510001540184</v>
      </c>
      <c r="AD12166">
        <v>1.62785925720876</v>
      </c>
      <c r="AE12166">
        <v>0.825758104352719</v>
      </c>
      <c r="AF12166">
        <v>1.10846560967665</v>
      </c>
      <c r="AG12166">
        <v>0</v>
      </c>
    </row>
    <row r="12167" spans="1:33">
      <c r="A12167" s="3">
        <v>45294</v>
      </c>
      <c r="B12167">
        <v>32</v>
      </c>
      <c r="C12167">
        <v>2019</v>
      </c>
      <c r="D12167">
        <v>0</v>
      </c>
      <c r="E12167" t="s">
        <v>32</v>
      </c>
      <c r="F12167">
        <v>0.0188311600592332</v>
      </c>
      <c r="G12167">
        <v>0.00476727853166482</v>
      </c>
      <c r="H12167">
        <v>-0.143153487987662</v>
      </c>
      <c r="I12167">
        <v>1</v>
      </c>
      <c r="J12167">
        <v>0</v>
      </c>
      <c r="K12167">
        <v>0</v>
      </c>
      <c r="L12167">
        <v>0</v>
      </c>
      <c r="M12167">
        <v>327.982107128692</v>
      </c>
      <c r="N12167">
        <v>7.0405</v>
      </c>
      <c r="O12167">
        <v>-0.00315417951945731</v>
      </c>
      <c r="P12167">
        <v>93.9447</v>
      </c>
      <c r="Q12167">
        <v>0</v>
      </c>
      <c r="R12167">
        <v>2.34</v>
      </c>
      <c r="S12167">
        <v>-12449326.95</v>
      </c>
      <c r="T12167">
        <v>0</v>
      </c>
      <c r="U12167">
        <v>0</v>
      </c>
      <c r="V12167">
        <v>62.8659145981161</v>
      </c>
      <c r="W12167">
        <v>1.4305</v>
      </c>
      <c r="X12167">
        <v>2.3833</v>
      </c>
      <c r="Y12167">
        <v>0.44654394520022</v>
      </c>
      <c r="Z12167">
        <v>-0.166950017234506</v>
      </c>
      <c r="AA12167">
        <v>0.944021192806814</v>
      </c>
      <c r="AB12167">
        <v>0.0225875369607637</v>
      </c>
      <c r="AC12167">
        <v>63.9900009632111</v>
      </c>
      <c r="AD12167">
        <v>0.492074599551009</v>
      </c>
      <c r="AE12167">
        <v>0.63565403850632</v>
      </c>
      <c r="AF12167">
        <v>0.850682007072857</v>
      </c>
      <c r="AG12167">
        <v>0</v>
      </c>
    </row>
    <row r="12168" spans="1:33">
      <c r="A12168" s="3">
        <v>45295</v>
      </c>
      <c r="B12168">
        <v>34</v>
      </c>
      <c r="C12168">
        <v>2019</v>
      </c>
      <c r="D12168">
        <v>0</v>
      </c>
      <c r="E12168" t="s">
        <v>32</v>
      </c>
      <c r="F12168">
        <v>0.00690891025670533</v>
      </c>
      <c r="G12168">
        <v>0.00293665759143774</v>
      </c>
      <c r="H12168">
        <v>0.0120313071479791</v>
      </c>
      <c r="I12168">
        <v>1</v>
      </c>
      <c r="J12168">
        <v>0</v>
      </c>
      <c r="K12168">
        <v>0</v>
      </c>
      <c r="L12168">
        <v>0</v>
      </c>
      <c r="M12168">
        <v>1244.05777568672</v>
      </c>
      <c r="N12168">
        <v>12.7023</v>
      </c>
      <c r="O12168">
        <v>0.000566307088368195</v>
      </c>
      <c r="P12168">
        <v>104.4481</v>
      </c>
      <c r="Q12168">
        <v>0.0352995588394784</v>
      </c>
      <c r="R12168">
        <v>499.6</v>
      </c>
      <c r="S12168">
        <v>-97002207.0300002</v>
      </c>
      <c r="T12168">
        <v>0</v>
      </c>
      <c r="U12168">
        <v>0</v>
      </c>
      <c r="V12168">
        <v>29.8641152671361</v>
      </c>
      <c r="W12168">
        <v>6.5258</v>
      </c>
      <c r="X12168">
        <v>1.0314</v>
      </c>
      <c r="Y12168">
        <v>0.0728240714803795</v>
      </c>
      <c r="Z12168">
        <v>0.0623176032664361</v>
      </c>
      <c r="AA12168">
        <v>0.995466607185689</v>
      </c>
      <c r="AB12168">
        <v>0.00520710756980356</v>
      </c>
      <c r="AC12168">
        <v>44.989999294281</v>
      </c>
      <c r="AD12168">
        <v>5.52903873644793</v>
      </c>
      <c r="AE12168">
        <v>0.819447270307821</v>
      </c>
      <c r="AF12168">
        <v>0.964603831180951</v>
      </c>
      <c r="AG12168">
        <v>0</v>
      </c>
    </row>
    <row r="12169" spans="1:33">
      <c r="A12169" s="3">
        <v>45296</v>
      </c>
      <c r="B12169">
        <v>35</v>
      </c>
      <c r="C12169">
        <v>2019</v>
      </c>
      <c r="D12169">
        <v>0</v>
      </c>
      <c r="E12169" t="s">
        <v>32</v>
      </c>
      <c r="F12169">
        <v>0.00437798627946358</v>
      </c>
      <c r="G12169">
        <v>0</v>
      </c>
      <c r="H12169">
        <v>0.00258252584566018</v>
      </c>
      <c r="I12169">
        <v>1</v>
      </c>
      <c r="J12169">
        <v>0</v>
      </c>
      <c r="K12169">
        <v>0</v>
      </c>
      <c r="L12169">
        <v>0</v>
      </c>
      <c r="M12169">
        <v>127.106113218711</v>
      </c>
      <c r="N12169">
        <v>3.746</v>
      </c>
      <c r="O12169">
        <v>0.115630020873649</v>
      </c>
      <c r="P12169">
        <v>96.7634</v>
      </c>
      <c r="Q12169">
        <v>0.0270495099809514</v>
      </c>
      <c r="R12169">
        <v>95.95</v>
      </c>
      <c r="S12169">
        <v>474183879.020001</v>
      </c>
      <c r="T12169">
        <v>0</v>
      </c>
      <c r="U12169">
        <v>0</v>
      </c>
      <c r="V12169">
        <v>49.6297556353517</v>
      </c>
      <c r="W12169">
        <v>4.032</v>
      </c>
      <c r="X12169">
        <v>0.8333</v>
      </c>
      <c r="Y12169">
        <v>0.880740707531815</v>
      </c>
      <c r="Z12169">
        <v>0.198648573179927</v>
      </c>
      <c r="AA12169">
        <v>0.989356873223628</v>
      </c>
      <c r="AB12169">
        <v>0.050045436813885</v>
      </c>
      <c r="AC12169">
        <v>36.0700006484985</v>
      </c>
      <c r="AD12169">
        <v>3.23971769360331</v>
      </c>
      <c r="AE12169">
        <v>0.640619462305474</v>
      </c>
      <c r="AF12169">
        <v>0.815393948701737</v>
      </c>
      <c r="AG12169">
        <v>0</v>
      </c>
    </row>
    <row r="12170" spans="1:33">
      <c r="A12170" s="3">
        <v>45297</v>
      </c>
      <c r="B12170">
        <v>36</v>
      </c>
      <c r="C12170">
        <v>2019</v>
      </c>
      <c r="D12170">
        <v>0</v>
      </c>
      <c r="E12170" t="s">
        <v>32</v>
      </c>
      <c r="F12170">
        <v>0.000424615378676053</v>
      </c>
      <c r="G12170">
        <v>0</v>
      </c>
      <c r="H12170">
        <v>-0.00689815616696505</v>
      </c>
      <c r="I12170">
        <v>1</v>
      </c>
      <c r="J12170">
        <v>0</v>
      </c>
      <c r="K12170">
        <v>0</v>
      </c>
      <c r="L12170">
        <v>0</v>
      </c>
      <c r="M12170">
        <v>210.772322642252</v>
      </c>
      <c r="N12170">
        <v>121.7463</v>
      </c>
      <c r="O12170">
        <v>0.122068335493582</v>
      </c>
      <c r="P12170">
        <v>94.8047</v>
      </c>
      <c r="Q12170">
        <v>0.0022178490002395</v>
      </c>
      <c r="R12170">
        <v>52.87</v>
      </c>
      <c r="S12170">
        <v>-1093921.73</v>
      </c>
      <c r="T12170">
        <v>0</v>
      </c>
      <c r="U12170">
        <v>0</v>
      </c>
      <c r="V12170">
        <v>36.4044353559833</v>
      </c>
      <c r="W12170">
        <v>1.8616</v>
      </c>
      <c r="X12170">
        <v>2.7712</v>
      </c>
      <c r="Y12170">
        <v>0</v>
      </c>
      <c r="Z12170">
        <v>-0.179318633817256</v>
      </c>
      <c r="AA12170">
        <v>1.00378028933449</v>
      </c>
      <c r="AB12170">
        <v>0.00389421968599019</v>
      </c>
      <c r="AC12170">
        <v>36.1099991202354</v>
      </c>
      <c r="AD12170">
        <v>1.02316668331018</v>
      </c>
      <c r="AE12170">
        <v>0.549545743827002</v>
      </c>
      <c r="AF12170">
        <v>0.931895328127238</v>
      </c>
      <c r="AG12170">
        <v>0</v>
      </c>
    </row>
    <row r="12171" spans="1:33">
      <c r="A12171" s="3">
        <v>45299</v>
      </c>
      <c r="B12171">
        <v>38</v>
      </c>
      <c r="C12171">
        <v>2019</v>
      </c>
      <c r="D12171">
        <v>0</v>
      </c>
      <c r="E12171" t="s">
        <v>32</v>
      </c>
      <c r="F12171">
        <v>0.019669266570798</v>
      </c>
      <c r="G12171">
        <v>0</v>
      </c>
      <c r="H12171">
        <v>0.0282490948089025</v>
      </c>
      <c r="I12171">
        <v>0</v>
      </c>
      <c r="J12171">
        <v>1</v>
      </c>
      <c r="K12171">
        <v>0</v>
      </c>
      <c r="L12171">
        <v>0</v>
      </c>
      <c r="M12171">
        <v>1246.59617772068</v>
      </c>
      <c r="N12171">
        <v>5.7643</v>
      </c>
      <c r="O12171">
        <v>-0.0179442041293521</v>
      </c>
      <c r="P12171">
        <v>49.4798</v>
      </c>
      <c r="Q12171">
        <v>0</v>
      </c>
      <c r="R12171">
        <v>54.48</v>
      </c>
      <c r="S12171">
        <v>10468723.83</v>
      </c>
      <c r="T12171">
        <v>0</v>
      </c>
      <c r="U12171">
        <v>0</v>
      </c>
      <c r="V12171">
        <v>33.8694650705011</v>
      </c>
      <c r="W12171">
        <v>1.1136</v>
      </c>
      <c r="X12171">
        <v>5.3173</v>
      </c>
      <c r="Y12171">
        <v>0</v>
      </c>
      <c r="Z12171">
        <v>-0.970012486604384</v>
      </c>
      <c r="AA12171">
        <v>0.935102126441956</v>
      </c>
      <c r="AB12171">
        <v>0.00130936328462268</v>
      </c>
      <c r="AC12171">
        <v>63.6400003433228</v>
      </c>
      <c r="AD12171">
        <v>0.115154182523652</v>
      </c>
      <c r="AE12171">
        <v>0.669627527869306</v>
      </c>
      <c r="AF12171">
        <v>0.636015105813956</v>
      </c>
      <c r="AG12171">
        <v>0</v>
      </c>
    </row>
    <row r="12172" spans="1:33">
      <c r="A12172" s="3">
        <v>45300</v>
      </c>
      <c r="B12172">
        <v>39</v>
      </c>
      <c r="C12172">
        <v>2019</v>
      </c>
      <c r="D12172">
        <v>0</v>
      </c>
      <c r="E12172" t="s">
        <v>32</v>
      </c>
      <c r="F12172">
        <v>0</v>
      </c>
      <c r="G12172">
        <v>0.00096379443287484</v>
      </c>
      <c r="H12172">
        <v>-0.162290736043706</v>
      </c>
      <c r="I12172">
        <v>1</v>
      </c>
      <c r="J12172">
        <v>0</v>
      </c>
      <c r="K12172">
        <v>0</v>
      </c>
      <c r="L12172">
        <v>0</v>
      </c>
      <c r="M12172">
        <v>263.861459281393</v>
      </c>
      <c r="N12172">
        <v>5.0855</v>
      </c>
      <c r="O12172">
        <v>-0.0829108113108824</v>
      </c>
      <c r="P12172">
        <v>6.4096</v>
      </c>
      <c r="Q12172">
        <v>0.0622289171199387</v>
      </c>
      <c r="R12172">
        <v>92.61</v>
      </c>
      <c r="S12172">
        <v>-345373000</v>
      </c>
      <c r="T12172">
        <v>0</v>
      </c>
      <c r="U12172">
        <v>0</v>
      </c>
      <c r="V12172">
        <v>54.5735933498724</v>
      </c>
      <c r="W12172">
        <v>2.715</v>
      </c>
      <c r="X12172">
        <v>1.1026</v>
      </c>
      <c r="Y12172">
        <v>0.104756500230572</v>
      </c>
      <c r="Z12172">
        <v>0.210369982915518</v>
      </c>
      <c r="AA12172">
        <v>0.997442689623475</v>
      </c>
      <c r="AB12172">
        <v>0.035752174859222</v>
      </c>
      <c r="AC12172">
        <v>75.9900004863739</v>
      </c>
      <c r="AD12172">
        <v>2.09820261097877</v>
      </c>
      <c r="AE12172">
        <v>0.608107278229277</v>
      </c>
      <c r="AF12172">
        <v>0.836652992400546</v>
      </c>
      <c r="AG12172">
        <v>0</v>
      </c>
    </row>
    <row r="12173" spans="1:33">
      <c r="A12173" s="3">
        <v>45302</v>
      </c>
      <c r="B12173">
        <v>42</v>
      </c>
      <c r="C12173">
        <v>2019</v>
      </c>
      <c r="D12173">
        <v>0</v>
      </c>
      <c r="E12173" t="s">
        <v>32</v>
      </c>
      <c r="F12173">
        <v>0.00771624036433845</v>
      </c>
      <c r="G12173">
        <v>0</v>
      </c>
      <c r="H12173">
        <v>-0.0371585743668281</v>
      </c>
      <c r="I12173">
        <v>1</v>
      </c>
      <c r="J12173">
        <v>0</v>
      </c>
      <c r="K12173">
        <v>0</v>
      </c>
      <c r="L12173">
        <v>0</v>
      </c>
      <c r="M12173">
        <v>73.3501730206503</v>
      </c>
      <c r="N12173">
        <v>89.7146</v>
      </c>
      <c r="O12173">
        <v>0.0162207147445107</v>
      </c>
      <c r="P12173">
        <v>98.0394</v>
      </c>
      <c r="Q12173">
        <v>0.00949437554262531</v>
      </c>
      <c r="R12173">
        <v>216.76</v>
      </c>
      <c r="S12173">
        <v>-1108528.45</v>
      </c>
      <c r="T12173">
        <v>0</v>
      </c>
      <c r="U12173">
        <v>0</v>
      </c>
      <c r="V12173">
        <v>75.4491059384927</v>
      </c>
      <c r="W12173">
        <v>5.4221</v>
      </c>
      <c r="X12173">
        <v>1.8017</v>
      </c>
      <c r="Y12173">
        <v>0</v>
      </c>
      <c r="Z12173">
        <v>0.0566048740219034</v>
      </c>
      <c r="AA12173">
        <v>0.999609876729459</v>
      </c>
      <c r="AB12173">
        <v>0.0126505407762017</v>
      </c>
      <c r="AC12173">
        <v>72.6299992799759</v>
      </c>
      <c r="AD12173">
        <v>4.60356700105924</v>
      </c>
      <c r="AE12173">
        <v>0.860630929330449</v>
      </c>
      <c r="AF12173">
        <v>0.57158112790638</v>
      </c>
      <c r="AG12173">
        <v>0</v>
      </c>
    </row>
    <row r="12174" spans="1:33">
      <c r="A12174" s="3">
        <v>45303</v>
      </c>
      <c r="B12174">
        <v>45</v>
      </c>
      <c r="C12174">
        <v>2019</v>
      </c>
      <c r="D12174">
        <v>0</v>
      </c>
      <c r="E12174" t="s">
        <v>32</v>
      </c>
      <c r="F12174">
        <v>0.00105945313022257</v>
      </c>
      <c r="G12174">
        <v>0.0524168093659818</v>
      </c>
      <c r="H12174">
        <v>0.0187622649003305</v>
      </c>
      <c r="I12174">
        <v>1</v>
      </c>
      <c r="J12174">
        <v>0</v>
      </c>
      <c r="K12174">
        <v>0</v>
      </c>
      <c r="L12174">
        <v>0</v>
      </c>
      <c r="M12174">
        <v>413.313188465688</v>
      </c>
      <c r="N12174">
        <v>4.6217</v>
      </c>
      <c r="O12174">
        <v>-0.0151781199892438</v>
      </c>
      <c r="P12174">
        <v>48.5258</v>
      </c>
      <c r="Q12174">
        <v>0.0297671238025722</v>
      </c>
      <c r="R12174">
        <v>7.43</v>
      </c>
      <c r="S12174">
        <v>-469017.430000007</v>
      </c>
      <c r="T12174">
        <v>0</v>
      </c>
      <c r="U12174">
        <v>0</v>
      </c>
      <c r="V12174">
        <v>54.8230708805932</v>
      </c>
      <c r="W12174">
        <v>1.2745</v>
      </c>
      <c r="X12174">
        <v>3.9666</v>
      </c>
      <c r="Y12174">
        <v>0.161583465584473</v>
      </c>
      <c r="Z12174">
        <v>0.00346510951408017</v>
      </c>
      <c r="AA12174">
        <v>0.913708755024324</v>
      </c>
      <c r="AB12174">
        <v>0.0263838222858271</v>
      </c>
      <c r="AC12174">
        <v>50.9699985384941</v>
      </c>
      <c r="AD12174">
        <v>0.386891432590303</v>
      </c>
      <c r="AE12174">
        <v>0.522889909286401</v>
      </c>
      <c r="AF12174">
        <v>1.16322613939416</v>
      </c>
      <c r="AG12174">
        <v>0</v>
      </c>
    </row>
    <row r="12175" spans="1:33">
      <c r="A12175" s="3">
        <v>45304</v>
      </c>
      <c r="B12175">
        <v>48</v>
      </c>
      <c r="C12175">
        <v>2019</v>
      </c>
      <c r="D12175">
        <v>0</v>
      </c>
      <c r="E12175" t="s">
        <v>32</v>
      </c>
      <c r="F12175">
        <v>0.00650268394056854</v>
      </c>
      <c r="G12175">
        <v>0</v>
      </c>
      <c r="H12175">
        <v>0.0140103151456355</v>
      </c>
      <c r="I12175">
        <v>1</v>
      </c>
      <c r="J12175">
        <v>0</v>
      </c>
      <c r="K12175">
        <v>0</v>
      </c>
      <c r="L12175">
        <v>0</v>
      </c>
      <c r="M12175">
        <v>162.952701647558</v>
      </c>
      <c r="N12175">
        <v>106.8815</v>
      </c>
      <c r="O12175">
        <v>-0.234733179561563</v>
      </c>
      <c r="P12175">
        <v>94.3987</v>
      </c>
      <c r="Q12175">
        <v>9.74868175191159e-5</v>
      </c>
      <c r="R12175">
        <v>113.39</v>
      </c>
      <c r="S12175">
        <v>-14823212.65</v>
      </c>
      <c r="T12175">
        <v>0</v>
      </c>
      <c r="U12175">
        <v>0</v>
      </c>
      <c r="V12175">
        <v>75.3925358364936</v>
      </c>
      <c r="W12175">
        <v>3.5609</v>
      </c>
      <c r="X12175">
        <v>1.0878</v>
      </c>
      <c r="Y12175">
        <v>0</v>
      </c>
      <c r="Z12175">
        <v>0.289729749608104</v>
      </c>
      <c r="AA12175">
        <v>1.00111068807277</v>
      </c>
      <c r="AB12175">
        <v>0.0258823244678605</v>
      </c>
      <c r="AC12175">
        <v>79.0300015211105</v>
      </c>
      <c r="AD12175">
        <v>2.58774450034097</v>
      </c>
      <c r="AE12175">
        <v>0.487088477021878</v>
      </c>
      <c r="AF12175">
        <v>1.45695926952763</v>
      </c>
      <c r="AG12175">
        <v>0</v>
      </c>
    </row>
    <row r="12176" spans="1:33">
      <c r="A12176" s="3">
        <v>45305</v>
      </c>
      <c r="B12176">
        <v>49</v>
      </c>
      <c r="C12176">
        <v>2019</v>
      </c>
      <c r="D12176">
        <v>0</v>
      </c>
      <c r="E12176" t="s">
        <v>32</v>
      </c>
      <c r="F12176">
        <v>0.0161520748397365</v>
      </c>
      <c r="G12176">
        <v>0</v>
      </c>
      <c r="H12176">
        <v>-0.0355132550862634</v>
      </c>
      <c r="I12176">
        <v>1</v>
      </c>
      <c r="J12176">
        <v>0</v>
      </c>
      <c r="K12176">
        <v>0</v>
      </c>
      <c r="L12176">
        <v>0</v>
      </c>
      <c r="M12176">
        <v>696.847731841641</v>
      </c>
      <c r="N12176">
        <v>4.5276</v>
      </c>
      <c r="O12176">
        <v>-0.0394795630200688</v>
      </c>
      <c r="P12176">
        <v>97.3044</v>
      </c>
      <c r="Q12176">
        <v>0.00213906115913705</v>
      </c>
      <c r="R12176">
        <v>44.48</v>
      </c>
      <c r="S12176">
        <v>37090016.72</v>
      </c>
      <c r="T12176">
        <v>0</v>
      </c>
      <c r="U12176">
        <v>0</v>
      </c>
      <c r="V12176">
        <v>66.9760609212837</v>
      </c>
      <c r="W12176">
        <v>3.2028</v>
      </c>
      <c r="X12176">
        <v>1.1896</v>
      </c>
      <c r="Y12176">
        <v>0.626988583041091</v>
      </c>
      <c r="Z12176">
        <v>0.212711102549397</v>
      </c>
      <c r="AA12176">
        <v>0.962941356919859</v>
      </c>
      <c r="AB12176">
        <v>0.020203322750146</v>
      </c>
      <c r="AC12176">
        <v>56.0899991989136</v>
      </c>
      <c r="AD12176">
        <v>2.19711447385948</v>
      </c>
      <c r="AE12176">
        <v>0.810756351207177</v>
      </c>
      <c r="AF12176">
        <v>0.891296522041723</v>
      </c>
      <c r="AG12176">
        <v>0</v>
      </c>
    </row>
    <row r="12177" spans="1:33">
      <c r="A12177" s="3">
        <v>45306</v>
      </c>
      <c r="B12177">
        <v>50</v>
      </c>
      <c r="C12177">
        <v>2019</v>
      </c>
      <c r="D12177">
        <v>0</v>
      </c>
      <c r="E12177" t="s">
        <v>32</v>
      </c>
      <c r="F12177">
        <v>0.000729221022234654</v>
      </c>
      <c r="G12177">
        <v>0</v>
      </c>
      <c r="H12177">
        <v>0.00187472602699218</v>
      </c>
      <c r="I12177">
        <v>1</v>
      </c>
      <c r="J12177">
        <v>0</v>
      </c>
      <c r="K12177">
        <v>0</v>
      </c>
      <c r="L12177">
        <v>0</v>
      </c>
      <c r="M12177">
        <v>306.110993814169</v>
      </c>
      <c r="N12177">
        <v>5.3394</v>
      </c>
      <c r="O12177">
        <v>0.0211125294375815</v>
      </c>
      <c r="P12177">
        <v>59.9654</v>
      </c>
      <c r="Q12177">
        <v>0.00737853220616225</v>
      </c>
      <c r="R12177">
        <v>37.27</v>
      </c>
      <c r="S12177">
        <v>95081620.6700003</v>
      </c>
      <c r="T12177">
        <v>0</v>
      </c>
      <c r="U12177">
        <v>0</v>
      </c>
      <c r="V12177">
        <v>63.4108736819593</v>
      </c>
      <c r="W12177">
        <v>2.1913</v>
      </c>
      <c r="X12177">
        <v>0.8503</v>
      </c>
      <c r="Y12177">
        <v>0.252385178253989</v>
      </c>
      <c r="Z12177">
        <v>0.385661913819532</v>
      </c>
      <c r="AA12177">
        <v>1.02448611433569</v>
      </c>
      <c r="AB12177">
        <v>0.0289522919227603</v>
      </c>
      <c r="AC12177">
        <v>50.0100002288818</v>
      </c>
      <c r="AD12177">
        <v>1.1912852400095</v>
      </c>
      <c r="AE12177">
        <v>0.200311946411377</v>
      </c>
      <c r="AF12177">
        <v>0.863681043235522</v>
      </c>
      <c r="AG12177">
        <v>0</v>
      </c>
    </row>
    <row r="12178" spans="1:33">
      <c r="A12178" s="3">
        <v>45307</v>
      </c>
      <c r="B12178">
        <v>55</v>
      </c>
      <c r="C12178">
        <v>2019</v>
      </c>
      <c r="D12178">
        <v>0</v>
      </c>
      <c r="E12178" t="s">
        <v>32</v>
      </c>
      <c r="F12178">
        <v>0.0136637050087268</v>
      </c>
      <c r="G12178">
        <v>0</v>
      </c>
      <c r="H12178">
        <v>0.00896169434697254</v>
      </c>
      <c r="I12178">
        <v>1</v>
      </c>
      <c r="J12178">
        <v>0</v>
      </c>
      <c r="K12178">
        <v>0</v>
      </c>
      <c r="L12178">
        <v>0</v>
      </c>
      <c r="M12178">
        <v>312.866119267086</v>
      </c>
      <c r="N12178">
        <v>2.3164</v>
      </c>
      <c r="O12178">
        <v>-0.00348519878998634</v>
      </c>
      <c r="P12178">
        <v>98.6696</v>
      </c>
      <c r="Q12178">
        <v>0.00471079888891078</v>
      </c>
      <c r="R12178">
        <v>53.42</v>
      </c>
      <c r="S12178">
        <v>-1129439.22</v>
      </c>
      <c r="T12178">
        <v>0</v>
      </c>
      <c r="U12178">
        <v>0</v>
      </c>
      <c r="V12178">
        <v>20.4704223888675</v>
      </c>
      <c r="W12178">
        <v>2.1784</v>
      </c>
      <c r="X12178">
        <v>1.2098</v>
      </c>
      <c r="Y12178">
        <v>0.0515016488513003</v>
      </c>
      <c r="Z12178">
        <v>0.129431864949407</v>
      </c>
      <c r="AA12178">
        <v>1.44976933919711</v>
      </c>
      <c r="AB12178">
        <v>0.020202357991217</v>
      </c>
      <c r="AC12178">
        <v>25.3599997162819</v>
      </c>
      <c r="AD12178">
        <v>1.1930183376973</v>
      </c>
      <c r="AE12178">
        <v>0.82221599696915</v>
      </c>
      <c r="AF12178">
        <v>0.801132753007952</v>
      </c>
      <c r="AG12178">
        <v>0</v>
      </c>
    </row>
    <row r="12179" spans="1:33">
      <c r="A12179" s="3">
        <v>45309</v>
      </c>
      <c r="B12179">
        <v>58</v>
      </c>
      <c r="C12179">
        <v>2019</v>
      </c>
      <c r="D12179">
        <v>0</v>
      </c>
      <c r="E12179" t="s">
        <v>32</v>
      </c>
      <c r="F12179">
        <v>0</v>
      </c>
      <c r="G12179">
        <v>0</v>
      </c>
      <c r="H12179">
        <v>-0.0443040431728436</v>
      </c>
      <c r="I12179">
        <v>1</v>
      </c>
      <c r="J12179">
        <v>0</v>
      </c>
      <c r="K12179">
        <v>0</v>
      </c>
      <c r="L12179">
        <v>0</v>
      </c>
      <c r="M12179">
        <v>974.648483095305</v>
      </c>
      <c r="N12179">
        <v>16.3119</v>
      </c>
      <c r="O12179">
        <v>-0.012992315724773</v>
      </c>
      <c r="P12179">
        <v>-90.1124</v>
      </c>
      <c r="Q12179">
        <v>0.0325524102431326</v>
      </c>
      <c r="R12179">
        <v>10.16</v>
      </c>
      <c r="S12179">
        <v>2190609</v>
      </c>
      <c r="T12179">
        <v>1</v>
      </c>
      <c r="U12179">
        <v>0</v>
      </c>
      <c r="V12179">
        <v>46.8496606213652</v>
      </c>
      <c r="W12179">
        <v>2.3499</v>
      </c>
      <c r="X12179">
        <v>1.5354</v>
      </c>
      <c r="Y12179">
        <v>0</v>
      </c>
      <c r="Z12179">
        <v>0.0958685890915068</v>
      </c>
      <c r="AA12179">
        <v>0.943990873036073</v>
      </c>
      <c r="AB12179">
        <v>0.0732459751799306</v>
      </c>
      <c r="AC12179">
        <v>58.7600007653236</v>
      </c>
      <c r="AD12179">
        <v>1.75764934682605</v>
      </c>
      <c r="AE12179">
        <v>0.815289305471938</v>
      </c>
      <c r="AF12179">
        <v>0.863930405856073</v>
      </c>
      <c r="AG12179">
        <v>0</v>
      </c>
    </row>
    <row r="12180" spans="1:33">
      <c r="A12180" s="3">
        <v>45310</v>
      </c>
      <c r="B12180">
        <v>59</v>
      </c>
      <c r="C12180">
        <v>2019</v>
      </c>
      <c r="D12180">
        <v>0</v>
      </c>
      <c r="E12180" t="s">
        <v>32</v>
      </c>
      <c r="F12180">
        <v>0.000627742289094291</v>
      </c>
      <c r="G12180">
        <v>0.0364716708377354</v>
      </c>
      <c r="H12180">
        <v>-0.031573748381827</v>
      </c>
      <c r="I12180">
        <v>1</v>
      </c>
      <c r="J12180">
        <v>0</v>
      </c>
      <c r="K12180">
        <v>0</v>
      </c>
      <c r="L12180">
        <v>0</v>
      </c>
      <c r="M12180">
        <v>243.434450408659</v>
      </c>
      <c r="N12180">
        <v>187.8331</v>
      </c>
      <c r="O12180">
        <v>0.11736236565549</v>
      </c>
      <c r="P12180">
        <v>78.6471</v>
      </c>
      <c r="Q12180">
        <v>0.00366264202368</v>
      </c>
      <c r="R12180">
        <v>3.69</v>
      </c>
      <c r="S12180">
        <v>-49965811.8699999</v>
      </c>
      <c r="T12180">
        <v>0</v>
      </c>
      <c r="U12180">
        <v>0</v>
      </c>
      <c r="V12180">
        <v>49.8583431199778</v>
      </c>
      <c r="W12180">
        <v>1.977</v>
      </c>
      <c r="X12180">
        <v>1.7207</v>
      </c>
      <c r="Y12180">
        <v>0</v>
      </c>
      <c r="Z12180">
        <v>0.376232908650895</v>
      </c>
      <c r="AA12180">
        <v>0.998132267137659</v>
      </c>
      <c r="AB12180">
        <v>0.00223288819207131</v>
      </c>
      <c r="AC12180">
        <v>51.4999996423721</v>
      </c>
      <c r="AD12180">
        <v>1.01860943793867</v>
      </c>
      <c r="AE12180">
        <v>0.257157333695746</v>
      </c>
      <c r="AF12180">
        <v>1.16701343205408</v>
      </c>
      <c r="AG12180">
        <v>0</v>
      </c>
    </row>
    <row r="12181" spans="1:33">
      <c r="A12181" s="3">
        <v>45311</v>
      </c>
      <c r="B12181">
        <v>60</v>
      </c>
      <c r="C12181">
        <v>2019</v>
      </c>
      <c r="D12181">
        <v>0</v>
      </c>
      <c r="E12181" t="s">
        <v>32</v>
      </c>
      <c r="F12181">
        <v>0.00596637541620073</v>
      </c>
      <c r="G12181">
        <v>0.00369977887020149</v>
      </c>
      <c r="H12181">
        <v>0.01524983659129</v>
      </c>
      <c r="I12181">
        <v>1</v>
      </c>
      <c r="J12181">
        <v>0</v>
      </c>
      <c r="K12181">
        <v>0</v>
      </c>
      <c r="L12181">
        <v>0</v>
      </c>
      <c r="M12181">
        <v>286.737599630118</v>
      </c>
      <c r="N12181">
        <v>52.1834</v>
      </c>
      <c r="O12181">
        <v>0.17156324854849</v>
      </c>
      <c r="P12181">
        <v>74.0332</v>
      </c>
      <c r="Q12181">
        <v>0.0266872534498888</v>
      </c>
      <c r="R12181">
        <v>14.64</v>
      </c>
      <c r="S12181">
        <v>-123004500.45</v>
      </c>
      <c r="T12181">
        <v>0</v>
      </c>
      <c r="U12181">
        <v>0</v>
      </c>
      <c r="V12181">
        <v>43.0475153062781</v>
      </c>
      <c r="W12181">
        <v>1.8961</v>
      </c>
      <c r="X12181">
        <v>1.8777</v>
      </c>
      <c r="Y12181">
        <v>0.633719585687862</v>
      </c>
      <c r="Z12181">
        <v>0.351341224663041</v>
      </c>
      <c r="AA12181">
        <v>0.99760872282006</v>
      </c>
      <c r="AB12181">
        <v>0.0115229259013341</v>
      </c>
      <c r="AC12181">
        <v>37.4700002670288</v>
      </c>
      <c r="AD12181">
        <v>0.942986588993255</v>
      </c>
      <c r="AE12181">
        <v>0.516566562287215</v>
      </c>
      <c r="AF12181">
        <v>0.670680748690771</v>
      </c>
      <c r="AG12181">
        <v>0</v>
      </c>
    </row>
    <row r="12182" spans="1:33">
      <c r="A12182" s="3">
        <v>45312</v>
      </c>
      <c r="B12182">
        <v>61</v>
      </c>
      <c r="C12182">
        <v>2019</v>
      </c>
      <c r="D12182">
        <v>0</v>
      </c>
      <c r="E12182" t="s">
        <v>32</v>
      </c>
      <c r="F12182">
        <v>0.04132302640984</v>
      </c>
      <c r="G12182">
        <v>0</v>
      </c>
      <c r="H12182">
        <v>0.00654966414910558</v>
      </c>
      <c r="I12182">
        <v>1</v>
      </c>
      <c r="J12182">
        <v>0</v>
      </c>
      <c r="K12182">
        <v>0</v>
      </c>
      <c r="L12182">
        <v>0</v>
      </c>
      <c r="M12182">
        <v>409.203770681599</v>
      </c>
      <c r="N12182">
        <v>40.267</v>
      </c>
      <c r="O12182">
        <v>-0.00175669907105481</v>
      </c>
      <c r="P12182">
        <v>36.0561</v>
      </c>
      <c r="Q12182">
        <v>0.11864385359306</v>
      </c>
      <c r="R12182">
        <v>10.03</v>
      </c>
      <c r="S12182">
        <v>-149683507.19</v>
      </c>
      <c r="T12182">
        <v>0</v>
      </c>
      <c r="U12182">
        <v>0</v>
      </c>
      <c r="V12182">
        <v>69.8316929547173</v>
      </c>
      <c r="W12182">
        <v>2.7356</v>
      </c>
      <c r="X12182">
        <v>0.4517</v>
      </c>
      <c r="Y12182">
        <v>0</v>
      </c>
      <c r="Z12182">
        <v>0.0934336920636614</v>
      </c>
      <c r="AA12182">
        <v>0.989266101738604</v>
      </c>
      <c r="AB12182">
        <v>0.0969021924937779</v>
      </c>
      <c r="AC12182">
        <v>65.1599998474121</v>
      </c>
      <c r="AD12182">
        <v>2.27901501884222</v>
      </c>
      <c r="AE12182">
        <v>0.741534486531638</v>
      </c>
      <c r="AF12182">
        <v>0.93751491799723</v>
      </c>
      <c r="AG12182">
        <v>0</v>
      </c>
    </row>
    <row r="12183" spans="1:33">
      <c r="A12183" s="3">
        <v>45313</v>
      </c>
      <c r="B12183">
        <v>62</v>
      </c>
      <c r="C12183">
        <v>2019</v>
      </c>
      <c r="D12183">
        <v>0</v>
      </c>
      <c r="E12183" t="s">
        <v>32</v>
      </c>
      <c r="F12183">
        <v>0.00221090177203722</v>
      </c>
      <c r="G12183">
        <v>0</v>
      </c>
      <c r="H12183">
        <v>-0.0152099767613985</v>
      </c>
      <c r="I12183">
        <v>1</v>
      </c>
      <c r="J12183">
        <v>0</v>
      </c>
      <c r="K12183">
        <v>0</v>
      </c>
      <c r="L12183">
        <v>0</v>
      </c>
      <c r="M12183">
        <v>143.517163086015</v>
      </c>
      <c r="N12183">
        <v>4.498</v>
      </c>
      <c r="O12183">
        <v>0.0682455029051935</v>
      </c>
      <c r="P12183">
        <v>95.129</v>
      </c>
      <c r="Q12183">
        <v>0.0378078007323317</v>
      </c>
      <c r="R12183">
        <v>47.92</v>
      </c>
      <c r="S12183">
        <v>10193090.76</v>
      </c>
      <c r="T12183">
        <v>0</v>
      </c>
      <c r="U12183">
        <v>0</v>
      </c>
      <c r="V12183">
        <v>73.2660694901174</v>
      </c>
      <c r="W12183">
        <v>2.0064</v>
      </c>
      <c r="X12183">
        <v>1.6736</v>
      </c>
      <c r="Y12183">
        <v>0.62644383971089</v>
      </c>
      <c r="Z12183">
        <v>-0.0968349729257818</v>
      </c>
      <c r="AA12183">
        <v>0.949701346391808</v>
      </c>
      <c r="AB12183">
        <v>0.0143721117788008</v>
      </c>
      <c r="AC12183">
        <v>77.6600021719933</v>
      </c>
      <c r="AD12183">
        <v>1.10899095075248</v>
      </c>
      <c r="AE12183">
        <v>0.827664007980075</v>
      </c>
      <c r="AF12183">
        <v>0.886216096361887</v>
      </c>
      <c r="AG12183">
        <v>0</v>
      </c>
    </row>
    <row r="12184" spans="1:33">
      <c r="A12184" s="3">
        <v>45314</v>
      </c>
      <c r="B12184">
        <v>63</v>
      </c>
      <c r="C12184">
        <v>2019</v>
      </c>
      <c r="D12184">
        <v>0</v>
      </c>
      <c r="E12184" t="s">
        <v>32</v>
      </c>
      <c r="F12184">
        <v>0.00722359796208191</v>
      </c>
      <c r="G12184">
        <v>0.00823628074610054</v>
      </c>
      <c r="H12184">
        <v>0.0411243067668028</v>
      </c>
      <c r="I12184">
        <v>1</v>
      </c>
      <c r="J12184">
        <v>0</v>
      </c>
      <c r="K12184">
        <v>0</v>
      </c>
      <c r="L12184">
        <v>0</v>
      </c>
      <c r="M12184">
        <v>641.773963232828</v>
      </c>
      <c r="N12184">
        <v>5.6884</v>
      </c>
      <c r="O12184">
        <v>0.0996203097839753</v>
      </c>
      <c r="P12184">
        <v>24.3113</v>
      </c>
      <c r="Q12184">
        <v>0.0113771969957614</v>
      </c>
      <c r="R12184">
        <v>7.85</v>
      </c>
      <c r="S12184">
        <v>1648462000</v>
      </c>
      <c r="T12184">
        <v>0</v>
      </c>
      <c r="U12184">
        <v>0</v>
      </c>
      <c r="V12184">
        <v>44.4554964312445</v>
      </c>
      <c r="W12184">
        <v>3.266</v>
      </c>
      <c r="X12184">
        <v>1.438</v>
      </c>
      <c r="Y12184">
        <v>0.32921911703491</v>
      </c>
      <c r="Z12184">
        <v>0.137544921548801</v>
      </c>
      <c r="AA12184">
        <v>1.03831675039702</v>
      </c>
      <c r="AB12184">
        <v>0.103947021739728</v>
      </c>
      <c r="AC12184">
        <v>42.1999998092651</v>
      </c>
      <c r="AD12184">
        <v>2.41385923876883</v>
      </c>
      <c r="AE12184">
        <v>0.677274840932287</v>
      </c>
      <c r="AF12184">
        <v>0.889600521926394</v>
      </c>
      <c r="AG12184">
        <v>0</v>
      </c>
    </row>
    <row r="12185" spans="1:33">
      <c r="A12185" s="3">
        <v>45315</v>
      </c>
      <c r="B12185">
        <v>65</v>
      </c>
      <c r="C12185">
        <v>2019</v>
      </c>
      <c r="D12185">
        <v>0</v>
      </c>
      <c r="E12185" t="s">
        <v>32</v>
      </c>
      <c r="F12185">
        <v>0.0113854969264508</v>
      </c>
      <c r="G12185">
        <v>0.0629181490389911</v>
      </c>
      <c r="H12185">
        <v>0.00656315819033018</v>
      </c>
      <c r="I12185">
        <v>1</v>
      </c>
      <c r="J12185">
        <v>0</v>
      </c>
      <c r="K12185">
        <v>0</v>
      </c>
      <c r="L12185">
        <v>0</v>
      </c>
      <c r="M12185">
        <v>151.171907602307</v>
      </c>
      <c r="N12185">
        <v>3.4375</v>
      </c>
      <c r="O12185">
        <v>0.0507575985681051</v>
      </c>
      <c r="P12185">
        <v>83.2606</v>
      </c>
      <c r="Q12185">
        <v>0.00811027120382512</v>
      </c>
      <c r="R12185">
        <v>40.87</v>
      </c>
      <c r="S12185">
        <v>-48448255.21</v>
      </c>
      <c r="T12185">
        <v>0</v>
      </c>
      <c r="U12185">
        <v>0</v>
      </c>
      <c r="V12185">
        <v>62.1420009755684</v>
      </c>
      <c r="W12185">
        <v>2.9036</v>
      </c>
      <c r="X12185">
        <v>1.7286</v>
      </c>
      <c r="Y12185">
        <v>0.655169229325981</v>
      </c>
      <c r="Z12185">
        <v>-0.174841436747823</v>
      </c>
      <c r="AA12185">
        <v>1.09102784703259</v>
      </c>
      <c r="AB12185">
        <v>0.00457099036065078</v>
      </c>
      <c r="AC12185">
        <v>65.9299976825714</v>
      </c>
      <c r="AD12185">
        <v>2.10804227548918</v>
      </c>
      <c r="AE12185">
        <v>0.626083937777517</v>
      </c>
      <c r="AF12185">
        <v>0.779351924622048</v>
      </c>
      <c r="AG12185">
        <v>0</v>
      </c>
    </row>
    <row r="12186" spans="1:33">
      <c r="A12186" s="3">
        <v>45318</v>
      </c>
      <c r="B12186">
        <v>69</v>
      </c>
      <c r="C12186">
        <v>2019</v>
      </c>
      <c r="D12186">
        <v>0</v>
      </c>
      <c r="E12186" t="s">
        <v>32</v>
      </c>
      <c r="F12186">
        <v>0.0794251745603568</v>
      </c>
      <c r="G12186">
        <v>0</v>
      </c>
      <c r="H12186">
        <v>0.155731136325812</v>
      </c>
      <c r="I12186">
        <v>1</v>
      </c>
      <c r="J12186">
        <v>0</v>
      </c>
      <c r="K12186">
        <v>0</v>
      </c>
      <c r="L12186">
        <v>0</v>
      </c>
      <c r="M12186">
        <v>168.748370574742</v>
      </c>
      <c r="N12186">
        <v>114.4625</v>
      </c>
      <c r="O12186">
        <v>0.0522839318489267</v>
      </c>
      <c r="P12186">
        <v>76.3663</v>
      </c>
      <c r="Q12186">
        <v>0.0408241450085478</v>
      </c>
      <c r="R12186">
        <v>64.92</v>
      </c>
      <c r="S12186">
        <v>1587138448.07</v>
      </c>
      <c r="T12186">
        <v>0</v>
      </c>
      <c r="U12186">
        <v>0</v>
      </c>
      <c r="V12186">
        <v>60.9178269413489</v>
      </c>
      <c r="W12186">
        <v>4.1367</v>
      </c>
      <c r="X12186">
        <v>1.6177</v>
      </c>
      <c r="Y12186">
        <v>0</v>
      </c>
      <c r="Z12186">
        <v>0.0921977354642812</v>
      </c>
      <c r="AA12186">
        <v>0.989517253421431</v>
      </c>
      <c r="AB12186">
        <v>0.0254326855847859</v>
      </c>
      <c r="AC12186">
        <v>61.1299983263016</v>
      </c>
      <c r="AD12186">
        <v>4.41614961138765</v>
      </c>
      <c r="AE12186">
        <v>0.81579419507309</v>
      </c>
      <c r="AF12186">
        <v>0.881376248691017</v>
      </c>
      <c r="AG12186">
        <v>0</v>
      </c>
    </row>
    <row r="12187" spans="1:33">
      <c r="A12187" s="3">
        <v>45319</v>
      </c>
      <c r="B12187">
        <v>70</v>
      </c>
      <c r="C12187">
        <v>2019</v>
      </c>
      <c r="D12187">
        <v>0</v>
      </c>
      <c r="E12187" t="s">
        <v>32</v>
      </c>
      <c r="F12187">
        <v>0.0157574157729954</v>
      </c>
      <c r="G12187">
        <v>0</v>
      </c>
      <c r="H12187">
        <v>0.0775286885924246</v>
      </c>
      <c r="I12187">
        <v>1</v>
      </c>
      <c r="J12187">
        <v>0</v>
      </c>
      <c r="K12187">
        <v>0</v>
      </c>
      <c r="L12187">
        <v>0</v>
      </c>
      <c r="M12187">
        <v>676.178640595726</v>
      </c>
      <c r="N12187">
        <v>2.6202</v>
      </c>
      <c r="O12187">
        <v>-0.144876740201772</v>
      </c>
      <c r="P12187">
        <v>-487.2168</v>
      </c>
      <c r="Q12187">
        <v>0.00621387557751645</v>
      </c>
      <c r="R12187">
        <v>8.85</v>
      </c>
      <c r="S12187">
        <v>-9941076.19</v>
      </c>
      <c r="T12187">
        <v>1</v>
      </c>
      <c r="U12187">
        <v>0</v>
      </c>
      <c r="V12187">
        <v>45.436567903392</v>
      </c>
      <c r="W12187">
        <v>3.3902</v>
      </c>
      <c r="X12187">
        <v>1.3036</v>
      </c>
      <c r="Y12187">
        <v>0.110252541338431</v>
      </c>
      <c r="Z12187">
        <v>0.0108807066464347</v>
      </c>
      <c r="AA12187">
        <v>1.06723410778648</v>
      </c>
      <c r="AB12187">
        <v>0.0250419226298853</v>
      </c>
      <c r="AC12187">
        <v>43.2099984884262</v>
      </c>
      <c r="AD12187">
        <v>2.92373419133787</v>
      </c>
      <c r="AE12187">
        <v>0.611591257345147</v>
      </c>
      <c r="AF12187">
        <v>0.959629135542643</v>
      </c>
      <c r="AG12187">
        <v>0</v>
      </c>
    </row>
    <row r="12188" spans="1:33">
      <c r="A12188" s="3">
        <v>45323</v>
      </c>
      <c r="B12188">
        <v>90</v>
      </c>
      <c r="C12188">
        <v>2019</v>
      </c>
      <c r="D12188">
        <v>0</v>
      </c>
      <c r="E12188" t="s">
        <v>32</v>
      </c>
      <c r="F12188">
        <v>0</v>
      </c>
      <c r="G12188">
        <v>0</v>
      </c>
      <c r="H12188">
        <v>-0.0168773579217232</v>
      </c>
      <c r="I12188">
        <v>1</v>
      </c>
      <c r="J12188">
        <v>0</v>
      </c>
      <c r="K12188">
        <v>0</v>
      </c>
      <c r="L12188">
        <v>0</v>
      </c>
      <c r="M12188">
        <v>383.316074504454</v>
      </c>
      <c r="N12188">
        <v>7.0145</v>
      </c>
      <c r="O12188">
        <v>-0.0164338541157772</v>
      </c>
      <c r="P12188">
        <v>97.8877</v>
      </c>
      <c r="Q12188">
        <v>0.00158743337001889</v>
      </c>
      <c r="R12188">
        <v>88.87</v>
      </c>
      <c r="S12188">
        <v>437296814.54</v>
      </c>
      <c r="T12188">
        <v>0</v>
      </c>
      <c r="U12188">
        <v>0</v>
      </c>
      <c r="V12188">
        <v>50.0682220717787</v>
      </c>
      <c r="W12188">
        <v>4.4394</v>
      </c>
      <c r="X12188">
        <v>1.5009</v>
      </c>
      <c r="Y12188">
        <v>0</v>
      </c>
      <c r="Z12188">
        <v>-0.00545469944317405</v>
      </c>
      <c r="AA12188">
        <v>0.969149950151526</v>
      </c>
      <c r="AB12188">
        <v>0.0338078515656009</v>
      </c>
      <c r="AC12188">
        <v>45.6499997377396</v>
      </c>
      <c r="AD12188">
        <v>3.4648153666304</v>
      </c>
      <c r="AE12188">
        <v>0.813689241551761</v>
      </c>
      <c r="AF12188">
        <v>0.856215712827385</v>
      </c>
      <c r="AG12188">
        <v>0</v>
      </c>
    </row>
    <row r="12189" spans="1:33">
      <c r="A12189" s="3">
        <v>45329</v>
      </c>
      <c r="B12189">
        <v>153</v>
      </c>
      <c r="C12189">
        <v>2019</v>
      </c>
      <c r="D12189">
        <v>0</v>
      </c>
      <c r="E12189" t="s">
        <v>32</v>
      </c>
      <c r="F12189">
        <v>0.0127168949789848</v>
      </c>
      <c r="G12189">
        <v>0</v>
      </c>
      <c r="H12189">
        <v>0.0112127245118058</v>
      </c>
      <c r="I12189">
        <v>1</v>
      </c>
      <c r="J12189">
        <v>0</v>
      </c>
      <c r="K12189">
        <v>0</v>
      </c>
      <c r="L12189">
        <v>0</v>
      </c>
      <c r="M12189">
        <v>1044.09425232733</v>
      </c>
      <c r="N12189">
        <v>4.9055</v>
      </c>
      <c r="O12189">
        <v>0.0283040656427846</v>
      </c>
      <c r="P12189">
        <v>55.5562</v>
      </c>
      <c r="Q12189">
        <v>0</v>
      </c>
      <c r="R12189">
        <v>1.77</v>
      </c>
      <c r="S12189">
        <v>20328481.22</v>
      </c>
      <c r="T12189">
        <v>0</v>
      </c>
      <c r="U12189">
        <v>0</v>
      </c>
      <c r="V12189">
        <v>32.6891244594998</v>
      </c>
      <c r="W12189">
        <v>2.5112</v>
      </c>
      <c r="X12189">
        <v>0.8417</v>
      </c>
      <c r="Y12189">
        <v>0</v>
      </c>
      <c r="Z12189">
        <v>0.141756965768453</v>
      </c>
      <c r="AA12189">
        <v>0.999350848910766</v>
      </c>
      <c r="AB12189">
        <v>0.0147030304868995</v>
      </c>
      <c r="AC12189">
        <v>32.6699998378754</v>
      </c>
      <c r="AD12189">
        <v>1.54810550893041</v>
      </c>
      <c r="AE12189">
        <v>0.63714616594917</v>
      </c>
      <c r="AF12189">
        <v>0.88845142203604</v>
      </c>
      <c r="AG12189">
        <v>0</v>
      </c>
    </row>
    <row r="12190" spans="1:33">
      <c r="A12190" s="3">
        <v>45331</v>
      </c>
      <c r="B12190">
        <v>156</v>
      </c>
      <c r="C12190">
        <v>2019</v>
      </c>
      <c r="D12190">
        <v>0</v>
      </c>
      <c r="E12190" t="s">
        <v>32</v>
      </c>
      <c r="F12190">
        <v>0.00620808876034562</v>
      </c>
      <c r="G12190">
        <v>0</v>
      </c>
      <c r="H12190">
        <v>0.0528264598145176</v>
      </c>
      <c r="I12190">
        <v>1</v>
      </c>
      <c r="J12190">
        <v>0</v>
      </c>
      <c r="K12190">
        <v>0</v>
      </c>
      <c r="L12190">
        <v>0</v>
      </c>
      <c r="M12190">
        <v>300.1859364735</v>
      </c>
      <c r="N12190">
        <v>7.636</v>
      </c>
      <c r="O12190">
        <v>-0.281231026789158</v>
      </c>
      <c r="P12190">
        <v>76.8965</v>
      </c>
      <c r="Q12190">
        <v>0.013481878119237</v>
      </c>
      <c r="R12190">
        <v>0.1</v>
      </c>
      <c r="S12190">
        <v>129411193.82</v>
      </c>
      <c r="T12190">
        <v>0</v>
      </c>
      <c r="U12190">
        <v>0</v>
      </c>
      <c r="V12190">
        <v>65.2795890796875</v>
      </c>
      <c r="W12190">
        <v>1.6878</v>
      </c>
      <c r="X12190">
        <v>1.5781</v>
      </c>
      <c r="Y12190">
        <v>0</v>
      </c>
      <c r="Z12190">
        <v>0.28920279540126</v>
      </c>
      <c r="AA12190">
        <v>0.925707058967571</v>
      </c>
      <c r="AB12190">
        <v>0.0841687515815947</v>
      </c>
      <c r="AC12190">
        <v>56.3499995470047</v>
      </c>
      <c r="AD12190">
        <v>0.705410297442894</v>
      </c>
      <c r="AE12190">
        <v>0.368395687707504</v>
      </c>
      <c r="AF12190">
        <v>0.927343785179244</v>
      </c>
      <c r="AG12190">
        <v>0</v>
      </c>
    </row>
    <row r="12191" spans="1:33">
      <c r="A12191" s="3">
        <v>45332</v>
      </c>
      <c r="B12191">
        <v>157</v>
      </c>
      <c r="C12191">
        <v>2019</v>
      </c>
      <c r="D12191">
        <v>0</v>
      </c>
      <c r="E12191" t="s">
        <v>32</v>
      </c>
      <c r="F12191">
        <v>0.00875522486812472</v>
      </c>
      <c r="G12191">
        <v>0.00323048713056648</v>
      </c>
      <c r="H12191">
        <v>0.0276544304923297</v>
      </c>
      <c r="I12191">
        <v>1</v>
      </c>
      <c r="J12191">
        <v>0</v>
      </c>
      <c r="K12191">
        <v>0</v>
      </c>
      <c r="L12191">
        <v>0</v>
      </c>
      <c r="M12191">
        <v>267.409913519542</v>
      </c>
      <c r="N12191">
        <v>2.2405</v>
      </c>
      <c r="O12191">
        <v>-0.0209762182357874</v>
      </c>
      <c r="P12191">
        <v>86.6479</v>
      </c>
      <c r="Q12191">
        <v>0.0291374754325149</v>
      </c>
      <c r="R12191">
        <v>35.67</v>
      </c>
      <c r="S12191">
        <v>506760686.969999</v>
      </c>
      <c r="T12191">
        <v>0</v>
      </c>
      <c r="U12191">
        <v>0</v>
      </c>
      <c r="V12191">
        <v>59.4062282211296</v>
      </c>
      <c r="W12191">
        <v>2.4281</v>
      </c>
      <c r="X12191">
        <v>1.7305</v>
      </c>
      <c r="Y12191">
        <v>0.05886165352927</v>
      </c>
      <c r="Z12191">
        <v>0.158084420218349</v>
      </c>
      <c r="AA12191">
        <v>0.887704307892452</v>
      </c>
      <c r="AB12191">
        <v>0.0173940566558061</v>
      </c>
      <c r="AC12191">
        <v>54.9700012207031</v>
      </c>
      <c r="AD12191">
        <v>1.46304127059753</v>
      </c>
      <c r="AE12191">
        <v>0.829492207511927</v>
      </c>
      <c r="AF12191">
        <v>0.73928761175526</v>
      </c>
      <c r="AG12191">
        <v>0</v>
      </c>
    </row>
    <row r="12192" spans="1:33">
      <c r="A12192" s="3">
        <v>45333</v>
      </c>
      <c r="B12192">
        <v>158</v>
      </c>
      <c r="C12192">
        <v>2019</v>
      </c>
      <c r="D12192">
        <v>0</v>
      </c>
      <c r="E12192" t="s">
        <v>32</v>
      </c>
      <c r="F12192">
        <v>0.00965075464913777</v>
      </c>
      <c r="G12192">
        <v>0.0136274267063881</v>
      </c>
      <c r="H12192">
        <v>0.015900823013184</v>
      </c>
      <c r="I12192">
        <v>1</v>
      </c>
      <c r="J12192">
        <v>0</v>
      </c>
      <c r="K12192">
        <v>0</v>
      </c>
      <c r="L12192">
        <v>0</v>
      </c>
      <c r="M12192">
        <v>956.228458259361</v>
      </c>
      <c r="N12192">
        <v>4.5562</v>
      </c>
      <c r="O12192">
        <v>0.00551617644293225</v>
      </c>
      <c r="P12192">
        <v>-141.6885</v>
      </c>
      <c r="Q12192">
        <v>0.00177924537579401</v>
      </c>
      <c r="R12192">
        <v>30.04</v>
      </c>
      <c r="S12192">
        <v>276931904.49</v>
      </c>
      <c r="T12192">
        <v>1</v>
      </c>
      <c r="U12192">
        <v>0</v>
      </c>
      <c r="V12192">
        <v>49.5711356540941</v>
      </c>
      <c r="W12192">
        <v>2.4671</v>
      </c>
      <c r="X12192">
        <v>1.4311</v>
      </c>
      <c r="Y12192">
        <v>0</v>
      </c>
      <c r="Z12192">
        <v>0.161075125556757</v>
      </c>
      <c r="AA12192">
        <v>1.07582244062769</v>
      </c>
      <c r="AB12192">
        <v>0.00210806853781466</v>
      </c>
      <c r="AC12192">
        <v>45.8599994182587</v>
      </c>
      <c r="AD12192">
        <v>1.47237218864318</v>
      </c>
      <c r="AE12192">
        <v>0.66222775827308</v>
      </c>
      <c r="AF12192">
        <v>1.0020281023807</v>
      </c>
      <c r="AG12192">
        <v>0</v>
      </c>
    </row>
    <row r="12193" spans="1:33">
      <c r="A12193" s="3">
        <v>45334</v>
      </c>
      <c r="B12193">
        <v>159</v>
      </c>
      <c r="C12193">
        <v>2019</v>
      </c>
      <c r="D12193">
        <v>0</v>
      </c>
      <c r="E12193" t="s">
        <v>32</v>
      </c>
      <c r="F12193">
        <v>0.00431296527222058</v>
      </c>
      <c r="G12193">
        <v>0</v>
      </c>
      <c r="H12193">
        <v>-0.00994809566091262</v>
      </c>
      <c r="I12193">
        <v>1</v>
      </c>
      <c r="J12193">
        <v>0</v>
      </c>
      <c r="K12193">
        <v>0</v>
      </c>
      <c r="L12193">
        <v>0</v>
      </c>
      <c r="M12193">
        <v>928.428269387912</v>
      </c>
      <c r="N12193">
        <v>27.5506</v>
      </c>
      <c r="O12193">
        <v>0.109124045650684</v>
      </c>
      <c r="P12193">
        <v>15.6831</v>
      </c>
      <c r="Q12193">
        <v>0.207561788296873</v>
      </c>
      <c r="R12193">
        <v>7.24</v>
      </c>
      <c r="S12193">
        <v>3107671.52</v>
      </c>
      <c r="T12193">
        <v>0</v>
      </c>
      <c r="U12193">
        <v>0</v>
      </c>
      <c r="V12193">
        <v>23.6881285617158</v>
      </c>
      <c r="W12193">
        <v>1.2212</v>
      </c>
      <c r="X12193">
        <v>3.782</v>
      </c>
      <c r="Y12193">
        <v>0</v>
      </c>
      <c r="Z12193">
        <v>-0.127693077491133</v>
      </c>
      <c r="AA12193">
        <v>0.980679950101457</v>
      </c>
      <c r="AB12193">
        <v>0.0223029120057</v>
      </c>
      <c r="AC12193">
        <v>25.620000064373</v>
      </c>
      <c r="AD12193">
        <v>0.219559164637768</v>
      </c>
      <c r="AE12193">
        <v>0.845637035210721</v>
      </c>
      <c r="AF12193">
        <v>1.01612178582221</v>
      </c>
      <c r="AG12193">
        <v>0</v>
      </c>
    </row>
    <row r="12194" spans="1:33">
      <c r="A12194" s="3">
        <v>45335</v>
      </c>
      <c r="B12194">
        <v>301</v>
      </c>
      <c r="C12194">
        <v>2019</v>
      </c>
      <c r="D12194">
        <v>0</v>
      </c>
      <c r="E12194" t="s">
        <v>32</v>
      </c>
      <c r="F12194">
        <v>0.000599963233977683</v>
      </c>
      <c r="G12194">
        <v>0</v>
      </c>
      <c r="H12194">
        <v>-0.00265081799845215</v>
      </c>
      <c r="I12194">
        <v>1</v>
      </c>
      <c r="J12194">
        <v>0</v>
      </c>
      <c r="K12194">
        <v>0</v>
      </c>
      <c r="L12194">
        <v>0</v>
      </c>
      <c r="M12194">
        <v>267.387638912582</v>
      </c>
      <c r="N12194">
        <v>97.432</v>
      </c>
      <c r="O12194">
        <v>-0.0908209677591061</v>
      </c>
      <c r="P12194">
        <v>49.0819</v>
      </c>
      <c r="Q12194">
        <v>0.00114832556443692</v>
      </c>
      <c r="R12194">
        <v>86.34</v>
      </c>
      <c r="S12194">
        <v>806856944.34</v>
      </c>
      <c r="T12194">
        <v>0</v>
      </c>
      <c r="U12194">
        <v>0</v>
      </c>
      <c r="V12194">
        <v>67.2573615019979</v>
      </c>
      <c r="W12194">
        <v>2.7911</v>
      </c>
      <c r="X12194">
        <v>1.1076</v>
      </c>
      <c r="Y12194">
        <v>0.0755786208842527</v>
      </c>
      <c r="Z12194">
        <v>0.112392657573514</v>
      </c>
      <c r="AA12194">
        <v>1.00181577379022</v>
      </c>
      <c r="AB12194">
        <v>0.0108368373852275</v>
      </c>
      <c r="AC12194">
        <v>75.9499979019165</v>
      </c>
      <c r="AD12194">
        <v>2.30177672498113</v>
      </c>
      <c r="AE12194">
        <v>0.321689164535446</v>
      </c>
      <c r="AF12194">
        <v>0.667185508304933</v>
      </c>
      <c r="AG12194">
        <v>0</v>
      </c>
    </row>
    <row r="12195" spans="1:33">
      <c r="A12195" s="3">
        <v>45336</v>
      </c>
      <c r="B12195">
        <v>333</v>
      </c>
      <c r="C12195">
        <v>2019</v>
      </c>
      <c r="D12195">
        <v>0</v>
      </c>
      <c r="E12195" t="s">
        <v>32</v>
      </c>
      <c r="F12195">
        <v>0.00825218802251673</v>
      </c>
      <c r="G12195">
        <v>0.000699817486200689</v>
      </c>
      <c r="H12195">
        <v>-0.00412740913128493</v>
      </c>
      <c r="I12195">
        <v>1</v>
      </c>
      <c r="J12195">
        <v>0</v>
      </c>
      <c r="K12195">
        <v>0</v>
      </c>
      <c r="L12195">
        <v>0</v>
      </c>
      <c r="M12195">
        <v>103.770816756345</v>
      </c>
      <c r="N12195">
        <v>13.6506</v>
      </c>
      <c r="O12195">
        <v>-0.0605311350170807</v>
      </c>
      <c r="P12195">
        <v>90.4187</v>
      </c>
      <c r="Q12195">
        <v>0.00805071325820908</v>
      </c>
      <c r="R12195">
        <v>39</v>
      </c>
      <c r="S12195">
        <v>-61786000</v>
      </c>
      <c r="T12195">
        <v>0</v>
      </c>
      <c r="U12195">
        <v>0</v>
      </c>
      <c r="V12195">
        <v>66.5271629835821</v>
      </c>
      <c r="W12195">
        <v>2.9008</v>
      </c>
      <c r="X12195">
        <v>1.3123</v>
      </c>
      <c r="Y12195">
        <v>0.426011103765152</v>
      </c>
      <c r="Z12195">
        <v>0.160505220887207</v>
      </c>
      <c r="AA12195">
        <v>0.984819769756201</v>
      </c>
      <c r="AB12195">
        <v>0.0244697468062988</v>
      </c>
      <c r="AC12195">
        <v>51.8700007200241</v>
      </c>
      <c r="AD12195">
        <v>2.00947088513538</v>
      </c>
      <c r="AE12195">
        <v>0.708845551570646</v>
      </c>
      <c r="AF12195">
        <v>0.815746702015792</v>
      </c>
      <c r="AG12195">
        <v>0</v>
      </c>
    </row>
    <row r="12196" spans="1:33">
      <c r="A12196" s="3">
        <v>45337</v>
      </c>
      <c r="B12196">
        <v>338</v>
      </c>
      <c r="C12196">
        <v>2019</v>
      </c>
      <c r="D12196">
        <v>0</v>
      </c>
      <c r="E12196" t="s">
        <v>32</v>
      </c>
      <c r="F12196">
        <v>0.00494324569762609</v>
      </c>
      <c r="G12196">
        <v>0.0695172684882304</v>
      </c>
      <c r="H12196">
        <v>0.0256449519742231</v>
      </c>
      <c r="I12196">
        <v>1</v>
      </c>
      <c r="J12196">
        <v>0</v>
      </c>
      <c r="K12196">
        <v>0</v>
      </c>
      <c r="L12196">
        <v>0</v>
      </c>
      <c r="M12196">
        <v>343.014157450573</v>
      </c>
      <c r="N12196">
        <v>13.2959</v>
      </c>
      <c r="O12196">
        <v>-0.0339506186237459</v>
      </c>
      <c r="P12196">
        <v>94.806</v>
      </c>
      <c r="Q12196">
        <v>0.0182617042624248</v>
      </c>
      <c r="R12196">
        <v>40.55</v>
      </c>
      <c r="S12196">
        <v>390128524.32</v>
      </c>
      <c r="T12196">
        <v>0</v>
      </c>
      <c r="U12196">
        <v>0</v>
      </c>
      <c r="V12196">
        <v>38.8822911405279</v>
      </c>
      <c r="W12196">
        <v>3.3661</v>
      </c>
      <c r="X12196">
        <v>1.2328</v>
      </c>
      <c r="Y12196">
        <v>0.350584382104037</v>
      </c>
      <c r="Z12196">
        <v>0.185334068162956</v>
      </c>
      <c r="AA12196">
        <v>0.994244721129456</v>
      </c>
      <c r="AB12196">
        <v>0.0278023749796438</v>
      </c>
      <c r="AC12196">
        <v>58.2299993038177</v>
      </c>
      <c r="AD12196">
        <v>3.7169573503636</v>
      </c>
      <c r="AE12196">
        <v>0.634413077123517</v>
      </c>
      <c r="AF12196">
        <v>0.90321364076468</v>
      </c>
      <c r="AG12196">
        <v>0</v>
      </c>
    </row>
    <row r="12197" spans="1:33">
      <c r="A12197" s="3">
        <v>45339</v>
      </c>
      <c r="B12197">
        <v>401</v>
      </c>
      <c r="C12197">
        <v>2019</v>
      </c>
      <c r="D12197">
        <v>0</v>
      </c>
      <c r="E12197" t="s">
        <v>32</v>
      </c>
      <c r="F12197">
        <v>0.00819834389282568</v>
      </c>
      <c r="G12197">
        <v>0.0417330914649573</v>
      </c>
      <c r="H12197">
        <v>-0.00276337997608118</v>
      </c>
      <c r="I12197">
        <v>1</v>
      </c>
      <c r="J12197">
        <v>0</v>
      </c>
      <c r="K12197">
        <v>0</v>
      </c>
      <c r="L12197">
        <v>0</v>
      </c>
      <c r="M12197">
        <v>562.572271445627</v>
      </c>
      <c r="N12197">
        <v>17.7479</v>
      </c>
      <c r="O12197">
        <v>0.0585510243966592</v>
      </c>
      <c r="P12197">
        <v>97.2994</v>
      </c>
      <c r="Q12197">
        <v>0.0301898560129892</v>
      </c>
      <c r="R12197">
        <v>3.77</v>
      </c>
      <c r="S12197">
        <v>176181573.679999</v>
      </c>
      <c r="T12197">
        <v>0</v>
      </c>
      <c r="U12197">
        <v>0</v>
      </c>
      <c r="V12197">
        <v>47.8255588720957</v>
      </c>
      <c r="W12197">
        <v>1.8335</v>
      </c>
      <c r="X12197">
        <v>1.1602</v>
      </c>
      <c r="Y12197">
        <v>0</v>
      </c>
      <c r="Z12197">
        <v>0.634138199091291</v>
      </c>
      <c r="AA12197">
        <v>1.00151358122186</v>
      </c>
      <c r="AB12197">
        <v>0.00434184972720559</v>
      </c>
      <c r="AC12197">
        <v>43.1100000143051</v>
      </c>
      <c r="AD12197">
        <v>1.51306570235044</v>
      </c>
      <c r="AE12197">
        <v>0.342580541856667</v>
      </c>
      <c r="AF12197">
        <v>0.940163039750364</v>
      </c>
      <c r="AG12197">
        <v>0</v>
      </c>
    </row>
    <row r="12198" spans="1:33">
      <c r="A12198" s="3">
        <v>45340</v>
      </c>
      <c r="B12198">
        <v>402</v>
      </c>
      <c r="C12198">
        <v>2019</v>
      </c>
      <c r="D12198">
        <v>0</v>
      </c>
      <c r="E12198" t="s">
        <v>32</v>
      </c>
      <c r="F12198">
        <v>0.0696420821572699</v>
      </c>
      <c r="G12198">
        <v>0</v>
      </c>
      <c r="H12198">
        <v>0.0118633619086331</v>
      </c>
      <c r="I12198">
        <v>1</v>
      </c>
      <c r="J12198">
        <v>0</v>
      </c>
      <c r="K12198">
        <v>0</v>
      </c>
      <c r="L12198">
        <v>0</v>
      </c>
      <c r="M12198">
        <v>68.8498111748399</v>
      </c>
      <c r="N12198">
        <v>12.6289</v>
      </c>
      <c r="O12198">
        <v>-0.0468513172010717</v>
      </c>
      <c r="P12198">
        <v>11.5328</v>
      </c>
      <c r="Q12198">
        <v>0.0259709141756142</v>
      </c>
      <c r="R12198">
        <v>54.64</v>
      </c>
      <c r="S12198">
        <v>-19377376.46</v>
      </c>
      <c r="T12198">
        <v>0</v>
      </c>
      <c r="U12198">
        <v>0</v>
      </c>
      <c r="V12198">
        <v>74.6769239508633</v>
      </c>
      <c r="W12198">
        <v>4.2509</v>
      </c>
      <c r="X12198">
        <v>2.2431</v>
      </c>
      <c r="Y12198">
        <v>0</v>
      </c>
      <c r="Z12198">
        <v>0.190612067872329</v>
      </c>
      <c r="AA12198">
        <v>1.11074456839018</v>
      </c>
      <c r="AB12198">
        <v>0.0152753093963094</v>
      </c>
      <c r="AC12198">
        <v>68.3499999046326</v>
      </c>
      <c r="AD12198">
        <v>3.55561409394852</v>
      </c>
      <c r="AE12198">
        <v>0.868673271212074</v>
      </c>
      <c r="AF12198">
        <v>1.19038997471433</v>
      </c>
      <c r="AG12198">
        <v>0</v>
      </c>
    </row>
    <row r="12199" spans="1:33">
      <c r="A12199" s="3">
        <v>45341</v>
      </c>
      <c r="B12199">
        <v>403</v>
      </c>
      <c r="C12199">
        <v>2019</v>
      </c>
      <c r="D12199">
        <v>0</v>
      </c>
      <c r="E12199" t="s">
        <v>32</v>
      </c>
      <c r="F12199">
        <v>0.00348018254409849</v>
      </c>
      <c r="G12199">
        <v>0</v>
      </c>
      <c r="H12199">
        <v>0.0253786274973076</v>
      </c>
      <c r="I12199">
        <v>1</v>
      </c>
      <c r="J12199">
        <v>0</v>
      </c>
      <c r="K12199">
        <v>0</v>
      </c>
      <c r="L12199">
        <v>0</v>
      </c>
      <c r="M12199">
        <v>250.802419100385</v>
      </c>
      <c r="N12199">
        <v>4.3542</v>
      </c>
      <c r="O12199">
        <v>-0.0787862839126907</v>
      </c>
      <c r="P12199">
        <v>86.4714</v>
      </c>
      <c r="Q12199">
        <v>0</v>
      </c>
      <c r="R12199">
        <v>37.73</v>
      </c>
      <c r="S12199">
        <v>11240994.06</v>
      </c>
      <c r="T12199">
        <v>0</v>
      </c>
      <c r="U12199">
        <v>0</v>
      </c>
      <c r="V12199">
        <v>63.1391745964235</v>
      </c>
      <c r="W12199">
        <v>1.7092</v>
      </c>
      <c r="X12199">
        <v>1.3633</v>
      </c>
      <c r="Y12199">
        <v>0</v>
      </c>
      <c r="Z12199">
        <v>0.304087767120235</v>
      </c>
      <c r="AA12199">
        <v>0.930740216037929</v>
      </c>
      <c r="AB12199">
        <v>0.0483332308151863</v>
      </c>
      <c r="AC12199">
        <v>51.7099992036819</v>
      </c>
      <c r="AD12199">
        <v>0.710348170898775</v>
      </c>
      <c r="AE12199">
        <v>0.706042813819963</v>
      </c>
      <c r="AF12199">
        <v>0.938771618846241</v>
      </c>
      <c r="AG12199">
        <v>0</v>
      </c>
    </row>
    <row r="12200" spans="1:33">
      <c r="A12200" s="3">
        <v>45342</v>
      </c>
      <c r="B12200">
        <v>404</v>
      </c>
      <c r="C12200">
        <v>2019</v>
      </c>
      <c r="D12200">
        <v>0</v>
      </c>
      <c r="E12200" t="s">
        <v>32</v>
      </c>
      <c r="F12200">
        <v>0.00179833079659676</v>
      </c>
      <c r="G12200">
        <v>0.0480274107095252</v>
      </c>
      <c r="H12200">
        <v>0.00614719930898193</v>
      </c>
      <c r="I12200">
        <v>1</v>
      </c>
      <c r="J12200">
        <v>0</v>
      </c>
      <c r="K12200">
        <v>0</v>
      </c>
      <c r="L12200">
        <v>0</v>
      </c>
      <c r="M12200">
        <v>455.982502662139</v>
      </c>
      <c r="N12200">
        <v>8.3835</v>
      </c>
      <c r="O12200">
        <v>0.00737059527768582</v>
      </c>
      <c r="P12200">
        <v>48.1243</v>
      </c>
      <c r="Q12200">
        <v>0.0156564563381152</v>
      </c>
      <c r="R12200">
        <v>21.88</v>
      </c>
      <c r="S12200">
        <v>-20677392.87</v>
      </c>
      <c r="T12200">
        <v>0</v>
      </c>
      <c r="U12200">
        <v>0</v>
      </c>
      <c r="V12200">
        <v>36.0801037227114</v>
      </c>
      <c r="W12200">
        <v>2.4769</v>
      </c>
      <c r="X12200">
        <v>1.3561</v>
      </c>
      <c r="Y12200">
        <v>0.334730509022105</v>
      </c>
      <c r="Z12200">
        <v>0.0911118086767999</v>
      </c>
      <c r="AA12200">
        <v>1.0489379667793</v>
      </c>
      <c r="AB12200">
        <v>0.0125642918530827</v>
      </c>
      <c r="AC12200">
        <v>38.8100004792213</v>
      </c>
      <c r="AD12200">
        <v>1.9661982441005</v>
      </c>
      <c r="AE12200">
        <v>0.623527924948069</v>
      </c>
      <c r="AF12200">
        <v>0.858956145980759</v>
      </c>
      <c r="AG12200">
        <v>0</v>
      </c>
    </row>
    <row r="12201" spans="1:33">
      <c r="A12201" s="3">
        <v>45343</v>
      </c>
      <c r="B12201">
        <v>407</v>
      </c>
      <c r="C12201">
        <v>2019</v>
      </c>
      <c r="D12201">
        <v>0</v>
      </c>
      <c r="E12201" t="s">
        <v>32</v>
      </c>
      <c r="F12201">
        <v>0</v>
      </c>
      <c r="G12201">
        <v>0</v>
      </c>
      <c r="H12201">
        <v>-0.000934882750215614</v>
      </c>
      <c r="I12201">
        <v>1</v>
      </c>
      <c r="J12201">
        <v>0</v>
      </c>
      <c r="K12201">
        <v>0</v>
      </c>
      <c r="L12201">
        <v>0</v>
      </c>
      <c r="M12201">
        <v>357.444944487933</v>
      </c>
      <c r="N12201">
        <v>11.4825</v>
      </c>
      <c r="O12201">
        <v>-0.0285114168049695</v>
      </c>
      <c r="P12201">
        <v>67.8779</v>
      </c>
      <c r="Q12201">
        <v>0.110063325855216</v>
      </c>
      <c r="R12201">
        <v>34.2</v>
      </c>
      <c r="S12201">
        <v>-118445.25</v>
      </c>
      <c r="T12201">
        <v>0</v>
      </c>
      <c r="U12201">
        <v>0</v>
      </c>
      <c r="V12201">
        <v>32.8624152567538</v>
      </c>
      <c r="W12201">
        <v>2.3273</v>
      </c>
      <c r="X12201">
        <v>0.7233</v>
      </c>
      <c r="Y12201">
        <v>0</v>
      </c>
      <c r="Z12201">
        <v>0.140465859075719</v>
      </c>
      <c r="AA12201">
        <v>1.00768967464369</v>
      </c>
      <c r="AB12201">
        <v>0.0100706777125635</v>
      </c>
      <c r="AC12201">
        <v>28.9099996089935</v>
      </c>
      <c r="AD12201">
        <v>1.56694636466914</v>
      </c>
      <c r="AE12201">
        <v>0.575666171896307</v>
      </c>
      <c r="AF12201">
        <v>0.939968050297336</v>
      </c>
      <c r="AG12201">
        <v>0</v>
      </c>
    </row>
    <row r="12202" spans="1:33">
      <c r="A12202" s="3">
        <v>45345</v>
      </c>
      <c r="B12202">
        <v>409</v>
      </c>
      <c r="C12202">
        <v>2019</v>
      </c>
      <c r="D12202">
        <v>0</v>
      </c>
      <c r="E12202" t="s">
        <v>32</v>
      </c>
      <c r="F12202">
        <v>0.0345268839395527</v>
      </c>
      <c r="G12202">
        <v>0</v>
      </c>
      <c r="H12202">
        <v>-0.0199506842783161</v>
      </c>
      <c r="I12202">
        <v>1</v>
      </c>
      <c r="J12202">
        <v>0</v>
      </c>
      <c r="K12202">
        <v>0</v>
      </c>
      <c r="L12202">
        <v>0</v>
      </c>
      <c r="M12202">
        <v>229.999614287479</v>
      </c>
      <c r="N12202">
        <v>7.6535</v>
      </c>
      <c r="O12202">
        <v>1.0592769790928</v>
      </c>
      <c r="P12202">
        <v>11.0472</v>
      </c>
      <c r="Q12202">
        <v>0.000283144713916392</v>
      </c>
      <c r="R12202">
        <v>0</v>
      </c>
      <c r="S12202">
        <v>-539808495.51</v>
      </c>
      <c r="T12202">
        <v>0</v>
      </c>
      <c r="U12202">
        <v>0</v>
      </c>
      <c r="V12202">
        <v>22.8980233583782</v>
      </c>
      <c r="W12202">
        <v>1.7467</v>
      </c>
      <c r="X12202">
        <v>1.6693</v>
      </c>
      <c r="Y12202">
        <v>0</v>
      </c>
      <c r="Z12202">
        <v>-0.36603397806123</v>
      </c>
      <c r="AA12202">
        <v>0.983002258790994</v>
      </c>
      <c r="AB12202">
        <v>0.00221067793850613</v>
      </c>
      <c r="AC12202">
        <v>34.7299993038177</v>
      </c>
      <c r="AD12202">
        <v>0.852877230342896</v>
      </c>
      <c r="AE12202">
        <v>0.611626304556516</v>
      </c>
      <c r="AF12202">
        <v>0.754012283991239</v>
      </c>
      <c r="AG12202">
        <v>0</v>
      </c>
    </row>
    <row r="12203" spans="1:33">
      <c r="A12203" s="3">
        <v>45347</v>
      </c>
      <c r="B12203">
        <v>411</v>
      </c>
      <c r="C12203">
        <v>2019</v>
      </c>
      <c r="D12203">
        <v>0</v>
      </c>
      <c r="E12203" t="s">
        <v>32</v>
      </c>
      <c r="F12203">
        <v>0.0143361403970319</v>
      </c>
      <c r="G12203">
        <v>0.00276040607295075</v>
      </c>
      <c r="H12203">
        <v>-0.0027182709787836</v>
      </c>
      <c r="I12203">
        <v>1</v>
      </c>
      <c r="J12203">
        <v>0</v>
      </c>
      <c r="K12203">
        <v>0</v>
      </c>
      <c r="L12203">
        <v>0</v>
      </c>
      <c r="M12203">
        <v>1157.23546261877</v>
      </c>
      <c r="N12203">
        <v>5.077</v>
      </c>
      <c r="O12203">
        <v>0.0175663357951568</v>
      </c>
      <c r="P12203">
        <v>94.6162</v>
      </c>
      <c r="Q12203">
        <v>0.00108844689612662</v>
      </c>
      <c r="R12203">
        <v>13.45</v>
      </c>
      <c r="S12203">
        <v>-5662309.58999999</v>
      </c>
      <c r="T12203">
        <v>0</v>
      </c>
      <c r="U12203">
        <v>0</v>
      </c>
      <c r="V12203">
        <v>58.5021950303499</v>
      </c>
      <c r="W12203">
        <v>3.5093</v>
      </c>
      <c r="X12203">
        <v>1.3472</v>
      </c>
      <c r="Y12203">
        <v>0</v>
      </c>
      <c r="Z12203">
        <v>0.0445743511855108</v>
      </c>
      <c r="AA12203">
        <v>0.992620347517357</v>
      </c>
      <c r="AB12203">
        <v>0.00672678060215345</v>
      </c>
      <c r="AC12203">
        <v>65.4399991631508</v>
      </c>
      <c r="AD12203">
        <v>4.8459414587694</v>
      </c>
      <c r="AE12203">
        <v>0.775746170859559</v>
      </c>
      <c r="AF12203">
        <v>0.90831912705332</v>
      </c>
      <c r="AG12203">
        <v>0</v>
      </c>
    </row>
    <row r="12204" spans="1:33">
      <c r="A12204" s="3">
        <v>45350</v>
      </c>
      <c r="B12204">
        <v>417</v>
      </c>
      <c r="C12204">
        <v>2019</v>
      </c>
      <c r="D12204">
        <v>0</v>
      </c>
      <c r="E12204" t="s">
        <v>32</v>
      </c>
      <c r="F12204">
        <v>0.00735005041023904</v>
      </c>
      <c r="G12204">
        <v>0</v>
      </c>
      <c r="H12204">
        <v>0.0528894347473619</v>
      </c>
      <c r="I12204">
        <v>1</v>
      </c>
      <c r="J12204">
        <v>0</v>
      </c>
      <c r="K12204">
        <v>0</v>
      </c>
      <c r="L12204">
        <v>0</v>
      </c>
      <c r="M12204">
        <v>344.840667238567</v>
      </c>
      <c r="N12204">
        <v>73.4568</v>
      </c>
      <c r="O12204">
        <v>-0.0188385322014616</v>
      </c>
      <c r="P12204">
        <v>60.083</v>
      </c>
      <c r="Q12204">
        <v>0.0110262196894791</v>
      </c>
      <c r="R12204">
        <v>0.9</v>
      </c>
      <c r="S12204">
        <v>-32539456.9000001</v>
      </c>
      <c r="T12204">
        <v>0</v>
      </c>
      <c r="U12204">
        <v>0</v>
      </c>
      <c r="V12204">
        <v>57.3142316649892</v>
      </c>
      <c r="W12204">
        <v>2.2966</v>
      </c>
      <c r="X12204">
        <v>1.0517</v>
      </c>
      <c r="Y12204">
        <v>0</v>
      </c>
      <c r="Z12204">
        <v>0.0474310816910847</v>
      </c>
      <c r="AA12204">
        <v>1.00019208336456</v>
      </c>
      <c r="AB12204">
        <v>0.0196163126212928</v>
      </c>
      <c r="AC12204">
        <v>54.2299997806549</v>
      </c>
      <c r="AD12204">
        <v>1.55422916247684</v>
      </c>
      <c r="AE12204">
        <v>0.533904293041518</v>
      </c>
      <c r="AF12204">
        <v>1.62598396193221</v>
      </c>
      <c r="AG12204">
        <v>0</v>
      </c>
    </row>
    <row r="12205" spans="1:33">
      <c r="A12205" s="3">
        <v>45353</v>
      </c>
      <c r="B12205">
        <v>421</v>
      </c>
      <c r="C12205">
        <v>2019</v>
      </c>
      <c r="D12205">
        <v>0</v>
      </c>
      <c r="E12205" t="s">
        <v>32</v>
      </c>
      <c r="F12205">
        <v>0.020738017795303</v>
      </c>
      <c r="G12205">
        <v>0.00158764146652703</v>
      </c>
      <c r="H12205">
        <v>-0.0210320062848988</v>
      </c>
      <c r="I12205">
        <v>1</v>
      </c>
      <c r="J12205">
        <v>0</v>
      </c>
      <c r="K12205">
        <v>0</v>
      </c>
      <c r="L12205">
        <v>0</v>
      </c>
      <c r="M12205">
        <v>518.360369148506</v>
      </c>
      <c r="N12205">
        <v>19.8158</v>
      </c>
      <c r="O12205">
        <v>0.123494386075709</v>
      </c>
      <c r="P12205">
        <v>97.9793</v>
      </c>
      <c r="Q12205">
        <v>0.07288279714631</v>
      </c>
      <c r="R12205">
        <v>0.14</v>
      </c>
      <c r="S12205">
        <v>-5581699.59</v>
      </c>
      <c r="T12205">
        <v>0</v>
      </c>
      <c r="U12205">
        <v>0</v>
      </c>
      <c r="V12205">
        <v>57.4454185412612</v>
      </c>
      <c r="W12205">
        <v>2.8527</v>
      </c>
      <c r="X12205">
        <v>1.2951</v>
      </c>
      <c r="Y12205">
        <v>0</v>
      </c>
      <c r="Z12205">
        <v>-0.439777670683801</v>
      </c>
      <c r="AA12205">
        <v>0.988842588540564</v>
      </c>
      <c r="AB12205">
        <v>0.0168529391047945</v>
      </c>
      <c r="AC12205">
        <v>57.3399985432625</v>
      </c>
      <c r="AD12205">
        <v>2.55433171969632</v>
      </c>
      <c r="AE12205">
        <v>0.562702467871533</v>
      </c>
      <c r="AF12205">
        <v>0.577506602302105</v>
      </c>
      <c r="AG12205">
        <v>0</v>
      </c>
    </row>
    <row r="12206" spans="1:33">
      <c r="A12206" s="3">
        <v>45354</v>
      </c>
      <c r="B12206">
        <v>422</v>
      </c>
      <c r="C12206">
        <v>2019</v>
      </c>
      <c r="D12206">
        <v>0</v>
      </c>
      <c r="E12206" t="s">
        <v>32</v>
      </c>
      <c r="F12206">
        <v>0.0242363654007866</v>
      </c>
      <c r="G12206">
        <v>0.00707527153490118</v>
      </c>
      <c r="H12206">
        <v>-0.00734799385998053</v>
      </c>
      <c r="I12206">
        <v>1</v>
      </c>
      <c r="J12206">
        <v>0</v>
      </c>
      <c r="K12206">
        <v>0</v>
      </c>
      <c r="L12206">
        <v>0</v>
      </c>
      <c r="M12206">
        <v>149.268369346728</v>
      </c>
      <c r="N12206">
        <v>65.1359</v>
      </c>
      <c r="O12206">
        <v>0.154069732858968</v>
      </c>
      <c r="P12206">
        <v>-232.2048</v>
      </c>
      <c r="Q12206">
        <v>0.00695741618017399</v>
      </c>
      <c r="R12206">
        <v>1526.11</v>
      </c>
      <c r="S12206">
        <v>-31945768.66</v>
      </c>
      <c r="T12206">
        <v>1</v>
      </c>
      <c r="U12206">
        <v>0</v>
      </c>
      <c r="V12206">
        <v>23.6989978750408</v>
      </c>
      <c r="W12206">
        <v>16.3865</v>
      </c>
      <c r="X12206">
        <v>0.5567</v>
      </c>
      <c r="Y12206">
        <v>0.185740078081776</v>
      </c>
      <c r="Z12206">
        <v>0.106305240407197</v>
      </c>
      <c r="AA12206">
        <v>0.989558796577721</v>
      </c>
      <c r="AB12206">
        <v>0.00300030304288981</v>
      </c>
      <c r="AC12206">
        <v>33.6899996995926</v>
      </c>
      <c r="AD12206">
        <v>63.3710757861005</v>
      </c>
      <c r="AE12206">
        <v>0.38524076699164</v>
      </c>
      <c r="AF12206">
        <v>0.444999304558017</v>
      </c>
      <c r="AG12206">
        <v>0</v>
      </c>
    </row>
    <row r="12207" spans="1:33">
      <c r="A12207" s="3">
        <v>45356</v>
      </c>
      <c r="B12207">
        <v>425</v>
      </c>
      <c r="C12207">
        <v>2019</v>
      </c>
      <c r="D12207">
        <v>0</v>
      </c>
      <c r="E12207" t="s">
        <v>32</v>
      </c>
      <c r="F12207">
        <v>0.00548340968137763</v>
      </c>
      <c r="G12207">
        <v>0.237984867025631</v>
      </c>
      <c r="H12207">
        <v>0.030383143275872</v>
      </c>
      <c r="I12207">
        <v>1</v>
      </c>
      <c r="J12207">
        <v>0</v>
      </c>
      <c r="K12207">
        <v>0</v>
      </c>
      <c r="L12207">
        <v>0</v>
      </c>
      <c r="M12207">
        <v>360.279528801256</v>
      </c>
      <c r="N12207">
        <v>2.8522</v>
      </c>
      <c r="O12207">
        <v>-0.00658421657248855</v>
      </c>
      <c r="P12207">
        <v>94.5077</v>
      </c>
      <c r="Q12207">
        <v>0.0291512129612325</v>
      </c>
      <c r="R12207">
        <v>79.2</v>
      </c>
      <c r="S12207">
        <v>96521960.4699998</v>
      </c>
      <c r="T12207">
        <v>0</v>
      </c>
      <c r="U12207">
        <v>0</v>
      </c>
      <c r="V12207">
        <v>57.104019819635</v>
      </c>
      <c r="W12207">
        <v>2.6864</v>
      </c>
      <c r="X12207">
        <v>1.3796</v>
      </c>
      <c r="Y12207">
        <v>0.0825948010108839</v>
      </c>
      <c r="Z12207">
        <v>0.0548703202031866</v>
      </c>
      <c r="AA12207">
        <v>1.00415072426285</v>
      </c>
      <c r="AB12207">
        <v>0.00374774033234428</v>
      </c>
      <c r="AC12207">
        <v>54.2000002861023</v>
      </c>
      <c r="AD12207">
        <v>1.71036292728219</v>
      </c>
      <c r="AE12207">
        <v>0.71724273512567</v>
      </c>
      <c r="AF12207">
        <v>0.88060197146416</v>
      </c>
      <c r="AG12207">
        <v>0</v>
      </c>
    </row>
    <row r="12208" spans="1:33">
      <c r="A12208" s="3">
        <v>45359</v>
      </c>
      <c r="B12208">
        <v>429</v>
      </c>
      <c r="C12208">
        <v>2019</v>
      </c>
      <c r="D12208">
        <v>0</v>
      </c>
      <c r="E12208" t="s">
        <v>32</v>
      </c>
      <c r="F12208">
        <v>0.00294805493336561</v>
      </c>
      <c r="G12208">
        <v>0</v>
      </c>
      <c r="H12208">
        <v>-3.09552778125728e-6</v>
      </c>
      <c r="I12208">
        <v>1</v>
      </c>
      <c r="J12208">
        <v>0</v>
      </c>
      <c r="K12208">
        <v>0</v>
      </c>
      <c r="L12208">
        <v>0</v>
      </c>
      <c r="M12208">
        <v>58.580336685303</v>
      </c>
      <c r="N12208">
        <v>25.7627</v>
      </c>
      <c r="O12208">
        <v>-0.316014265113055</v>
      </c>
      <c r="P12208">
        <v>81.2154</v>
      </c>
      <c r="Q12208">
        <v>0.120635576202424</v>
      </c>
      <c r="R12208">
        <v>0</v>
      </c>
      <c r="S12208">
        <v>295987461.35</v>
      </c>
      <c r="T12208">
        <v>0</v>
      </c>
      <c r="U12208">
        <v>0</v>
      </c>
      <c r="V12208">
        <v>77.6234391568941</v>
      </c>
      <c r="W12208">
        <v>1.93</v>
      </c>
      <c r="X12208">
        <v>1.1891</v>
      </c>
      <c r="Y12208">
        <v>0</v>
      </c>
      <c r="Z12208">
        <v>1.01561536664958</v>
      </c>
      <c r="AA12208">
        <v>0.98850665352394</v>
      </c>
      <c r="AB12208">
        <v>0.00441283867951069</v>
      </c>
      <c r="AC12208">
        <v>63.9099991321564</v>
      </c>
      <c r="AD12208">
        <v>1.19955859512787</v>
      </c>
      <c r="AE12208">
        <v>0.254220985518787</v>
      </c>
      <c r="AF12208">
        <v>0.856145503225375</v>
      </c>
      <c r="AG12208">
        <v>0</v>
      </c>
    </row>
    <row r="12209" spans="1:33">
      <c r="A12209" s="3">
        <v>45361</v>
      </c>
      <c r="B12209">
        <v>488</v>
      </c>
      <c r="C12209">
        <v>2019</v>
      </c>
      <c r="D12209">
        <v>0</v>
      </c>
      <c r="E12209" t="s">
        <v>32</v>
      </c>
      <c r="F12209">
        <v>0.0263961613381587</v>
      </c>
      <c r="G12209">
        <v>0</v>
      </c>
      <c r="H12209">
        <v>0.00380789237611797</v>
      </c>
      <c r="I12209">
        <v>1</v>
      </c>
      <c r="J12209">
        <v>0</v>
      </c>
      <c r="K12209">
        <v>0</v>
      </c>
      <c r="L12209">
        <v>0</v>
      </c>
      <c r="M12209">
        <v>537.322652816273</v>
      </c>
      <c r="N12209">
        <v>13.6303</v>
      </c>
      <c r="O12209">
        <v>-0.0669611607125765</v>
      </c>
      <c r="P12209">
        <v>65.3671</v>
      </c>
      <c r="Q12209">
        <v>0.0426550791562541</v>
      </c>
      <c r="R12209">
        <v>53.99</v>
      </c>
      <c r="S12209">
        <v>-6437395.18000007</v>
      </c>
      <c r="T12209">
        <v>0</v>
      </c>
      <c r="U12209">
        <v>0</v>
      </c>
      <c r="V12209">
        <v>38.8791287724409</v>
      </c>
      <c r="W12209">
        <v>3.5494</v>
      </c>
      <c r="X12209">
        <v>0.7029</v>
      </c>
      <c r="Y12209">
        <v>0.0993332409822067</v>
      </c>
      <c r="Z12209">
        <v>0.220580474530587</v>
      </c>
      <c r="AA12209">
        <v>1.01757361212043</v>
      </c>
      <c r="AB12209">
        <v>0.00756027684506868</v>
      </c>
      <c r="AC12209">
        <v>43.1899996995926</v>
      </c>
      <c r="AD12209">
        <v>2.70936601208562</v>
      </c>
      <c r="AE12209">
        <v>0.392947591877546</v>
      </c>
      <c r="AF12209">
        <v>0.538248543902337</v>
      </c>
      <c r="AG12209">
        <v>0</v>
      </c>
    </row>
    <row r="12210" spans="1:33">
      <c r="A12210" s="3">
        <v>45362</v>
      </c>
      <c r="B12210">
        <v>498</v>
      </c>
      <c r="C12210">
        <v>2019</v>
      </c>
      <c r="D12210">
        <v>0</v>
      </c>
      <c r="E12210" t="s">
        <v>32</v>
      </c>
      <c r="F12210">
        <v>0.0423116499061539</v>
      </c>
      <c r="G12210">
        <v>6.34776328431787e-6</v>
      </c>
      <c r="H12210">
        <v>-0.185484717035321</v>
      </c>
      <c r="I12210">
        <v>1</v>
      </c>
      <c r="J12210">
        <v>0</v>
      </c>
      <c r="K12210">
        <v>0</v>
      </c>
      <c r="L12210">
        <v>0</v>
      </c>
      <c r="M12210">
        <v>224.251102035018</v>
      </c>
      <c r="N12210">
        <v>5.8572</v>
      </c>
      <c r="O12210">
        <v>-0.0345651541099201</v>
      </c>
      <c r="P12210">
        <v>83.6266</v>
      </c>
      <c r="Q12210">
        <v>0.0468258706870421</v>
      </c>
      <c r="R12210">
        <v>12.49</v>
      </c>
      <c r="S12210">
        <v>129160071.44</v>
      </c>
      <c r="T12210">
        <v>0</v>
      </c>
      <c r="U12210">
        <v>0</v>
      </c>
      <c r="V12210">
        <v>15.8762593271274</v>
      </c>
      <c r="W12210">
        <v>4.2717</v>
      </c>
      <c r="X12210">
        <v>1.1455</v>
      </c>
      <c r="Y12210">
        <v>0.0412792855184155</v>
      </c>
      <c r="Z12210">
        <v>0.0277517692442387</v>
      </c>
      <c r="AA12210">
        <v>0.982613509616834</v>
      </c>
      <c r="AB12210">
        <v>0.00638733717370917</v>
      </c>
      <c r="AC12210">
        <v>73.6500008106232</v>
      </c>
      <c r="AD12210">
        <v>4.87953942869114</v>
      </c>
      <c r="AE12210">
        <v>0.78401670107665</v>
      </c>
      <c r="AF12210">
        <v>1.02508593499436</v>
      </c>
      <c r="AG12210">
        <v>0</v>
      </c>
    </row>
    <row r="12211" spans="1:33">
      <c r="A12211" s="3">
        <v>45366</v>
      </c>
      <c r="B12211">
        <v>505</v>
      </c>
      <c r="C12211">
        <v>2019</v>
      </c>
      <c r="D12211">
        <v>0</v>
      </c>
      <c r="E12211" t="s">
        <v>32</v>
      </c>
      <c r="F12211">
        <v>0.0951462083063172</v>
      </c>
      <c r="G12211">
        <v>0.0214818774144813</v>
      </c>
      <c r="H12211">
        <v>-0.0343508467006189</v>
      </c>
      <c r="I12211">
        <v>1</v>
      </c>
      <c r="J12211">
        <v>0</v>
      </c>
      <c r="K12211">
        <v>0</v>
      </c>
      <c r="L12211">
        <v>0</v>
      </c>
      <c r="M12211">
        <v>1933.92936295647</v>
      </c>
      <c r="N12211">
        <v>101.0667</v>
      </c>
      <c r="O12211">
        <v>0.0272830579119136</v>
      </c>
      <c r="P12211">
        <v>88.7425</v>
      </c>
      <c r="Q12211">
        <v>0.0382340998992675</v>
      </c>
      <c r="R12211">
        <v>5.59</v>
      </c>
      <c r="S12211">
        <v>-14031099.06</v>
      </c>
      <c r="T12211">
        <v>0</v>
      </c>
      <c r="U12211">
        <v>0</v>
      </c>
      <c r="V12211">
        <v>38.6586301998609</v>
      </c>
      <c r="W12211">
        <v>1.8377</v>
      </c>
      <c r="X12211">
        <v>1.3784</v>
      </c>
      <c r="Y12211">
        <v>0</v>
      </c>
      <c r="Z12211">
        <v>-0.100349546985567</v>
      </c>
      <c r="AA12211">
        <v>0.998684281647766</v>
      </c>
      <c r="AB12211">
        <v>0.00381446933111262</v>
      </c>
      <c r="AC12211">
        <v>53.7500002384186</v>
      </c>
      <c r="AD12211">
        <v>0.95785370305658</v>
      </c>
      <c r="AE12211">
        <v>0.737500262005609</v>
      </c>
      <c r="AF12211">
        <v>0.796276077906735</v>
      </c>
      <c r="AG12211">
        <v>0</v>
      </c>
    </row>
    <row r="12212" spans="1:33">
      <c r="A12212" s="3">
        <v>45368</v>
      </c>
      <c r="B12212">
        <v>507</v>
      </c>
      <c r="C12212">
        <v>2019</v>
      </c>
      <c r="D12212">
        <v>0</v>
      </c>
      <c r="E12212" t="s">
        <v>32</v>
      </c>
      <c r="F12212">
        <v>0.0026047462060467</v>
      </c>
      <c r="G12212">
        <v>0</v>
      </c>
      <c r="H12212">
        <v>0.00113036545529691</v>
      </c>
      <c r="I12212">
        <v>1</v>
      </c>
      <c r="J12212">
        <v>0</v>
      </c>
      <c r="K12212">
        <v>0</v>
      </c>
      <c r="L12212">
        <v>0</v>
      </c>
      <c r="M12212">
        <v>293.119782660513</v>
      </c>
      <c r="N12212">
        <v>6.8999</v>
      </c>
      <c r="O12212">
        <v>-0.136349147772047</v>
      </c>
      <c r="P12212">
        <v>99.8342</v>
      </c>
      <c r="Q12212">
        <v>0.0393793453948795</v>
      </c>
      <c r="R12212">
        <v>55.36</v>
      </c>
      <c r="S12212">
        <v>703474429.1</v>
      </c>
      <c r="T12212">
        <v>0</v>
      </c>
      <c r="U12212">
        <v>0</v>
      </c>
      <c r="V12212">
        <v>33.2241434311588</v>
      </c>
      <c r="W12212">
        <v>2.299</v>
      </c>
      <c r="X12212">
        <v>0.9081</v>
      </c>
      <c r="Y12212">
        <v>0</v>
      </c>
      <c r="Z12212">
        <v>0.0809333364111933</v>
      </c>
      <c r="AA12212">
        <v>0.96463244325827</v>
      </c>
      <c r="AB12212">
        <v>0.0269467998871299</v>
      </c>
      <c r="AC12212">
        <v>40.5799992084503</v>
      </c>
      <c r="AD12212">
        <v>1.45681022064423</v>
      </c>
      <c r="AE12212">
        <v>0.440693978331022</v>
      </c>
      <c r="AF12212">
        <v>0.880901449993656</v>
      </c>
      <c r="AG12212">
        <v>0</v>
      </c>
    </row>
    <row r="12213" spans="1:33">
      <c r="A12213" s="3">
        <v>45370</v>
      </c>
      <c r="B12213">
        <v>510</v>
      </c>
      <c r="C12213">
        <v>2019</v>
      </c>
      <c r="D12213">
        <v>0</v>
      </c>
      <c r="E12213" t="s">
        <v>32</v>
      </c>
      <c r="F12213">
        <v>0.0554165636005147</v>
      </c>
      <c r="G12213">
        <v>0</v>
      </c>
      <c r="H12213">
        <v>0.0490105388172339</v>
      </c>
      <c r="I12213">
        <v>1</v>
      </c>
      <c r="J12213">
        <v>0</v>
      </c>
      <c r="K12213">
        <v>0</v>
      </c>
      <c r="L12213">
        <v>0</v>
      </c>
      <c r="M12213">
        <v>646.006899038757</v>
      </c>
      <c r="N12213">
        <v>179.1262</v>
      </c>
      <c r="O12213">
        <v>-0.0357336033279025</v>
      </c>
      <c r="P12213">
        <v>89.9363</v>
      </c>
      <c r="Q12213">
        <v>0.038669888198971</v>
      </c>
      <c r="R12213">
        <v>25.83</v>
      </c>
      <c r="S12213">
        <v>-2859726.05</v>
      </c>
      <c r="T12213">
        <v>0</v>
      </c>
      <c r="U12213">
        <v>0</v>
      </c>
      <c r="V12213">
        <v>18.7817975778106</v>
      </c>
      <c r="W12213">
        <v>1.6588</v>
      </c>
      <c r="X12213">
        <v>1.0166</v>
      </c>
      <c r="Y12213">
        <v>0</v>
      </c>
      <c r="Z12213">
        <v>0.292579117065107</v>
      </c>
      <c r="AA12213">
        <v>0.993268913211275</v>
      </c>
      <c r="AB12213">
        <v>0.0313387723715893</v>
      </c>
      <c r="AC12213">
        <v>25.7100005149841</v>
      </c>
      <c r="AD12213">
        <v>0.678279779504812</v>
      </c>
      <c r="AE12213">
        <v>0.385248671238265</v>
      </c>
      <c r="AF12213">
        <v>1.13196937740146</v>
      </c>
      <c r="AG12213">
        <v>0</v>
      </c>
    </row>
    <row r="12214" spans="1:33">
      <c r="A12214" s="3">
        <v>45373</v>
      </c>
      <c r="B12214">
        <v>516</v>
      </c>
      <c r="C12214">
        <v>2019</v>
      </c>
      <c r="D12214">
        <v>0</v>
      </c>
      <c r="E12214" t="s">
        <v>32</v>
      </c>
      <c r="F12214">
        <v>0.0358782226793857</v>
      </c>
      <c r="G12214">
        <v>0</v>
      </c>
      <c r="H12214">
        <v>0.000432381796392554</v>
      </c>
      <c r="I12214">
        <v>1</v>
      </c>
      <c r="J12214">
        <v>0</v>
      </c>
      <c r="K12214">
        <v>0</v>
      </c>
      <c r="L12214">
        <v>0</v>
      </c>
      <c r="M12214">
        <v>437.656886168432</v>
      </c>
      <c r="N12214">
        <v>8.5622</v>
      </c>
      <c r="O12214">
        <v>-0.0499722472404144</v>
      </c>
      <c r="P12214">
        <v>-1429.5979</v>
      </c>
      <c r="Q12214">
        <v>0.000467282592177879</v>
      </c>
      <c r="R12214">
        <v>89.89</v>
      </c>
      <c r="S12214">
        <v>95022829.51</v>
      </c>
      <c r="T12214">
        <v>1</v>
      </c>
      <c r="U12214">
        <v>0</v>
      </c>
      <c r="V12214">
        <v>42.986479888502</v>
      </c>
      <c r="W12214">
        <v>2.4088</v>
      </c>
      <c r="X12214">
        <v>0.7442</v>
      </c>
      <c r="Y12214">
        <v>0</v>
      </c>
      <c r="Z12214">
        <v>0.0131583612963573</v>
      </c>
      <c r="AA12214">
        <v>0.909839534425657</v>
      </c>
      <c r="AB12214">
        <v>0.0908892517168279</v>
      </c>
      <c r="AC12214">
        <v>30.7099990844727</v>
      </c>
      <c r="AD12214">
        <v>1.41799616332143</v>
      </c>
      <c r="AE12214">
        <v>0.213504082725193</v>
      </c>
      <c r="AF12214">
        <v>0.708991349946836</v>
      </c>
      <c r="AG12214">
        <v>0</v>
      </c>
    </row>
    <row r="12215" spans="1:33">
      <c r="A12215" s="3">
        <v>45374</v>
      </c>
      <c r="B12215">
        <v>517</v>
      </c>
      <c r="C12215">
        <v>2019</v>
      </c>
      <c r="D12215">
        <v>0</v>
      </c>
      <c r="E12215" t="s">
        <v>32</v>
      </c>
      <c r="F12215">
        <v>0.055852725268281</v>
      </c>
      <c r="G12215">
        <v>0</v>
      </c>
      <c r="H12215">
        <v>0.451792210241734</v>
      </c>
      <c r="I12215">
        <v>1</v>
      </c>
      <c r="J12215">
        <v>0</v>
      </c>
      <c r="K12215">
        <v>0</v>
      </c>
      <c r="L12215">
        <v>0</v>
      </c>
      <c r="M12215">
        <v>193.631540262571</v>
      </c>
      <c r="N12215">
        <v>79.8341</v>
      </c>
      <c r="O12215">
        <v>0.115289350713111</v>
      </c>
      <c r="P12215">
        <v>103.2335</v>
      </c>
      <c r="Q12215">
        <v>0.0315934550277714</v>
      </c>
      <c r="R12215">
        <v>227.19</v>
      </c>
      <c r="S12215">
        <v>1618408.73</v>
      </c>
      <c r="T12215">
        <v>0</v>
      </c>
      <c r="U12215">
        <v>0</v>
      </c>
      <c r="V12215">
        <v>70.5989863536563</v>
      </c>
      <c r="W12215">
        <v>6.4346</v>
      </c>
      <c r="X12215">
        <v>1.3927</v>
      </c>
      <c r="Y12215">
        <v>0</v>
      </c>
      <c r="Z12215">
        <v>-0.232224338865026</v>
      </c>
      <c r="AA12215">
        <v>0.988576423500558</v>
      </c>
      <c r="AB12215">
        <v>0.00340331052381815</v>
      </c>
      <c r="AC12215">
        <v>83.3900007009506</v>
      </c>
      <c r="AD12215">
        <v>6.97158150021843</v>
      </c>
      <c r="AE12215">
        <v>0.872351904884252</v>
      </c>
      <c r="AF12215">
        <v>0.589918511081166</v>
      </c>
      <c r="AG12215">
        <v>0</v>
      </c>
    </row>
    <row r="12216" spans="1:33">
      <c r="A12216" s="3">
        <v>45376</v>
      </c>
      <c r="B12216">
        <v>519</v>
      </c>
      <c r="C12216">
        <v>2019</v>
      </c>
      <c r="D12216">
        <v>0</v>
      </c>
      <c r="E12216" t="s">
        <v>32</v>
      </c>
      <c r="F12216">
        <v>0.00378613887018951</v>
      </c>
      <c r="G12216">
        <v>0.0795231595683859</v>
      </c>
      <c r="H12216">
        <v>-0.00327365058380985</v>
      </c>
      <c r="I12216">
        <v>1</v>
      </c>
      <c r="J12216">
        <v>0</v>
      </c>
      <c r="K12216">
        <v>0</v>
      </c>
      <c r="L12216">
        <v>0</v>
      </c>
      <c r="M12216">
        <v>1061.61481782118</v>
      </c>
      <c r="N12216">
        <v>15.3608</v>
      </c>
      <c r="O12216">
        <v>-0.131408434430475</v>
      </c>
      <c r="P12216">
        <v>87.5498</v>
      </c>
      <c r="Q12216">
        <v>0</v>
      </c>
      <c r="R12216">
        <v>0.41</v>
      </c>
      <c r="S12216">
        <v>-15460749.29</v>
      </c>
      <c r="T12216">
        <v>0</v>
      </c>
      <c r="U12216">
        <v>0</v>
      </c>
      <c r="V12216">
        <v>51.6899031464969</v>
      </c>
      <c r="W12216">
        <v>1.4284</v>
      </c>
      <c r="X12216">
        <v>2.4887</v>
      </c>
      <c r="Y12216">
        <v>0.0396286857997121</v>
      </c>
      <c r="Z12216">
        <v>0.545709271037202</v>
      </c>
      <c r="AA12216">
        <v>1.01547684788633</v>
      </c>
      <c r="AB12216">
        <v>0.0167152267902463</v>
      </c>
      <c r="AC12216">
        <v>46.309999704361</v>
      </c>
      <c r="AD12216">
        <v>0.428428869005827</v>
      </c>
      <c r="AE12216">
        <v>0.297711554657692</v>
      </c>
      <c r="AF12216">
        <v>0.806949119415896</v>
      </c>
      <c r="AG12216">
        <v>0</v>
      </c>
    </row>
    <row r="12217" spans="1:33">
      <c r="A12217" s="3">
        <v>45383</v>
      </c>
      <c r="B12217">
        <v>528</v>
      </c>
      <c r="C12217">
        <v>2019</v>
      </c>
      <c r="D12217">
        <v>0</v>
      </c>
      <c r="E12217" t="s">
        <v>32</v>
      </c>
      <c r="F12217">
        <v>0.0114830534495298</v>
      </c>
      <c r="G12217">
        <v>0.00841080661137142</v>
      </c>
      <c r="H12217">
        <v>0.0473235742979728</v>
      </c>
      <c r="I12217">
        <v>1</v>
      </c>
      <c r="J12217">
        <v>0</v>
      </c>
      <c r="K12217">
        <v>0</v>
      </c>
      <c r="L12217">
        <v>0</v>
      </c>
      <c r="M12217">
        <v>410.476511481541</v>
      </c>
      <c r="N12217">
        <v>5.354</v>
      </c>
      <c r="O12217">
        <v>-0.0860346150298584</v>
      </c>
      <c r="P12217">
        <v>82.8929</v>
      </c>
      <c r="Q12217">
        <v>0.0210187804139722</v>
      </c>
      <c r="R12217">
        <v>66.06</v>
      </c>
      <c r="S12217">
        <v>172356847.91</v>
      </c>
      <c r="T12217">
        <v>0</v>
      </c>
      <c r="U12217">
        <v>0</v>
      </c>
      <c r="V12217">
        <v>46.2112871898393</v>
      </c>
      <c r="W12217">
        <v>2.855</v>
      </c>
      <c r="X12217">
        <v>1.2098</v>
      </c>
      <c r="Y12217">
        <v>0.146882851972322</v>
      </c>
      <c r="Z12217">
        <v>0.100879289305681</v>
      </c>
      <c r="AA12217">
        <v>0.9701707257449</v>
      </c>
      <c r="AB12217">
        <v>0.0113037032436469</v>
      </c>
      <c r="AC12217">
        <v>41.499998152256</v>
      </c>
      <c r="AD12217">
        <v>1.92882493527615</v>
      </c>
      <c r="AE12217">
        <v>0.717962297202551</v>
      </c>
      <c r="AF12217">
        <v>0.759487064156661</v>
      </c>
      <c r="AG12217">
        <v>0</v>
      </c>
    </row>
    <row r="12218" spans="1:33">
      <c r="A12218" s="3">
        <v>45384</v>
      </c>
      <c r="B12218">
        <v>529</v>
      </c>
      <c r="C12218">
        <v>2019</v>
      </c>
      <c r="D12218">
        <v>0</v>
      </c>
      <c r="E12218" t="s">
        <v>32</v>
      </c>
      <c r="F12218">
        <v>0.00203137196916608</v>
      </c>
      <c r="G12218">
        <v>0</v>
      </c>
      <c r="H12218">
        <v>0.0783098111281723</v>
      </c>
      <c r="I12218">
        <v>1</v>
      </c>
      <c r="J12218">
        <v>0</v>
      </c>
      <c r="K12218">
        <v>0</v>
      </c>
      <c r="L12218">
        <v>0</v>
      </c>
      <c r="M12218">
        <v>403.374200237112</v>
      </c>
      <c r="N12218">
        <v>17.6957</v>
      </c>
      <c r="O12218">
        <v>-0.101115898305353</v>
      </c>
      <c r="P12218">
        <v>96.9848</v>
      </c>
      <c r="Q12218">
        <v>0.0140014318806963</v>
      </c>
      <c r="R12218">
        <v>0.49</v>
      </c>
      <c r="S12218">
        <v>-2893575.09999999</v>
      </c>
      <c r="T12218">
        <v>0</v>
      </c>
      <c r="U12218">
        <v>0</v>
      </c>
      <c r="V12218">
        <v>57.2020882053413</v>
      </c>
      <c r="W12218">
        <v>1.825</v>
      </c>
      <c r="X12218">
        <v>2.498</v>
      </c>
      <c r="Y12218">
        <v>0</v>
      </c>
      <c r="Z12218">
        <v>0.467588059006892</v>
      </c>
      <c r="AA12218">
        <v>0.985802436660833</v>
      </c>
      <c r="AB12218">
        <v>0.0464909886444713</v>
      </c>
      <c r="AC12218">
        <v>57.2599999904633</v>
      </c>
      <c r="AD12218">
        <v>0.867019973776365</v>
      </c>
      <c r="AE12218">
        <v>0.337561181415361</v>
      </c>
      <c r="AF12218">
        <v>0.806948241398197</v>
      </c>
      <c r="AG12218">
        <v>0</v>
      </c>
    </row>
    <row r="12219" spans="1:33">
      <c r="A12219" s="3">
        <v>45387</v>
      </c>
      <c r="B12219">
        <v>532</v>
      </c>
      <c r="C12219">
        <v>2019</v>
      </c>
      <c r="D12219">
        <v>0</v>
      </c>
      <c r="E12219" t="s">
        <v>32</v>
      </c>
      <c r="F12219">
        <v>0.00231467993544262</v>
      </c>
      <c r="G12219">
        <v>0</v>
      </c>
      <c r="H12219">
        <v>0.016410728004848</v>
      </c>
      <c r="I12219">
        <v>1</v>
      </c>
      <c r="J12219">
        <v>0</v>
      </c>
      <c r="K12219">
        <v>0</v>
      </c>
      <c r="L12219">
        <v>0</v>
      </c>
      <c r="M12219">
        <v>666.567466501317</v>
      </c>
      <c r="N12219">
        <v>4.3485</v>
      </c>
      <c r="O12219">
        <v>0.19690076909033</v>
      </c>
      <c r="P12219">
        <v>43.029</v>
      </c>
      <c r="Q12219">
        <v>0.129136366527463</v>
      </c>
      <c r="R12219">
        <v>13.06</v>
      </c>
      <c r="S12219">
        <v>52523015.02</v>
      </c>
      <c r="T12219">
        <v>0</v>
      </c>
      <c r="U12219">
        <v>0</v>
      </c>
      <c r="V12219">
        <v>50.2992835861389</v>
      </c>
      <c r="W12219">
        <v>1.9739</v>
      </c>
      <c r="X12219">
        <v>0.7883</v>
      </c>
      <c r="Y12219">
        <v>0.051633851765579</v>
      </c>
      <c r="Z12219">
        <v>0.170539055200529</v>
      </c>
      <c r="AA12219">
        <v>1.01410642839054</v>
      </c>
      <c r="AB12219">
        <v>0.125379250735536</v>
      </c>
      <c r="AC12219">
        <v>50.3600003123283</v>
      </c>
      <c r="AD12219">
        <v>1.14974352037094</v>
      </c>
      <c r="AE12219">
        <v>0.681698379955975</v>
      </c>
      <c r="AF12219">
        <v>1.03510673009253</v>
      </c>
      <c r="AG12219">
        <v>0</v>
      </c>
    </row>
    <row r="12220" spans="1:33">
      <c r="A12220" s="3">
        <v>45388</v>
      </c>
      <c r="B12220">
        <v>533</v>
      </c>
      <c r="C12220">
        <v>2019</v>
      </c>
      <c r="D12220">
        <v>0</v>
      </c>
      <c r="E12220" t="s">
        <v>32</v>
      </c>
      <c r="F12220">
        <v>0.00723896998689567</v>
      </c>
      <c r="G12220">
        <v>0</v>
      </c>
      <c r="H12220">
        <v>0.0237652580269587</v>
      </c>
      <c r="I12220">
        <v>0</v>
      </c>
      <c r="J12220">
        <v>1</v>
      </c>
      <c r="K12220">
        <v>0</v>
      </c>
      <c r="L12220">
        <v>0</v>
      </c>
      <c r="M12220">
        <v>569.834502989039</v>
      </c>
      <c r="N12220">
        <v>1.4288</v>
      </c>
      <c r="O12220">
        <v>0.0365362527955018</v>
      </c>
      <c r="P12220">
        <v>1.8858</v>
      </c>
      <c r="Q12220">
        <v>0</v>
      </c>
      <c r="R12220">
        <v>27.26</v>
      </c>
      <c r="S12220">
        <v>-6528916.34999999</v>
      </c>
      <c r="T12220">
        <v>0</v>
      </c>
      <c r="U12220">
        <v>0</v>
      </c>
      <c r="V12220">
        <v>22.0046935154556</v>
      </c>
      <c r="W12220">
        <v>2.57</v>
      </c>
      <c r="X12220">
        <v>1.4782</v>
      </c>
      <c r="Y12220">
        <v>0.0115448923563406</v>
      </c>
      <c r="Z12220">
        <v>0.0299631006218824</v>
      </c>
      <c r="AA12220">
        <v>1.03557319861266</v>
      </c>
      <c r="AB12220">
        <v>0.0396252791565438</v>
      </c>
      <c r="AC12220">
        <v>43.0500005483627</v>
      </c>
      <c r="AD12220">
        <v>2.14560501110758</v>
      </c>
      <c r="AE12220">
        <v>0.807932257694147</v>
      </c>
      <c r="AF12220">
        <v>0.619494983112748</v>
      </c>
      <c r="AG12220">
        <v>0</v>
      </c>
    </row>
    <row r="12221" spans="1:33">
      <c r="A12221" s="3">
        <v>45389</v>
      </c>
      <c r="B12221">
        <v>534</v>
      </c>
      <c r="C12221">
        <v>2019</v>
      </c>
      <c r="D12221">
        <v>0</v>
      </c>
      <c r="E12221" t="s">
        <v>32</v>
      </c>
      <c r="F12221">
        <v>0.0586688539148876</v>
      </c>
      <c r="G12221">
        <v>0</v>
      </c>
      <c r="H12221">
        <v>0.000580911406736121</v>
      </c>
      <c r="I12221">
        <v>1</v>
      </c>
      <c r="J12221">
        <v>0</v>
      </c>
      <c r="K12221">
        <v>0</v>
      </c>
      <c r="L12221">
        <v>0</v>
      </c>
      <c r="M12221">
        <v>296.296206986799</v>
      </c>
      <c r="N12221">
        <v>4.7995</v>
      </c>
      <c r="O12221">
        <v>-0.159635469222125</v>
      </c>
      <c r="P12221">
        <v>17.081</v>
      </c>
      <c r="Q12221">
        <v>0.00400195044381758</v>
      </c>
      <c r="R12221">
        <v>49.2</v>
      </c>
      <c r="S12221">
        <v>24728647.5</v>
      </c>
      <c r="T12221">
        <v>0</v>
      </c>
      <c r="U12221">
        <v>0</v>
      </c>
      <c r="V12221">
        <v>55.9179441450585</v>
      </c>
      <c r="W12221">
        <v>2.1435</v>
      </c>
      <c r="X12221">
        <v>1.2165</v>
      </c>
      <c r="Y12221">
        <v>0.0275303780333256</v>
      </c>
      <c r="Z12221">
        <v>0.213557787157577</v>
      </c>
      <c r="AA12221">
        <v>0.973680318458522</v>
      </c>
      <c r="AB12221">
        <v>0.0220000887013255</v>
      </c>
      <c r="AC12221">
        <v>59.5299987792969</v>
      </c>
      <c r="AD12221">
        <v>1.13429796082578</v>
      </c>
      <c r="AE12221">
        <v>0.410680804544023</v>
      </c>
      <c r="AF12221">
        <v>0.874757426910128</v>
      </c>
      <c r="AG12221">
        <v>0</v>
      </c>
    </row>
    <row r="12222" spans="1:33">
      <c r="A12222" s="3">
        <v>45390</v>
      </c>
      <c r="B12222">
        <v>536</v>
      </c>
      <c r="C12222">
        <v>2019</v>
      </c>
      <c r="D12222">
        <v>0</v>
      </c>
      <c r="E12222" t="s">
        <v>32</v>
      </c>
      <c r="F12222">
        <v>0.00233848536119022</v>
      </c>
      <c r="G12222">
        <v>0.29795701842802</v>
      </c>
      <c r="H12222">
        <v>0.00268018774171923</v>
      </c>
      <c r="I12222">
        <v>1</v>
      </c>
      <c r="J12222">
        <v>0</v>
      </c>
      <c r="K12222">
        <v>0</v>
      </c>
      <c r="L12222">
        <v>0</v>
      </c>
      <c r="M12222">
        <v>320.247732015151</v>
      </c>
      <c r="N12222">
        <v>9.2925</v>
      </c>
      <c r="O12222">
        <v>0.192107998467266</v>
      </c>
      <c r="P12222">
        <v>-196.1465</v>
      </c>
      <c r="Q12222">
        <v>0</v>
      </c>
      <c r="R12222">
        <v>8.88</v>
      </c>
      <c r="S12222">
        <v>-40512356.47</v>
      </c>
      <c r="T12222">
        <v>1</v>
      </c>
      <c r="U12222">
        <v>0</v>
      </c>
      <c r="V12222">
        <v>61.2964956780176</v>
      </c>
      <c r="W12222">
        <v>2.1787</v>
      </c>
      <c r="X12222">
        <v>0.4486</v>
      </c>
      <c r="Y12222">
        <v>0.15188564807261</v>
      </c>
      <c r="Z12222">
        <v>0.0825215651866002</v>
      </c>
      <c r="AA12222">
        <v>1.0070071261325</v>
      </c>
      <c r="AB12222">
        <v>0.0466998913564752</v>
      </c>
      <c r="AC12222">
        <v>55.2299995422363</v>
      </c>
      <c r="AD12222">
        <v>1.19720757454757</v>
      </c>
      <c r="AE12222">
        <v>0.231993241404692</v>
      </c>
      <c r="AF12222">
        <v>0.44809074055386</v>
      </c>
      <c r="AG12222">
        <v>0</v>
      </c>
    </row>
    <row r="12223" spans="1:33">
      <c r="A12223" s="3">
        <v>45391</v>
      </c>
      <c r="B12223">
        <v>537</v>
      </c>
      <c r="C12223">
        <v>2019</v>
      </c>
      <c r="D12223">
        <v>0</v>
      </c>
      <c r="E12223" t="s">
        <v>32</v>
      </c>
      <c r="F12223">
        <v>0.0213999940108393</v>
      </c>
      <c r="G12223">
        <v>0</v>
      </c>
      <c r="H12223">
        <v>0.0391473807971314</v>
      </c>
      <c r="I12223">
        <v>1</v>
      </c>
      <c r="J12223">
        <v>0</v>
      </c>
      <c r="K12223">
        <v>0</v>
      </c>
      <c r="L12223">
        <v>0</v>
      </c>
      <c r="M12223">
        <v>441.267617574143</v>
      </c>
      <c r="N12223">
        <v>1412.1952</v>
      </c>
      <c r="O12223">
        <v>0.189835199084415</v>
      </c>
      <c r="P12223">
        <v>98.5476</v>
      </c>
      <c r="Q12223">
        <v>0.00395907529678834</v>
      </c>
      <c r="R12223">
        <v>53.29</v>
      </c>
      <c r="S12223">
        <v>-7979470.34999999</v>
      </c>
      <c r="T12223">
        <v>0</v>
      </c>
      <c r="U12223">
        <v>0</v>
      </c>
      <c r="V12223">
        <v>79.7510463705646</v>
      </c>
      <c r="W12223">
        <v>4.8731</v>
      </c>
      <c r="X12223">
        <v>2.4041</v>
      </c>
      <c r="Y12223">
        <v>0</v>
      </c>
      <c r="Z12223">
        <v>-0.229154032833714</v>
      </c>
      <c r="AA12223">
        <v>0.999894014415187</v>
      </c>
      <c r="AB12223">
        <v>0.000951505543959074</v>
      </c>
      <c r="AC12223">
        <v>80.1599971652031</v>
      </c>
      <c r="AD12223">
        <v>3.87310960170749</v>
      </c>
      <c r="AE12223">
        <v>0.887068145572007</v>
      </c>
      <c r="AF12223">
        <v>1.24137113474685</v>
      </c>
      <c r="AG12223">
        <v>0</v>
      </c>
    </row>
    <row r="12224" spans="1:33">
      <c r="A12224" s="3">
        <v>45392</v>
      </c>
      <c r="B12224">
        <v>538</v>
      </c>
      <c r="C12224">
        <v>2019</v>
      </c>
      <c r="D12224">
        <v>0</v>
      </c>
      <c r="E12224" t="s">
        <v>32</v>
      </c>
      <c r="F12224">
        <v>0.00520537791948035</v>
      </c>
      <c r="G12224">
        <v>0</v>
      </c>
      <c r="H12224">
        <v>-0.014426618883172</v>
      </c>
      <c r="I12224">
        <v>1</v>
      </c>
      <c r="J12224">
        <v>0</v>
      </c>
      <c r="K12224">
        <v>0</v>
      </c>
      <c r="L12224">
        <v>0</v>
      </c>
      <c r="M12224">
        <v>274.287960007156</v>
      </c>
      <c r="N12224">
        <v>11.7103</v>
      </c>
      <c r="O12224">
        <v>-0.0440671304561336</v>
      </c>
      <c r="P12224">
        <v>52.5533</v>
      </c>
      <c r="Q12224">
        <v>0.00595712604773627</v>
      </c>
      <c r="R12224">
        <v>3.94</v>
      </c>
      <c r="S12224">
        <v>-3258880.15999997</v>
      </c>
      <c r="T12224">
        <v>0</v>
      </c>
      <c r="U12224">
        <v>0</v>
      </c>
      <c r="V12224">
        <v>60.0627398756455</v>
      </c>
      <c r="W12224">
        <v>1.4401</v>
      </c>
      <c r="X12224">
        <v>3.1504</v>
      </c>
      <c r="Y12224">
        <v>0.0110145795748342</v>
      </c>
      <c r="Z12224">
        <v>0.244868584356903</v>
      </c>
      <c r="AA12224">
        <v>0.953693873924034</v>
      </c>
      <c r="AB12224">
        <v>0.0224732711840881</v>
      </c>
      <c r="AC12224">
        <v>70.7400002479553</v>
      </c>
      <c r="AD12224">
        <v>0.443476924036172</v>
      </c>
      <c r="AE12224">
        <v>0.660198693746843</v>
      </c>
      <c r="AF12224">
        <v>0.824799490419352</v>
      </c>
      <c r="AG12224">
        <v>0</v>
      </c>
    </row>
    <row r="12225" spans="1:33">
      <c r="A12225" s="3">
        <v>45393</v>
      </c>
      <c r="B12225">
        <v>539</v>
      </c>
      <c r="C12225">
        <v>2019</v>
      </c>
      <c r="D12225">
        <v>0</v>
      </c>
      <c r="E12225" t="s">
        <v>32</v>
      </c>
      <c r="F12225">
        <v>0</v>
      </c>
      <c r="G12225">
        <v>0</v>
      </c>
      <c r="H12225">
        <v>-0.00281433642464011</v>
      </c>
      <c r="I12225">
        <v>1</v>
      </c>
      <c r="J12225">
        <v>0</v>
      </c>
      <c r="K12225">
        <v>0</v>
      </c>
      <c r="L12225">
        <v>0</v>
      </c>
      <c r="M12225">
        <v>68.0165550232657</v>
      </c>
      <c r="N12225">
        <v>7.5245</v>
      </c>
      <c r="O12225">
        <v>-0.0641208861852133</v>
      </c>
      <c r="P12225">
        <v>87.6405</v>
      </c>
      <c r="Q12225">
        <v>0.0777852038226749</v>
      </c>
      <c r="R12225">
        <v>1.61</v>
      </c>
      <c r="S12225">
        <v>353886743</v>
      </c>
      <c r="T12225">
        <v>0</v>
      </c>
      <c r="U12225">
        <v>0</v>
      </c>
      <c r="V12225">
        <v>79.1462461427038</v>
      </c>
      <c r="W12225">
        <v>2.4052</v>
      </c>
      <c r="X12225">
        <v>0.5338</v>
      </c>
      <c r="Y12225">
        <v>0</v>
      </c>
      <c r="Z12225">
        <v>0.247619952899845</v>
      </c>
      <c r="AA12225">
        <v>0.959954253578715</v>
      </c>
      <c r="AB12225">
        <v>0.0107503854714795</v>
      </c>
      <c r="AC12225">
        <v>75.0599993467331</v>
      </c>
      <c r="AD12225">
        <v>1.83512647899923</v>
      </c>
      <c r="AE12225">
        <v>0.278134822635669</v>
      </c>
      <c r="AF12225">
        <v>0.998833539390907</v>
      </c>
      <c r="AG12225">
        <v>0</v>
      </c>
    </row>
    <row r="12226" spans="1:33">
      <c r="A12226" s="3">
        <v>45394</v>
      </c>
      <c r="B12226">
        <v>540</v>
      </c>
      <c r="C12226">
        <v>2019</v>
      </c>
      <c r="D12226">
        <v>0</v>
      </c>
      <c r="E12226" t="s">
        <v>32</v>
      </c>
      <c r="F12226">
        <v>0.0309494960869432</v>
      </c>
      <c r="G12226">
        <v>0</v>
      </c>
      <c r="H12226">
        <v>0.0360701324322245</v>
      </c>
      <c r="I12226">
        <v>0</v>
      </c>
      <c r="J12226">
        <v>0</v>
      </c>
      <c r="K12226">
        <v>0</v>
      </c>
      <c r="L12226">
        <v>1</v>
      </c>
      <c r="M12226">
        <v>267.454125219643</v>
      </c>
      <c r="N12226">
        <v>4.3606</v>
      </c>
      <c r="O12226">
        <v>0.0754731609619176</v>
      </c>
      <c r="P12226">
        <v>20.3884</v>
      </c>
      <c r="Q12226">
        <v>0.0624333239568976</v>
      </c>
      <c r="R12226">
        <v>52.48</v>
      </c>
      <c r="S12226">
        <v>6519090.95999998</v>
      </c>
      <c r="T12226">
        <v>0</v>
      </c>
      <c r="U12226">
        <v>0</v>
      </c>
      <c r="V12226">
        <v>53.1938828555889</v>
      </c>
      <c r="W12226">
        <v>6.3884</v>
      </c>
      <c r="X12226">
        <v>1.6973</v>
      </c>
      <c r="Y12226">
        <v>0</v>
      </c>
      <c r="Z12226">
        <v>0.272877631893336</v>
      </c>
      <c r="AA12226">
        <v>0.88675435293383</v>
      </c>
      <c r="AB12226">
        <v>0.0348264472218371</v>
      </c>
      <c r="AC12226">
        <v>52.3199979960918</v>
      </c>
      <c r="AD12226">
        <v>6.40941566306669</v>
      </c>
      <c r="AE12226">
        <v>0.942607287679079</v>
      </c>
      <c r="AF12226">
        <v>1.63231255879419</v>
      </c>
      <c r="AG12226">
        <v>0</v>
      </c>
    </row>
    <row r="12227" spans="1:33">
      <c r="A12227" s="3">
        <v>45396</v>
      </c>
      <c r="B12227">
        <v>543</v>
      </c>
      <c r="C12227">
        <v>2019</v>
      </c>
      <c r="D12227">
        <v>0</v>
      </c>
      <c r="E12227" t="s">
        <v>32</v>
      </c>
      <c r="F12227">
        <v>0.0100221255313502</v>
      </c>
      <c r="G12227">
        <v>0</v>
      </c>
      <c r="H12227">
        <v>-0.00193334808158219</v>
      </c>
      <c r="I12227">
        <v>1</v>
      </c>
      <c r="J12227">
        <v>0</v>
      </c>
      <c r="K12227">
        <v>0</v>
      </c>
      <c r="L12227">
        <v>0</v>
      </c>
      <c r="M12227">
        <v>235.980386010452</v>
      </c>
      <c r="N12227">
        <v>10.2142</v>
      </c>
      <c r="O12227">
        <v>-0.0386515095928161</v>
      </c>
      <c r="P12227">
        <v>96.897</v>
      </c>
      <c r="Q12227">
        <v>0.242329088299242</v>
      </c>
      <c r="R12227">
        <v>4.48</v>
      </c>
      <c r="S12227">
        <v>26583888.4500001</v>
      </c>
      <c r="T12227">
        <v>0</v>
      </c>
      <c r="U12227">
        <v>0</v>
      </c>
      <c r="V12227">
        <v>51.2606753074375</v>
      </c>
      <c r="W12227">
        <v>1.7409</v>
      </c>
      <c r="X12227">
        <v>0.4962</v>
      </c>
      <c r="Y12227">
        <v>0</v>
      </c>
      <c r="Z12227">
        <v>0.352697486782373</v>
      </c>
      <c r="AA12227">
        <v>0.991500516814621</v>
      </c>
      <c r="AB12227">
        <v>0.00292093664145471</v>
      </c>
      <c r="AC12227">
        <v>59.6299984455109</v>
      </c>
      <c r="AD12227">
        <v>0.989555381542973</v>
      </c>
      <c r="AE12227">
        <v>0.515002349953265</v>
      </c>
      <c r="AF12227">
        <v>1.06124463858682</v>
      </c>
      <c r="AG12227">
        <v>0</v>
      </c>
    </row>
    <row r="12228" spans="1:33">
      <c r="A12228" s="3">
        <v>45397</v>
      </c>
      <c r="B12228">
        <v>544</v>
      </c>
      <c r="C12228">
        <v>2019</v>
      </c>
      <c r="D12228">
        <v>0</v>
      </c>
      <c r="E12228" t="s">
        <v>32</v>
      </c>
      <c r="F12228">
        <v>0.0023511849460847</v>
      </c>
      <c r="G12228">
        <v>0</v>
      </c>
      <c r="H12228">
        <v>-0.000391713909071184</v>
      </c>
      <c r="I12228">
        <v>1</v>
      </c>
      <c r="J12228">
        <v>0</v>
      </c>
      <c r="K12228">
        <v>0</v>
      </c>
      <c r="L12228">
        <v>0</v>
      </c>
      <c r="M12228">
        <v>184.075039265424</v>
      </c>
      <c r="N12228">
        <v>5.1692</v>
      </c>
      <c r="O12228">
        <v>-0.146801669937342</v>
      </c>
      <c r="P12228">
        <v>80.3742</v>
      </c>
      <c r="Q12228">
        <v>0.000147466378996577</v>
      </c>
      <c r="R12228">
        <v>0.79</v>
      </c>
      <c r="S12228">
        <v>435850836.53</v>
      </c>
      <c r="T12228">
        <v>0</v>
      </c>
      <c r="U12228">
        <v>0</v>
      </c>
      <c r="V12228">
        <v>77.1310934210743</v>
      </c>
      <c r="W12228">
        <v>2.3589</v>
      </c>
      <c r="X12228">
        <v>0.9401</v>
      </c>
      <c r="Y12228">
        <v>0</v>
      </c>
      <c r="Z12228">
        <v>0.153021374781056</v>
      </c>
      <c r="AA12228">
        <v>0.960625357077019</v>
      </c>
      <c r="AB12228">
        <v>0.032288896474335</v>
      </c>
      <c r="AC12228">
        <v>76.9800032377243</v>
      </c>
      <c r="AD12228">
        <v>1.49109397067791</v>
      </c>
      <c r="AE12228">
        <v>0.355169953380257</v>
      </c>
      <c r="AF12228">
        <v>0.966837737137749</v>
      </c>
      <c r="AG12228">
        <v>0</v>
      </c>
    </row>
    <row r="12229" spans="1:33">
      <c r="A12229" s="3">
        <v>45399</v>
      </c>
      <c r="B12229">
        <v>546</v>
      </c>
      <c r="C12229">
        <v>2019</v>
      </c>
      <c r="D12229">
        <v>0</v>
      </c>
      <c r="E12229" t="s">
        <v>32</v>
      </c>
      <c r="F12229">
        <v>0.0478574835625009</v>
      </c>
      <c r="G12229">
        <v>0</v>
      </c>
      <c r="H12229">
        <v>0.0224970116922972</v>
      </c>
      <c r="I12229">
        <v>1</v>
      </c>
      <c r="J12229">
        <v>0</v>
      </c>
      <c r="K12229">
        <v>0</v>
      </c>
      <c r="L12229">
        <v>0</v>
      </c>
      <c r="M12229">
        <v>286.397078482994</v>
      </c>
      <c r="N12229">
        <v>8.1761</v>
      </c>
      <c r="O12229">
        <v>0.0203588391340047</v>
      </c>
      <c r="P12229">
        <v>85.0804</v>
      </c>
      <c r="Q12229">
        <v>0.0031394768689413</v>
      </c>
      <c r="R12229">
        <v>49.48</v>
      </c>
      <c r="S12229">
        <v>-23176943.37</v>
      </c>
      <c r="T12229">
        <v>0</v>
      </c>
      <c r="U12229">
        <v>0</v>
      </c>
      <c r="V12229">
        <v>41.7317282152806</v>
      </c>
      <c r="W12229">
        <v>1.8524</v>
      </c>
      <c r="X12229">
        <v>1.1779</v>
      </c>
      <c r="Y12229">
        <v>0</v>
      </c>
      <c r="Z12229">
        <v>0.15259584476988</v>
      </c>
      <c r="AA12229">
        <v>0.993207184002546</v>
      </c>
      <c r="AB12229">
        <v>0.00337947781211438</v>
      </c>
      <c r="AC12229">
        <v>46.840000629425</v>
      </c>
      <c r="AD12229">
        <v>0.985136163129584</v>
      </c>
      <c r="AE12229">
        <v>0.479452913327325</v>
      </c>
      <c r="AF12229">
        <v>0.872664818027974</v>
      </c>
      <c r="AG12229">
        <v>0</v>
      </c>
    </row>
    <row r="12230" spans="1:33">
      <c r="A12230" s="3">
        <v>45400</v>
      </c>
      <c r="B12230">
        <v>547</v>
      </c>
      <c r="C12230">
        <v>2019</v>
      </c>
      <c r="D12230">
        <v>0</v>
      </c>
      <c r="E12230" t="s">
        <v>32</v>
      </c>
      <c r="F12230">
        <v>0.0371093213129879</v>
      </c>
      <c r="G12230">
        <v>0.0770703388377693</v>
      </c>
      <c r="H12230">
        <v>0.0378327370000482</v>
      </c>
      <c r="I12230">
        <v>1</v>
      </c>
      <c r="J12230">
        <v>0</v>
      </c>
      <c r="K12230">
        <v>0</v>
      </c>
      <c r="L12230">
        <v>0</v>
      </c>
      <c r="M12230">
        <v>788.081703445824</v>
      </c>
      <c r="N12230">
        <v>2.2957</v>
      </c>
      <c r="O12230">
        <v>0.0440302345934914</v>
      </c>
      <c r="P12230">
        <v>93.3201</v>
      </c>
      <c r="Q12230">
        <v>0.0947262428913677</v>
      </c>
      <c r="R12230">
        <v>0.4</v>
      </c>
      <c r="S12230">
        <v>55557417.33</v>
      </c>
      <c r="T12230">
        <v>0</v>
      </c>
      <c r="U12230">
        <v>0</v>
      </c>
      <c r="V12230">
        <v>43.3620884003206</v>
      </c>
      <c r="W12230">
        <v>1.3307</v>
      </c>
      <c r="X12230">
        <v>2.3123</v>
      </c>
      <c r="Y12230">
        <v>0</v>
      </c>
      <c r="Z12230">
        <v>0.0641833222719824</v>
      </c>
      <c r="AA12230">
        <v>0.947363568557005</v>
      </c>
      <c r="AB12230">
        <v>0.00258643958175522</v>
      </c>
      <c r="AC12230">
        <v>27.5000002384186</v>
      </c>
      <c r="AD12230">
        <v>0.366656230382716</v>
      </c>
      <c r="AE12230">
        <v>0.783187191520803</v>
      </c>
      <c r="AF12230">
        <v>0.926015759787972</v>
      </c>
      <c r="AG12230">
        <v>0</v>
      </c>
    </row>
    <row r="12231" spans="1:33">
      <c r="A12231" s="3">
        <v>45401</v>
      </c>
      <c r="B12231">
        <v>548</v>
      </c>
      <c r="C12231">
        <v>2019</v>
      </c>
      <c r="D12231">
        <v>0</v>
      </c>
      <c r="E12231" t="s">
        <v>32</v>
      </c>
      <c r="F12231">
        <v>0.0276422810539701</v>
      </c>
      <c r="G12231">
        <v>0</v>
      </c>
      <c r="H12231">
        <v>0.0261502343040343</v>
      </c>
      <c r="I12231">
        <v>1</v>
      </c>
      <c r="J12231">
        <v>0</v>
      </c>
      <c r="K12231">
        <v>0</v>
      </c>
      <c r="L12231">
        <v>0</v>
      </c>
      <c r="M12231">
        <v>339.40648281077</v>
      </c>
      <c r="N12231">
        <v>25.1241</v>
      </c>
      <c r="O12231">
        <v>0.161493028454994</v>
      </c>
      <c r="P12231">
        <v>33.2954</v>
      </c>
      <c r="Q12231">
        <v>0</v>
      </c>
      <c r="R12231">
        <v>0.02</v>
      </c>
      <c r="S12231">
        <v>-18238957.12</v>
      </c>
      <c r="T12231">
        <v>0</v>
      </c>
      <c r="U12231">
        <v>0</v>
      </c>
      <c r="V12231">
        <v>32.4212108592314</v>
      </c>
      <c r="W12231">
        <v>1.2619</v>
      </c>
      <c r="X12231">
        <v>2.7721</v>
      </c>
      <c r="Y12231">
        <v>0</v>
      </c>
      <c r="Z12231">
        <v>-0.258971457055369</v>
      </c>
      <c r="AA12231">
        <v>0.996274708824104</v>
      </c>
      <c r="AB12231">
        <v>0.04244619386774</v>
      </c>
      <c r="AC12231">
        <v>34.560001373291</v>
      </c>
      <c r="AD12231">
        <v>0.261876815809143</v>
      </c>
      <c r="AE12231">
        <v>0.719451900039628</v>
      </c>
      <c r="AF12231">
        <v>0.501929818163119</v>
      </c>
      <c r="AG12231">
        <v>0</v>
      </c>
    </row>
    <row r="12232" spans="1:33">
      <c r="A12232" s="3">
        <v>45403</v>
      </c>
      <c r="B12232">
        <v>551</v>
      </c>
      <c r="C12232">
        <v>2019</v>
      </c>
      <c r="D12232">
        <v>0</v>
      </c>
      <c r="E12232" t="s">
        <v>32</v>
      </c>
      <c r="F12232">
        <v>0.0132109975133425</v>
      </c>
      <c r="G12232">
        <v>0</v>
      </c>
      <c r="H12232">
        <v>0.0100771536864319</v>
      </c>
      <c r="I12232">
        <v>1</v>
      </c>
      <c r="J12232">
        <v>0</v>
      </c>
      <c r="K12232">
        <v>0</v>
      </c>
      <c r="L12232">
        <v>0</v>
      </c>
      <c r="M12232">
        <v>768.119475383954</v>
      </c>
      <c r="N12232">
        <v>5.1116</v>
      </c>
      <c r="O12232">
        <v>0.0145584268547122</v>
      </c>
      <c r="P12232">
        <v>81.7665</v>
      </c>
      <c r="Q12232">
        <v>0.0101173837594152</v>
      </c>
      <c r="R12232">
        <v>11.18</v>
      </c>
      <c r="S12232">
        <v>10770284.02</v>
      </c>
      <c r="T12232">
        <v>0</v>
      </c>
      <c r="U12232">
        <v>0</v>
      </c>
      <c r="V12232">
        <v>38.2759530549865</v>
      </c>
      <c r="W12232">
        <v>1.8857</v>
      </c>
      <c r="X12232">
        <v>1.47</v>
      </c>
      <c r="Y12232">
        <v>0.163391020800865</v>
      </c>
      <c r="Z12232">
        <v>0.0923561924730613</v>
      </c>
      <c r="AA12232">
        <v>1.03850287257404</v>
      </c>
      <c r="AB12232">
        <v>0.0115268470477482</v>
      </c>
      <c r="AC12232">
        <v>47.6080005168915</v>
      </c>
      <c r="AD12232">
        <v>1.22559609259687</v>
      </c>
      <c r="AE12232">
        <v>0.617457112523843</v>
      </c>
      <c r="AF12232">
        <v>0.80775487313739</v>
      </c>
      <c r="AG12232">
        <v>0</v>
      </c>
    </row>
    <row r="12233" spans="1:33">
      <c r="A12233" s="3">
        <v>45404</v>
      </c>
      <c r="B12233">
        <v>552</v>
      </c>
      <c r="C12233">
        <v>2019</v>
      </c>
      <c r="D12233">
        <v>0</v>
      </c>
      <c r="E12233" t="s">
        <v>32</v>
      </c>
      <c r="F12233">
        <v>0.00405373428788939</v>
      </c>
      <c r="G12233">
        <v>0</v>
      </c>
      <c r="H12233">
        <v>0.00204104703712977</v>
      </c>
      <c r="I12233">
        <v>1</v>
      </c>
      <c r="J12233">
        <v>0</v>
      </c>
      <c r="K12233">
        <v>0</v>
      </c>
      <c r="L12233">
        <v>0</v>
      </c>
      <c r="M12233">
        <v>286.543639723404</v>
      </c>
      <c r="N12233">
        <v>5.2333</v>
      </c>
      <c r="O12233">
        <v>-0.00329448026257609</v>
      </c>
      <c r="P12233">
        <v>97.7932</v>
      </c>
      <c r="Q12233">
        <v>0</v>
      </c>
      <c r="R12233">
        <v>1.58</v>
      </c>
      <c r="S12233">
        <v>-42934418.47</v>
      </c>
      <c r="T12233">
        <v>0</v>
      </c>
      <c r="U12233">
        <v>0</v>
      </c>
      <c r="V12233">
        <v>60.6069405948317</v>
      </c>
      <c r="W12233">
        <v>1.5869</v>
      </c>
      <c r="X12233">
        <v>4.1286</v>
      </c>
      <c r="Y12233">
        <v>0</v>
      </c>
      <c r="Z12233">
        <v>0.345193876091817</v>
      </c>
      <c r="AA12233">
        <v>1.11527570407004</v>
      </c>
      <c r="AB12233">
        <v>0.201866312345782</v>
      </c>
      <c r="AC12233">
        <v>60.4999983310699</v>
      </c>
      <c r="AD12233">
        <v>0.599183173715721</v>
      </c>
      <c r="AE12233">
        <v>0.333101200099755</v>
      </c>
      <c r="AF12233">
        <v>1.4927954812324</v>
      </c>
      <c r="AG12233">
        <v>0</v>
      </c>
    </row>
    <row r="12234" spans="1:33">
      <c r="A12234" s="3">
        <v>45405</v>
      </c>
      <c r="B12234">
        <v>553</v>
      </c>
      <c r="C12234">
        <v>2019</v>
      </c>
      <c r="D12234">
        <v>0</v>
      </c>
      <c r="E12234" t="s">
        <v>32</v>
      </c>
      <c r="F12234">
        <v>0.0279914542059049</v>
      </c>
      <c r="G12234">
        <v>0</v>
      </c>
      <c r="H12234">
        <v>0.00880918915233921</v>
      </c>
      <c r="I12234">
        <v>1</v>
      </c>
      <c r="J12234">
        <v>0</v>
      </c>
      <c r="K12234">
        <v>0</v>
      </c>
      <c r="L12234">
        <v>0</v>
      </c>
      <c r="M12234">
        <v>232.908742468271</v>
      </c>
      <c r="N12234">
        <v>3.3921</v>
      </c>
      <c r="O12234">
        <v>0.0386791667893491</v>
      </c>
      <c r="P12234">
        <v>81.5653</v>
      </c>
      <c r="Q12234">
        <v>0.000300869420961939</v>
      </c>
      <c r="R12234">
        <v>19.64</v>
      </c>
      <c r="S12234">
        <v>-609330000</v>
      </c>
      <c r="T12234">
        <v>0</v>
      </c>
      <c r="U12234">
        <v>0</v>
      </c>
      <c r="V12234">
        <v>89.2176654051787</v>
      </c>
      <c r="W12234">
        <v>2.1835</v>
      </c>
      <c r="X12234">
        <v>2.1075</v>
      </c>
      <c r="Y12234">
        <v>1</v>
      </c>
      <c r="Z12234">
        <v>0.156581526318776</v>
      </c>
      <c r="AA12234">
        <v>0.973186272529707</v>
      </c>
      <c r="AB12234">
        <v>0.0424974897901492</v>
      </c>
      <c r="AC12234">
        <v>81.5699974298477</v>
      </c>
      <c r="AD12234">
        <v>1.18794668964967</v>
      </c>
      <c r="AE12234">
        <v>0.746900250109859</v>
      </c>
      <c r="AF12234">
        <v>0.901774183508958</v>
      </c>
      <c r="AG12234">
        <v>0</v>
      </c>
    </row>
    <row r="12235" spans="1:33">
      <c r="A12235" s="3">
        <v>45407</v>
      </c>
      <c r="B12235">
        <v>555</v>
      </c>
      <c r="C12235">
        <v>2019</v>
      </c>
      <c r="D12235">
        <v>0</v>
      </c>
      <c r="E12235" t="s">
        <v>32</v>
      </c>
      <c r="F12235">
        <v>0</v>
      </c>
      <c r="G12235">
        <v>0.000487639088304548</v>
      </c>
      <c r="H12235">
        <v>0.0785154254538748</v>
      </c>
      <c r="I12235">
        <v>1</v>
      </c>
      <c r="J12235">
        <v>0</v>
      </c>
      <c r="K12235">
        <v>0</v>
      </c>
      <c r="L12235">
        <v>0</v>
      </c>
      <c r="M12235">
        <v>638.926427225102</v>
      </c>
      <c r="N12235">
        <v>4.07</v>
      </c>
      <c r="O12235">
        <v>0.00515459902156446</v>
      </c>
      <c r="P12235">
        <v>45.2941</v>
      </c>
      <c r="Q12235">
        <v>0.0135249191684787</v>
      </c>
      <c r="R12235">
        <v>22.63</v>
      </c>
      <c r="S12235">
        <v>24305576.54</v>
      </c>
      <c r="T12235">
        <v>0</v>
      </c>
      <c r="U12235">
        <v>0</v>
      </c>
      <c r="V12235">
        <v>55.373805653901</v>
      </c>
      <c r="W12235">
        <v>2.1196</v>
      </c>
      <c r="X12235">
        <v>1.4772</v>
      </c>
      <c r="Y12235">
        <v>0.012167274395603</v>
      </c>
      <c r="Z12235">
        <v>0.0510137980265741</v>
      </c>
      <c r="AA12235">
        <v>1.12703318662033</v>
      </c>
      <c r="AB12235">
        <v>0.0463569085211357</v>
      </c>
      <c r="AC12235">
        <v>53.8899984359741</v>
      </c>
      <c r="AD12235">
        <v>1.13980842171616</v>
      </c>
      <c r="AE12235">
        <v>0.801327718844164</v>
      </c>
      <c r="AF12235">
        <v>0.772129027804627</v>
      </c>
      <c r="AG12235">
        <v>0</v>
      </c>
    </row>
    <row r="12236" spans="1:33">
      <c r="A12236" s="3">
        <v>45408</v>
      </c>
      <c r="B12236">
        <v>557</v>
      </c>
      <c r="C12236">
        <v>2019</v>
      </c>
      <c r="D12236">
        <v>0</v>
      </c>
      <c r="E12236" t="s">
        <v>32</v>
      </c>
      <c r="F12236">
        <v>0.00140310711576021</v>
      </c>
      <c r="G12236">
        <v>0</v>
      </c>
      <c r="H12236">
        <v>-0.000676369592643599</v>
      </c>
      <c r="I12236">
        <v>1</v>
      </c>
      <c r="J12236">
        <v>0</v>
      </c>
      <c r="K12236">
        <v>0</v>
      </c>
      <c r="L12236">
        <v>0</v>
      </c>
      <c r="M12236">
        <v>374.153068021541</v>
      </c>
      <c r="N12236">
        <v>7.6429</v>
      </c>
      <c r="O12236">
        <v>-0.00234395865997155</v>
      </c>
      <c r="P12236">
        <v>106.8195</v>
      </c>
      <c r="Q12236">
        <v>0</v>
      </c>
      <c r="R12236">
        <v>0.66</v>
      </c>
      <c r="S12236">
        <v>-12646205.96</v>
      </c>
      <c r="T12236">
        <v>0</v>
      </c>
      <c r="U12236">
        <v>0</v>
      </c>
      <c r="V12236">
        <v>59.8784627125736</v>
      </c>
      <c r="W12236">
        <v>1.0632</v>
      </c>
      <c r="X12236">
        <v>4.9794</v>
      </c>
      <c r="Y12236">
        <v>0</v>
      </c>
      <c r="Z12236">
        <v>0.601510298609857</v>
      </c>
      <c r="AA12236">
        <v>1.01419191061294</v>
      </c>
      <c r="AB12236">
        <v>0.019209925072242</v>
      </c>
      <c r="AC12236">
        <v>59.8199992179871</v>
      </c>
      <c r="AD12236">
        <v>0.0631507498857028</v>
      </c>
      <c r="AE12236">
        <v>0.221491100126536</v>
      </c>
      <c r="AF12236">
        <v>0.988221995300897</v>
      </c>
      <c r="AG12236">
        <v>0</v>
      </c>
    </row>
    <row r="12237" spans="1:33">
      <c r="A12237" s="3">
        <v>45410</v>
      </c>
      <c r="B12237">
        <v>559</v>
      </c>
      <c r="C12237">
        <v>2019</v>
      </c>
      <c r="D12237">
        <v>0</v>
      </c>
      <c r="E12237" t="s">
        <v>32</v>
      </c>
      <c r="F12237">
        <v>0.000428593027407359</v>
      </c>
      <c r="G12237">
        <v>0.0433012920399634</v>
      </c>
      <c r="H12237">
        <v>-0.00608218075084597</v>
      </c>
      <c r="I12237">
        <v>1</v>
      </c>
      <c r="J12237">
        <v>0</v>
      </c>
      <c r="K12237">
        <v>0</v>
      </c>
      <c r="L12237">
        <v>0</v>
      </c>
      <c r="M12237">
        <v>166.110079437323</v>
      </c>
      <c r="N12237">
        <v>5.7373</v>
      </c>
      <c r="O12237">
        <v>-0.00369891621881359</v>
      </c>
      <c r="P12237">
        <v>79.4975</v>
      </c>
      <c r="Q12237">
        <v>0.0212861921936044</v>
      </c>
      <c r="R12237">
        <v>4.24</v>
      </c>
      <c r="S12237">
        <v>23777028.92</v>
      </c>
      <c r="T12237">
        <v>0</v>
      </c>
      <c r="U12237">
        <v>0</v>
      </c>
      <c r="V12237">
        <v>64.7093737370499</v>
      </c>
      <c r="W12237">
        <v>1.7513</v>
      </c>
      <c r="X12237">
        <v>1.8223</v>
      </c>
      <c r="Y12237">
        <v>0.104258602934901</v>
      </c>
      <c r="Z12237">
        <v>0.216159758189328</v>
      </c>
      <c r="AA12237">
        <v>1.00598240449385</v>
      </c>
      <c r="AB12237">
        <v>0.0290854155906894</v>
      </c>
      <c r="AC12237">
        <v>68.6499982476234</v>
      </c>
      <c r="AD12237">
        <v>0.772174621582921</v>
      </c>
      <c r="AE12237">
        <v>0.459600181819364</v>
      </c>
      <c r="AF12237">
        <v>0.800485738662726</v>
      </c>
      <c r="AG12237">
        <v>0</v>
      </c>
    </row>
    <row r="12238" spans="1:33">
      <c r="A12238" s="3">
        <v>45411</v>
      </c>
      <c r="B12238">
        <v>560</v>
      </c>
      <c r="C12238">
        <v>2019</v>
      </c>
      <c r="D12238">
        <v>0</v>
      </c>
      <c r="E12238" t="s">
        <v>32</v>
      </c>
      <c r="F12238">
        <v>0.0574459254723015</v>
      </c>
      <c r="G12238">
        <v>0</v>
      </c>
      <c r="H12238">
        <v>-0.00152897385469394</v>
      </c>
      <c r="I12238">
        <v>1</v>
      </c>
      <c r="J12238">
        <v>0</v>
      </c>
      <c r="K12238">
        <v>0</v>
      </c>
      <c r="L12238">
        <v>0</v>
      </c>
      <c r="M12238">
        <v>274.99335796969</v>
      </c>
      <c r="N12238">
        <v>7.1509</v>
      </c>
      <c r="O12238">
        <v>-0.0831595686728231</v>
      </c>
      <c r="P12238">
        <v>102.4943</v>
      </c>
      <c r="Q12238">
        <v>0.00466573270019729</v>
      </c>
      <c r="R12238">
        <v>16.43</v>
      </c>
      <c r="S12238">
        <v>-24146391.4199998</v>
      </c>
      <c r="T12238">
        <v>0</v>
      </c>
      <c r="U12238">
        <v>0</v>
      </c>
      <c r="V12238">
        <v>44.4140437625708</v>
      </c>
      <c r="W12238">
        <v>1.938</v>
      </c>
      <c r="X12238">
        <v>1.2012</v>
      </c>
      <c r="Y12238">
        <v>0</v>
      </c>
      <c r="Z12238">
        <v>0.279637624144728</v>
      </c>
      <c r="AA12238">
        <v>0.999829011985638</v>
      </c>
      <c r="AB12238">
        <v>0.0384490976347953</v>
      </c>
      <c r="AC12238">
        <v>41.7800002098083</v>
      </c>
      <c r="AD12238">
        <v>0.94724730538479</v>
      </c>
      <c r="AE12238">
        <v>0.772528047681407</v>
      </c>
      <c r="AF12238">
        <v>1.01899685935532</v>
      </c>
      <c r="AG12238">
        <v>0</v>
      </c>
    </row>
    <row r="12239" spans="1:33">
      <c r="A12239" s="3">
        <v>45414</v>
      </c>
      <c r="B12239">
        <v>565</v>
      </c>
      <c r="C12239">
        <v>2019</v>
      </c>
      <c r="D12239">
        <v>0</v>
      </c>
      <c r="E12239" t="s">
        <v>32</v>
      </c>
      <c r="F12239">
        <v>0.0636374158409073</v>
      </c>
      <c r="G12239">
        <v>0</v>
      </c>
      <c r="H12239">
        <v>-0.00335533227886609</v>
      </c>
      <c r="I12239">
        <v>1</v>
      </c>
      <c r="J12239">
        <v>0</v>
      </c>
      <c r="K12239">
        <v>0</v>
      </c>
      <c r="L12239">
        <v>0</v>
      </c>
      <c r="M12239">
        <v>213.244940372777</v>
      </c>
      <c r="N12239">
        <v>4.6023</v>
      </c>
      <c r="O12239">
        <v>-0.0321493157220812</v>
      </c>
      <c r="P12239">
        <v>61.3477</v>
      </c>
      <c r="Q12239">
        <v>0.296437730675848</v>
      </c>
      <c r="R12239">
        <v>7.89</v>
      </c>
      <c r="S12239">
        <v>11973574.5</v>
      </c>
      <c r="T12239">
        <v>0</v>
      </c>
      <c r="U12239">
        <v>0</v>
      </c>
      <c r="V12239">
        <v>40.6632715872992</v>
      </c>
      <c r="W12239">
        <v>1.3285</v>
      </c>
      <c r="X12239">
        <v>2.7901</v>
      </c>
      <c r="Y12239">
        <v>0</v>
      </c>
      <c r="Z12239">
        <v>0.195202588158709</v>
      </c>
      <c r="AA12239">
        <v>1.08519302845408</v>
      </c>
      <c r="AB12239">
        <v>0.0274357193128711</v>
      </c>
      <c r="AC12239">
        <v>42.8599992692471</v>
      </c>
      <c r="AD12239">
        <v>0.328469233484988</v>
      </c>
      <c r="AE12239">
        <v>0.6745529337056</v>
      </c>
      <c r="AF12239">
        <v>1.05014362925038</v>
      </c>
      <c r="AG12239">
        <v>0</v>
      </c>
    </row>
    <row r="12240" spans="1:33">
      <c r="A12240" s="3">
        <v>45417</v>
      </c>
      <c r="B12240">
        <v>570</v>
      </c>
      <c r="C12240">
        <v>2019</v>
      </c>
      <c r="D12240">
        <v>0</v>
      </c>
      <c r="E12240" t="s">
        <v>32</v>
      </c>
      <c r="F12240">
        <v>0.00157149869948333</v>
      </c>
      <c r="G12240">
        <v>0</v>
      </c>
      <c r="H12240">
        <v>0.0358304773872415</v>
      </c>
      <c r="I12240">
        <v>1</v>
      </c>
      <c r="J12240">
        <v>0</v>
      </c>
      <c r="K12240">
        <v>0</v>
      </c>
      <c r="L12240">
        <v>0</v>
      </c>
      <c r="M12240">
        <v>373.120670637088</v>
      </c>
      <c r="N12240">
        <v>5.6254</v>
      </c>
      <c r="O12240">
        <v>-0.058241271223961</v>
      </c>
      <c r="P12240">
        <v>48.6019</v>
      </c>
      <c r="Q12240">
        <v>0</v>
      </c>
      <c r="R12240">
        <v>0.88</v>
      </c>
      <c r="S12240">
        <v>59171181.45</v>
      </c>
      <c r="T12240">
        <v>0</v>
      </c>
      <c r="U12240">
        <v>0</v>
      </c>
      <c r="V12240">
        <v>44.0436829788935</v>
      </c>
      <c r="W12240">
        <v>1.724</v>
      </c>
      <c r="X12240">
        <v>1.5889</v>
      </c>
      <c r="Y12240">
        <v>0.162638070017775</v>
      </c>
      <c r="Z12240">
        <v>0.165385289706748</v>
      </c>
      <c r="AA12240">
        <v>1.00964440701901</v>
      </c>
      <c r="AB12240">
        <v>0.0218279694108312</v>
      </c>
      <c r="AC12240">
        <v>33.2400003373623</v>
      </c>
      <c r="AD12240">
        <v>0.730246994574827</v>
      </c>
      <c r="AE12240">
        <v>0.675834310143441</v>
      </c>
      <c r="AF12240">
        <v>0.942000516640761</v>
      </c>
      <c r="AG12240">
        <v>0</v>
      </c>
    </row>
    <row r="12241" spans="1:33">
      <c r="A12241" s="3">
        <v>45423</v>
      </c>
      <c r="B12241">
        <v>582</v>
      </c>
      <c r="C12241">
        <v>2019</v>
      </c>
      <c r="D12241">
        <v>0</v>
      </c>
      <c r="E12241" t="s">
        <v>32</v>
      </c>
      <c r="F12241">
        <v>0.0118190998349545</v>
      </c>
      <c r="G12241">
        <v>8.7681942077105e-5</v>
      </c>
      <c r="H12241">
        <v>0.000128042490375503</v>
      </c>
      <c r="I12241">
        <v>1</v>
      </c>
      <c r="J12241">
        <v>0</v>
      </c>
      <c r="K12241">
        <v>0</v>
      </c>
      <c r="L12241">
        <v>0</v>
      </c>
      <c r="M12241">
        <v>158.023268087887</v>
      </c>
      <c r="N12241">
        <v>13.6103</v>
      </c>
      <c r="O12241">
        <v>-0.0149674575892845</v>
      </c>
      <c r="P12241">
        <v>98.6498</v>
      </c>
      <c r="Q12241">
        <v>0.00452502625787527</v>
      </c>
      <c r="R12241">
        <v>10.73</v>
      </c>
      <c r="S12241">
        <v>-451860587.39</v>
      </c>
      <c r="T12241">
        <v>0</v>
      </c>
      <c r="U12241">
        <v>0</v>
      </c>
      <c r="V12241">
        <v>80.7545787758602</v>
      </c>
      <c r="W12241">
        <v>1.6135</v>
      </c>
      <c r="X12241">
        <v>0.8642</v>
      </c>
      <c r="Y12241">
        <v>0</v>
      </c>
      <c r="Z12241">
        <v>0.572189235022209</v>
      </c>
      <c r="AA12241">
        <v>0.996730498341705</v>
      </c>
      <c r="AB12241">
        <v>0.0341150047232527</v>
      </c>
      <c r="AC12241">
        <v>79.0400009155273</v>
      </c>
      <c r="AD12241">
        <v>0.715613869238286</v>
      </c>
      <c r="AE12241">
        <v>0.198020466575129</v>
      </c>
      <c r="AF12241">
        <v>1.0418222522471</v>
      </c>
      <c r="AG12241">
        <v>0</v>
      </c>
    </row>
    <row r="12242" spans="1:33">
      <c r="A12242" s="3">
        <v>45424</v>
      </c>
      <c r="B12242">
        <v>584</v>
      </c>
      <c r="C12242">
        <v>2019</v>
      </c>
      <c r="D12242">
        <v>0</v>
      </c>
      <c r="E12242" t="s">
        <v>32</v>
      </c>
      <c r="F12242">
        <v>0.0074564627879022</v>
      </c>
      <c r="G12242">
        <v>0</v>
      </c>
      <c r="H12242">
        <v>-0.0145933433406511</v>
      </c>
      <c r="I12242">
        <v>1</v>
      </c>
      <c r="J12242">
        <v>0</v>
      </c>
      <c r="K12242">
        <v>0</v>
      </c>
      <c r="L12242">
        <v>0</v>
      </c>
      <c r="M12242">
        <v>361.10507915392</v>
      </c>
      <c r="N12242">
        <v>3.2037</v>
      </c>
      <c r="O12242">
        <v>0.0813118013297434</v>
      </c>
      <c r="P12242">
        <v>-1485.9382</v>
      </c>
      <c r="Q12242">
        <v>0.15890080800722</v>
      </c>
      <c r="R12242">
        <v>28.89</v>
      </c>
      <c r="S12242">
        <v>-904746.780000001</v>
      </c>
      <c r="T12242">
        <v>1</v>
      </c>
      <c r="U12242">
        <v>0</v>
      </c>
      <c r="V12242">
        <v>41.6356617017126</v>
      </c>
      <c r="W12242">
        <v>1.9661</v>
      </c>
      <c r="X12242">
        <v>1.3229</v>
      </c>
      <c r="Y12242">
        <v>0.112692860615251</v>
      </c>
      <c r="Z12242">
        <v>0.000488207579603872</v>
      </c>
      <c r="AA12242">
        <v>1.10316943515189</v>
      </c>
      <c r="AB12242">
        <v>0.0151210188624076</v>
      </c>
      <c r="AC12242">
        <v>32.3999993801117</v>
      </c>
      <c r="AD12242">
        <v>1.0277937213114</v>
      </c>
      <c r="AE12242">
        <v>0.878067858134592</v>
      </c>
      <c r="AF12242">
        <v>0.854660035376423</v>
      </c>
      <c r="AG12242">
        <v>0</v>
      </c>
    </row>
    <row r="12243" spans="1:33">
      <c r="A12243" s="3">
        <v>45425</v>
      </c>
      <c r="B12243">
        <v>586</v>
      </c>
      <c r="C12243">
        <v>2019</v>
      </c>
      <c r="D12243">
        <v>0</v>
      </c>
      <c r="E12243" t="s">
        <v>32</v>
      </c>
      <c r="F12243">
        <v>0.0494440234268283</v>
      </c>
      <c r="G12243">
        <v>0</v>
      </c>
      <c r="H12243">
        <v>-0.0857097629075917</v>
      </c>
      <c r="I12243">
        <v>1</v>
      </c>
      <c r="J12243">
        <v>0</v>
      </c>
      <c r="K12243">
        <v>0</v>
      </c>
      <c r="L12243">
        <v>0</v>
      </c>
      <c r="M12243">
        <v>735.866630479735</v>
      </c>
      <c r="N12243">
        <v>1.9588</v>
      </c>
      <c r="O12243">
        <v>0.0435666758082104</v>
      </c>
      <c r="P12243">
        <v>64.9601</v>
      </c>
      <c r="Q12243">
        <v>0</v>
      </c>
      <c r="R12243">
        <v>8.92</v>
      </c>
      <c r="S12243">
        <v>-5094682.22</v>
      </c>
      <c r="T12243">
        <v>0</v>
      </c>
      <c r="U12243">
        <v>0</v>
      </c>
      <c r="V12243">
        <v>45.6791020471464</v>
      </c>
      <c r="W12243">
        <v>1.7975</v>
      </c>
      <c r="X12243">
        <v>2.0204</v>
      </c>
      <c r="Y12243">
        <v>0.0704637686544034</v>
      </c>
      <c r="Z12243">
        <v>0.00389560728158176</v>
      </c>
      <c r="AA12243">
        <v>1.12175645388739</v>
      </c>
      <c r="AB12243">
        <v>0.00473807698177413</v>
      </c>
      <c r="AC12243">
        <v>45.3900005817413</v>
      </c>
      <c r="AD12243">
        <v>0.809756553411559</v>
      </c>
      <c r="AE12243">
        <v>0.722031970062161</v>
      </c>
      <c r="AF12243">
        <v>0.868743360665962</v>
      </c>
      <c r="AG12243">
        <v>0</v>
      </c>
    </row>
    <row r="12244" spans="1:33">
      <c r="A12244" s="3">
        <v>45428</v>
      </c>
      <c r="B12244">
        <v>591</v>
      </c>
      <c r="C12244">
        <v>2019</v>
      </c>
      <c r="D12244">
        <v>0</v>
      </c>
      <c r="E12244" t="s">
        <v>32</v>
      </c>
      <c r="F12244">
        <v>0.00132443693743745</v>
      </c>
      <c r="G12244">
        <v>0.000233986552346847</v>
      </c>
      <c r="H12244">
        <v>0.000566835178599666</v>
      </c>
      <c r="I12244">
        <v>1</v>
      </c>
      <c r="J12244">
        <v>0</v>
      </c>
      <c r="K12244">
        <v>0</v>
      </c>
      <c r="L12244">
        <v>0</v>
      </c>
      <c r="M12244">
        <v>810.010847440782</v>
      </c>
      <c r="N12244">
        <v>0.683</v>
      </c>
      <c r="O12244">
        <v>0.0403606613464111</v>
      </c>
      <c r="P12244">
        <v>95.0851</v>
      </c>
      <c r="Q12244">
        <v>0</v>
      </c>
      <c r="R12244">
        <v>48.83</v>
      </c>
      <c r="S12244">
        <v>-11752358.3</v>
      </c>
      <c r="T12244">
        <v>0</v>
      </c>
      <c r="U12244">
        <v>0</v>
      </c>
      <c r="V12244">
        <v>21.4346793758488</v>
      </c>
      <c r="W12244">
        <v>2.7642</v>
      </c>
      <c r="X12244">
        <v>1.949</v>
      </c>
      <c r="Y12244">
        <v>0</v>
      </c>
      <c r="Z12244">
        <v>0.391187914098438</v>
      </c>
      <c r="AA12244">
        <v>0.753828003851737</v>
      </c>
      <c r="AB12244">
        <v>0.000166359756348544</v>
      </c>
      <c r="AC12244">
        <v>41.1500005722046</v>
      </c>
      <c r="AD12244">
        <v>1.78039968331085</v>
      </c>
      <c r="AE12244">
        <v>0.283216342457004</v>
      </c>
      <c r="AF12244">
        <v>1.0325431128058</v>
      </c>
      <c r="AG12244">
        <v>0</v>
      </c>
    </row>
    <row r="12245" spans="1:33">
      <c r="A12245" s="3">
        <v>45430</v>
      </c>
      <c r="B12245">
        <v>593</v>
      </c>
      <c r="C12245">
        <v>2019</v>
      </c>
      <c r="D12245">
        <v>0</v>
      </c>
      <c r="E12245" t="s">
        <v>32</v>
      </c>
      <c r="F12245">
        <v>0.00786061230571121</v>
      </c>
      <c r="G12245">
        <v>0.00807614851614454</v>
      </c>
      <c r="H12245">
        <v>-0.0074983732088008</v>
      </c>
      <c r="I12245">
        <v>1</v>
      </c>
      <c r="J12245">
        <v>0</v>
      </c>
      <c r="K12245">
        <v>0</v>
      </c>
      <c r="L12245">
        <v>0</v>
      </c>
      <c r="M12245">
        <v>539.48308075217</v>
      </c>
      <c r="N12245">
        <v>8.5356</v>
      </c>
      <c r="O12245">
        <v>-0.061010051621106</v>
      </c>
      <c r="P12245">
        <v>93.3977</v>
      </c>
      <c r="Q12245">
        <v>0.0433340148417161</v>
      </c>
      <c r="R12245">
        <v>38.28</v>
      </c>
      <c r="S12245">
        <v>559634.380000003</v>
      </c>
      <c r="T12245">
        <v>0</v>
      </c>
      <c r="U12245">
        <v>0</v>
      </c>
      <c r="V12245">
        <v>44.5414931042411</v>
      </c>
      <c r="W12245">
        <v>2.002</v>
      </c>
      <c r="X12245">
        <v>0.6603</v>
      </c>
      <c r="Y12245">
        <v>0</v>
      </c>
      <c r="Z12245">
        <v>0.124042444175094</v>
      </c>
      <c r="AA12245">
        <v>1.05236435859713</v>
      </c>
      <c r="AB12245">
        <v>0.00680294919089927</v>
      </c>
      <c r="AC12245">
        <v>46.0800004005432</v>
      </c>
      <c r="AD12245">
        <v>1.04983874800537</v>
      </c>
      <c r="AE12245">
        <v>0.528020734755097</v>
      </c>
      <c r="AF12245">
        <v>0.971529990177832</v>
      </c>
      <c r="AG12245">
        <v>0</v>
      </c>
    </row>
    <row r="12246" spans="1:33">
      <c r="A12246" s="3">
        <v>45433</v>
      </c>
      <c r="B12246">
        <v>597</v>
      </c>
      <c r="C12246">
        <v>2019</v>
      </c>
      <c r="D12246">
        <v>0</v>
      </c>
      <c r="E12246" t="s">
        <v>32</v>
      </c>
      <c r="F12246">
        <v>0.0346100577926131</v>
      </c>
      <c r="G12246">
        <v>0</v>
      </c>
      <c r="H12246">
        <v>-0.00247175408419373</v>
      </c>
      <c r="I12246">
        <v>1</v>
      </c>
      <c r="J12246">
        <v>0</v>
      </c>
      <c r="K12246">
        <v>0</v>
      </c>
      <c r="L12246">
        <v>0</v>
      </c>
      <c r="M12246">
        <v>418.975089805647</v>
      </c>
      <c r="N12246">
        <v>4.1786</v>
      </c>
      <c r="O12246">
        <v>-0.00866036873117667</v>
      </c>
      <c r="P12246">
        <v>130.0514</v>
      </c>
      <c r="Q12246">
        <v>0</v>
      </c>
      <c r="R12246">
        <v>23.16</v>
      </c>
      <c r="S12246">
        <v>-12709859.65</v>
      </c>
      <c r="T12246">
        <v>0</v>
      </c>
      <c r="U12246">
        <v>0</v>
      </c>
      <c r="V12246">
        <v>64.1062551659953</v>
      </c>
      <c r="W12246">
        <v>2.9513</v>
      </c>
      <c r="X12246">
        <v>0.759</v>
      </c>
      <c r="Y12246">
        <v>0.126534779354403</v>
      </c>
      <c r="Z12246">
        <v>0.0780347751232613</v>
      </c>
      <c r="AA12246">
        <v>1.01404357343721</v>
      </c>
      <c r="AB12246">
        <v>0.000491698138432027</v>
      </c>
      <c r="AC12246">
        <v>60.9799997806549</v>
      </c>
      <c r="AD12246">
        <v>2.02067045236284</v>
      </c>
      <c r="AE12246">
        <v>0.427093219024038</v>
      </c>
      <c r="AF12246">
        <v>0.912698226214863</v>
      </c>
      <c r="AG12246">
        <v>0</v>
      </c>
    </row>
    <row r="12247" spans="1:33">
      <c r="A12247" s="3">
        <v>45434</v>
      </c>
      <c r="B12247">
        <v>598</v>
      </c>
      <c r="C12247">
        <v>2019</v>
      </c>
      <c r="D12247">
        <v>0</v>
      </c>
      <c r="E12247" t="s">
        <v>32</v>
      </c>
      <c r="F12247">
        <v>0.00663871285443349</v>
      </c>
      <c r="G12247">
        <v>0</v>
      </c>
      <c r="H12247">
        <v>-0.014607659855589</v>
      </c>
      <c r="I12247">
        <v>1</v>
      </c>
      <c r="J12247">
        <v>0</v>
      </c>
      <c r="K12247">
        <v>0</v>
      </c>
      <c r="L12247">
        <v>0</v>
      </c>
      <c r="M12247">
        <v>136.930317467763</v>
      </c>
      <c r="N12247">
        <v>4.5804</v>
      </c>
      <c r="O12247">
        <v>-0.0448937245570833</v>
      </c>
      <c r="P12247">
        <v>97.6786</v>
      </c>
      <c r="Q12247">
        <v>0</v>
      </c>
      <c r="R12247">
        <v>17.66</v>
      </c>
      <c r="S12247">
        <v>1246551566.3</v>
      </c>
      <c r="T12247">
        <v>0</v>
      </c>
      <c r="U12247">
        <v>0</v>
      </c>
      <c r="V12247">
        <v>58.4653261429252</v>
      </c>
      <c r="W12247">
        <v>2.3494</v>
      </c>
      <c r="X12247">
        <v>0.7048</v>
      </c>
      <c r="Y12247">
        <v>0</v>
      </c>
      <c r="Z12247">
        <v>0.323448054202124</v>
      </c>
      <c r="AA12247">
        <v>0.971101625250396</v>
      </c>
      <c r="AB12247">
        <v>0.0516203202773459</v>
      </c>
      <c r="AC12247">
        <v>56.6700000762939</v>
      </c>
      <c r="AD12247">
        <v>1.44497318761229</v>
      </c>
      <c r="AE12247">
        <v>0.424266746978525</v>
      </c>
      <c r="AF12247">
        <v>0.956282005902781</v>
      </c>
      <c r="AG12247">
        <v>0</v>
      </c>
    </row>
    <row r="12248" spans="1:33">
      <c r="A12248" s="3">
        <v>45436</v>
      </c>
      <c r="B12248">
        <v>600</v>
      </c>
      <c r="C12248">
        <v>2019</v>
      </c>
      <c r="D12248">
        <v>0</v>
      </c>
      <c r="E12248" t="s">
        <v>32</v>
      </c>
      <c r="F12248">
        <v>0.00135109680894053</v>
      </c>
      <c r="G12248">
        <v>2.29054117060638e-5</v>
      </c>
      <c r="H12248">
        <v>0.00212762680309085</v>
      </c>
      <c r="I12248">
        <v>1</v>
      </c>
      <c r="J12248">
        <v>0</v>
      </c>
      <c r="K12248">
        <v>0</v>
      </c>
      <c r="L12248">
        <v>0</v>
      </c>
      <c r="M12248">
        <v>324.993582874461</v>
      </c>
      <c r="N12248">
        <v>7.4771</v>
      </c>
      <c r="O12248">
        <v>-0.0406109013268926</v>
      </c>
      <c r="P12248">
        <v>97.5195</v>
      </c>
      <c r="Q12248">
        <v>0.14540184088679</v>
      </c>
      <c r="R12248">
        <v>7.1</v>
      </c>
      <c r="S12248">
        <v>402090140.17</v>
      </c>
      <c r="T12248">
        <v>0</v>
      </c>
      <c r="U12248">
        <v>0</v>
      </c>
      <c r="V12248">
        <v>56.5063193597724</v>
      </c>
      <c r="W12248">
        <v>2.3021</v>
      </c>
      <c r="X12248">
        <v>0.6838</v>
      </c>
      <c r="Y12248">
        <v>0</v>
      </c>
      <c r="Z12248">
        <v>0.271420185897767</v>
      </c>
      <c r="AA12248">
        <v>0.977706720388742</v>
      </c>
      <c r="AB12248">
        <v>0.0230129194753715</v>
      </c>
      <c r="AC12248">
        <v>71.0099972784519</v>
      </c>
      <c r="AD12248">
        <v>1.57433148304605</v>
      </c>
      <c r="AE12248">
        <v>0.377306210707857</v>
      </c>
      <c r="AF12248">
        <v>1.15840076189091</v>
      </c>
      <c r="AG12248">
        <v>0</v>
      </c>
    </row>
    <row r="12249" spans="1:33">
      <c r="A12249" s="3">
        <v>45437</v>
      </c>
      <c r="B12249">
        <v>601</v>
      </c>
      <c r="C12249">
        <v>2019</v>
      </c>
      <c r="D12249">
        <v>0</v>
      </c>
      <c r="E12249" t="s">
        <v>32</v>
      </c>
      <c r="F12249">
        <v>0.00681941479944614</v>
      </c>
      <c r="G12249">
        <v>0</v>
      </c>
      <c r="H12249">
        <v>0.0184993563917127</v>
      </c>
      <c r="I12249">
        <v>1</v>
      </c>
      <c r="J12249">
        <v>0</v>
      </c>
      <c r="K12249">
        <v>0</v>
      </c>
      <c r="L12249">
        <v>0</v>
      </c>
      <c r="M12249">
        <v>376.042412478226</v>
      </c>
      <c r="N12249">
        <v>4.3881</v>
      </c>
      <c r="O12249">
        <v>0.0438283121683424</v>
      </c>
      <c r="P12249">
        <v>93.8444</v>
      </c>
      <c r="Q12249">
        <v>0</v>
      </c>
      <c r="R12249">
        <v>57.98</v>
      </c>
      <c r="S12249">
        <v>32479586.87</v>
      </c>
      <c r="T12249">
        <v>0</v>
      </c>
      <c r="U12249">
        <v>0</v>
      </c>
      <c r="V12249">
        <v>44.6062115415177</v>
      </c>
      <c r="W12249">
        <v>2.5052</v>
      </c>
      <c r="X12249">
        <v>1.0732</v>
      </c>
      <c r="Y12249">
        <v>0</v>
      </c>
      <c r="Z12249">
        <v>0.178875890335443</v>
      </c>
      <c r="AA12249">
        <v>0.898501055485996</v>
      </c>
      <c r="AB12249">
        <v>0.00790305131264255</v>
      </c>
      <c r="AC12249">
        <v>44.7200012207031</v>
      </c>
      <c r="AD12249">
        <v>1.61988506599575</v>
      </c>
      <c r="AE12249">
        <v>0.237369183048659</v>
      </c>
      <c r="AF12249">
        <v>0.828828422710324</v>
      </c>
      <c r="AG12249">
        <v>0</v>
      </c>
    </row>
    <row r="12250" spans="1:33">
      <c r="A12250" s="3">
        <v>45438</v>
      </c>
      <c r="B12250">
        <v>603</v>
      </c>
      <c r="C12250">
        <v>2019</v>
      </c>
      <c r="D12250">
        <v>0</v>
      </c>
      <c r="E12250" t="s">
        <v>32</v>
      </c>
      <c r="F12250">
        <v>0.00157783537454696</v>
      </c>
      <c r="G12250">
        <v>0.0595834423762165</v>
      </c>
      <c r="H12250">
        <v>-0.0126794643405495</v>
      </c>
      <c r="I12250">
        <v>1</v>
      </c>
      <c r="J12250">
        <v>0</v>
      </c>
      <c r="K12250">
        <v>0</v>
      </c>
      <c r="L12250">
        <v>0</v>
      </c>
      <c r="M12250">
        <v>768.541822089339</v>
      </c>
      <c r="N12250">
        <v>45.8763</v>
      </c>
      <c r="O12250">
        <v>-0.127535900327055</v>
      </c>
      <c r="P12250">
        <v>82.2871</v>
      </c>
      <c r="Q12250">
        <v>0.07367597175727</v>
      </c>
      <c r="R12250">
        <v>17.98</v>
      </c>
      <c r="S12250">
        <v>-16817618.19</v>
      </c>
      <c r="T12250">
        <v>0</v>
      </c>
      <c r="U12250">
        <v>0</v>
      </c>
      <c r="V12250">
        <v>21.6720466763993</v>
      </c>
      <c r="W12250">
        <v>1.7693</v>
      </c>
      <c r="X12250">
        <v>1.0031</v>
      </c>
      <c r="Y12250">
        <v>0</v>
      </c>
      <c r="Z12250">
        <v>0.445269102900253</v>
      </c>
      <c r="AA12250">
        <v>1.01267445941839</v>
      </c>
      <c r="AB12250">
        <v>0.00919947932370417</v>
      </c>
      <c r="AC12250">
        <v>45.8699991703033</v>
      </c>
      <c r="AD12250">
        <v>0.907670311799683</v>
      </c>
      <c r="AE12250">
        <v>0.441502729593944</v>
      </c>
      <c r="AF12250">
        <v>1.74360015445389</v>
      </c>
      <c r="AG12250">
        <v>0</v>
      </c>
    </row>
    <row r="12251" spans="1:33">
      <c r="A12251" s="3">
        <v>45439</v>
      </c>
      <c r="B12251">
        <v>605</v>
      </c>
      <c r="C12251">
        <v>2019</v>
      </c>
      <c r="D12251">
        <v>0</v>
      </c>
      <c r="E12251" t="s">
        <v>32</v>
      </c>
      <c r="F12251">
        <v>0.00765508696151034</v>
      </c>
      <c r="G12251">
        <v>0</v>
      </c>
      <c r="H12251">
        <v>-0.112516131432297</v>
      </c>
      <c r="I12251">
        <v>1</v>
      </c>
      <c r="J12251">
        <v>0</v>
      </c>
      <c r="K12251">
        <v>0</v>
      </c>
      <c r="L12251">
        <v>0</v>
      </c>
      <c r="M12251">
        <v>230.503912967382</v>
      </c>
      <c r="N12251">
        <v>2.9215</v>
      </c>
      <c r="O12251">
        <v>-0.0144637580081101</v>
      </c>
      <c r="P12251">
        <v>66.5396</v>
      </c>
      <c r="Q12251">
        <v>0.01145161828291</v>
      </c>
      <c r="R12251">
        <v>53.66</v>
      </c>
      <c r="S12251">
        <v>49707932.9899998</v>
      </c>
      <c r="T12251">
        <v>0</v>
      </c>
      <c r="U12251">
        <v>0</v>
      </c>
      <c r="V12251">
        <v>57.5476894479141</v>
      </c>
      <c r="W12251">
        <v>3.0911</v>
      </c>
      <c r="X12251">
        <v>0.8586</v>
      </c>
      <c r="Y12251">
        <v>0</v>
      </c>
      <c r="Z12251">
        <v>0.0381331097640588</v>
      </c>
      <c r="AA12251">
        <v>0.938022997019504</v>
      </c>
      <c r="AB12251">
        <v>0.00119101263355822</v>
      </c>
      <c r="AC12251">
        <v>53.699999332428</v>
      </c>
      <c r="AD12251">
        <v>2.91232212431505</v>
      </c>
      <c r="AE12251">
        <v>0.660081782512125</v>
      </c>
      <c r="AF12251">
        <v>0.994508943772107</v>
      </c>
      <c r="AG12251">
        <v>0</v>
      </c>
    </row>
    <row r="12252" spans="1:33">
      <c r="A12252" s="3">
        <v>45442</v>
      </c>
      <c r="B12252">
        <v>608</v>
      </c>
      <c r="C12252">
        <v>2019</v>
      </c>
      <c r="D12252">
        <v>0</v>
      </c>
      <c r="E12252" t="s">
        <v>32</v>
      </c>
      <c r="F12252">
        <v>0.00701129592944367</v>
      </c>
      <c r="G12252">
        <v>0</v>
      </c>
      <c r="H12252">
        <v>-0.0971192834490533</v>
      </c>
      <c r="I12252">
        <v>1</v>
      </c>
      <c r="J12252">
        <v>0</v>
      </c>
      <c r="K12252">
        <v>0</v>
      </c>
      <c r="L12252">
        <v>0</v>
      </c>
      <c r="M12252">
        <v>151.330028835393</v>
      </c>
      <c r="N12252">
        <v>11.922</v>
      </c>
      <c r="O12252">
        <v>-0.160929749288838</v>
      </c>
      <c r="P12252">
        <v>77.9226</v>
      </c>
      <c r="Q12252">
        <v>0.165275756590944</v>
      </c>
      <c r="R12252">
        <v>31.32</v>
      </c>
      <c r="S12252">
        <v>-281701.24</v>
      </c>
      <c r="T12252">
        <v>0</v>
      </c>
      <c r="U12252">
        <v>0</v>
      </c>
      <c r="V12252">
        <v>51.3451043944691</v>
      </c>
      <c r="W12252">
        <v>1.6346</v>
      </c>
      <c r="X12252">
        <v>0.3498</v>
      </c>
      <c r="Y12252">
        <v>0</v>
      </c>
      <c r="Z12252">
        <v>0.29984233323169</v>
      </c>
      <c r="AA12252">
        <v>0.939202174874391</v>
      </c>
      <c r="AB12252">
        <v>0.0178104882266882</v>
      </c>
      <c r="AC12252">
        <v>53.5999991893768</v>
      </c>
      <c r="AD12252">
        <v>0.732408582380706</v>
      </c>
      <c r="AE12252">
        <v>0.958963180672517</v>
      </c>
      <c r="AF12252">
        <v>0.402155643860837</v>
      </c>
      <c r="AG12252">
        <v>0</v>
      </c>
    </row>
    <row r="12253" spans="1:33">
      <c r="A12253" s="3">
        <v>45448</v>
      </c>
      <c r="B12253">
        <v>619</v>
      </c>
      <c r="C12253">
        <v>2019</v>
      </c>
      <c r="D12253">
        <v>0</v>
      </c>
      <c r="E12253" t="s">
        <v>32</v>
      </c>
      <c r="F12253">
        <v>0.00287011812443168</v>
      </c>
      <c r="G12253">
        <v>0</v>
      </c>
      <c r="H12253">
        <v>0.0358547558523211</v>
      </c>
      <c r="I12253">
        <v>1</v>
      </c>
      <c r="J12253">
        <v>0</v>
      </c>
      <c r="K12253">
        <v>0</v>
      </c>
      <c r="L12253">
        <v>0</v>
      </c>
      <c r="M12253">
        <v>330.779952777778</v>
      </c>
      <c r="N12253">
        <v>12.2405</v>
      </c>
      <c r="O12253">
        <v>-0.0421236296796341</v>
      </c>
      <c r="P12253">
        <v>11.8894</v>
      </c>
      <c r="Q12253">
        <v>0.0162930369157847</v>
      </c>
      <c r="R12253">
        <v>2.59</v>
      </c>
      <c r="S12253">
        <v>75925876.46</v>
      </c>
      <c r="T12253">
        <v>0</v>
      </c>
      <c r="U12253">
        <v>0</v>
      </c>
      <c r="V12253">
        <v>38.6011369444444</v>
      </c>
      <c r="W12253">
        <v>1.6541</v>
      </c>
      <c r="X12253">
        <v>1.7036</v>
      </c>
      <c r="Y12253">
        <v>0</v>
      </c>
      <c r="Z12253">
        <v>0.0378202427898218</v>
      </c>
      <c r="AA12253">
        <v>0.949062820210238</v>
      </c>
      <c r="AB12253">
        <v>0.0177333100987882</v>
      </c>
      <c r="AC12253">
        <v>38.4399992227554</v>
      </c>
      <c r="AD12253">
        <v>0.758128040729193</v>
      </c>
      <c r="AE12253">
        <v>0.53705886938649</v>
      </c>
      <c r="AF12253">
        <v>0.898695551991909</v>
      </c>
      <c r="AG12253">
        <v>0</v>
      </c>
    </row>
    <row r="12254" spans="1:33">
      <c r="A12254" s="3">
        <v>45450</v>
      </c>
      <c r="B12254">
        <v>622</v>
      </c>
      <c r="C12254">
        <v>2019</v>
      </c>
      <c r="D12254">
        <v>0</v>
      </c>
      <c r="E12254" t="s">
        <v>32</v>
      </c>
      <c r="F12254">
        <v>0.000504086801605628</v>
      </c>
      <c r="G12254">
        <v>0</v>
      </c>
      <c r="H12254">
        <v>0.00192258303351877</v>
      </c>
      <c r="I12254">
        <v>1</v>
      </c>
      <c r="J12254">
        <v>0</v>
      </c>
      <c r="K12254">
        <v>0</v>
      </c>
      <c r="L12254">
        <v>0</v>
      </c>
      <c r="M12254">
        <v>688.079096527494</v>
      </c>
      <c r="N12254">
        <v>16.6742</v>
      </c>
      <c r="O12254">
        <v>-0.0645025502177684</v>
      </c>
      <c r="P12254">
        <v>-63.3573</v>
      </c>
      <c r="Q12254">
        <v>0</v>
      </c>
      <c r="R12254">
        <v>0</v>
      </c>
      <c r="S12254">
        <v>0</v>
      </c>
      <c r="T12254">
        <v>1</v>
      </c>
      <c r="U12254">
        <v>0</v>
      </c>
      <c r="V12254">
        <v>41.2708771335713</v>
      </c>
      <c r="W12254">
        <v>1.817</v>
      </c>
      <c r="X12254">
        <v>2.5942</v>
      </c>
      <c r="Y12254">
        <v>0</v>
      </c>
      <c r="Z12254">
        <v>0.0486342679973498</v>
      </c>
      <c r="AA12254">
        <v>1.00596468452622</v>
      </c>
      <c r="AB12254">
        <v>0.0136857622355136</v>
      </c>
      <c r="AC12254">
        <v>40.9900004565716</v>
      </c>
      <c r="AD12254">
        <v>0.847427528440679</v>
      </c>
      <c r="AE12254">
        <v>0.694017255564518</v>
      </c>
      <c r="AF12254">
        <v>1.04591858257181</v>
      </c>
      <c r="AG12254">
        <v>0</v>
      </c>
    </row>
    <row r="12255" spans="1:33">
      <c r="A12255" s="3">
        <v>45454</v>
      </c>
      <c r="B12255">
        <v>628</v>
      </c>
      <c r="C12255">
        <v>2019</v>
      </c>
      <c r="D12255">
        <v>0</v>
      </c>
      <c r="E12255" t="s">
        <v>32</v>
      </c>
      <c r="F12255">
        <v>0.13514785363076</v>
      </c>
      <c r="G12255">
        <v>0</v>
      </c>
      <c r="H12255">
        <v>-0.194183034417692</v>
      </c>
      <c r="I12255">
        <v>1</v>
      </c>
      <c r="J12255">
        <v>0</v>
      </c>
      <c r="K12255">
        <v>0</v>
      </c>
      <c r="L12255">
        <v>0</v>
      </c>
      <c r="M12255">
        <v>394.983014181164</v>
      </c>
      <c r="N12255">
        <v>4.9138</v>
      </c>
      <c r="O12255">
        <v>0.0365083012690047</v>
      </c>
      <c r="P12255">
        <v>74.361</v>
      </c>
      <c r="Q12255">
        <v>0.0130272378980175</v>
      </c>
      <c r="R12255">
        <v>65.08</v>
      </c>
      <c r="S12255">
        <v>-5582227.38</v>
      </c>
      <c r="T12255">
        <v>0</v>
      </c>
      <c r="U12255">
        <v>0</v>
      </c>
      <c r="V12255">
        <v>16.0304460562206</v>
      </c>
      <c r="W12255">
        <v>4.9337</v>
      </c>
      <c r="X12255">
        <v>1.2451</v>
      </c>
      <c r="Y12255">
        <v>0</v>
      </c>
      <c r="Z12255">
        <v>0.0253977438880985</v>
      </c>
      <c r="AA12255">
        <v>1.12197636520095</v>
      </c>
      <c r="AB12255">
        <v>0.0353768065177122</v>
      </c>
      <c r="AC12255">
        <v>54.5300010442734</v>
      </c>
      <c r="AD12255">
        <v>4.33088362222125</v>
      </c>
      <c r="AE12255">
        <v>0.785209357460483</v>
      </c>
      <c r="AF12255">
        <v>0.57214928635141</v>
      </c>
      <c r="AG12255">
        <v>0</v>
      </c>
    </row>
    <row r="12256" spans="1:33">
      <c r="A12256" s="3">
        <v>45455</v>
      </c>
      <c r="B12256">
        <v>629</v>
      </c>
      <c r="C12256">
        <v>2019</v>
      </c>
      <c r="D12256">
        <v>0</v>
      </c>
      <c r="E12256" t="s">
        <v>32</v>
      </c>
      <c r="F12256">
        <v>0.00273661728419282</v>
      </c>
      <c r="G12256">
        <v>0</v>
      </c>
      <c r="H12256">
        <v>0.00018440162409461</v>
      </c>
      <c r="I12256">
        <v>1</v>
      </c>
      <c r="J12256">
        <v>0</v>
      </c>
      <c r="K12256">
        <v>0</v>
      </c>
      <c r="L12256">
        <v>0</v>
      </c>
      <c r="M12256">
        <v>203.87659853574</v>
      </c>
      <c r="N12256">
        <v>85.1909</v>
      </c>
      <c r="O12256">
        <v>0.0760029506099051</v>
      </c>
      <c r="P12256">
        <v>95.013</v>
      </c>
      <c r="Q12256">
        <v>0</v>
      </c>
      <c r="R12256">
        <v>0</v>
      </c>
      <c r="S12256">
        <v>-3668338.18000001</v>
      </c>
      <c r="T12256">
        <v>0</v>
      </c>
      <c r="U12256">
        <v>0</v>
      </c>
      <c r="V12256">
        <v>57.9825877788472</v>
      </c>
      <c r="W12256">
        <v>1.189</v>
      </c>
      <c r="X12256">
        <v>3.8571</v>
      </c>
      <c r="Y12256">
        <v>0.080513150530238</v>
      </c>
      <c r="Z12256">
        <v>0.454826502719006</v>
      </c>
      <c r="AA12256">
        <v>0.996620054303354</v>
      </c>
      <c r="AB12256">
        <v>0.00297527110355244</v>
      </c>
      <c r="AC12256">
        <v>60.2000021934509</v>
      </c>
      <c r="AD12256">
        <v>0.19539985807993</v>
      </c>
      <c r="AE12256">
        <v>0.326891790279293</v>
      </c>
      <c r="AF12256">
        <v>1.16522805038984</v>
      </c>
      <c r="AG12256">
        <v>0</v>
      </c>
    </row>
    <row r="12257" spans="1:33">
      <c r="A12257" s="3">
        <v>45458</v>
      </c>
      <c r="B12257">
        <v>632</v>
      </c>
      <c r="C12257">
        <v>2019</v>
      </c>
      <c r="D12257">
        <v>0</v>
      </c>
      <c r="E12257" t="s">
        <v>32</v>
      </c>
      <c r="F12257">
        <v>0.0174306316126722</v>
      </c>
      <c r="G12257">
        <v>0</v>
      </c>
      <c r="H12257">
        <v>0.134169900811042</v>
      </c>
      <c r="I12257">
        <v>1</v>
      </c>
      <c r="J12257">
        <v>0</v>
      </c>
      <c r="K12257">
        <v>0</v>
      </c>
      <c r="L12257">
        <v>0</v>
      </c>
      <c r="M12257">
        <v>246.6392003898</v>
      </c>
      <c r="N12257">
        <v>351.6427</v>
      </c>
      <c r="O12257">
        <v>0.120039438811565</v>
      </c>
      <c r="P12257">
        <v>65.8556</v>
      </c>
      <c r="Q12257">
        <v>0.035883385918448</v>
      </c>
      <c r="R12257">
        <v>256.64</v>
      </c>
      <c r="S12257">
        <v>-89505.7600000002</v>
      </c>
      <c r="T12257">
        <v>0</v>
      </c>
      <c r="U12257">
        <v>0</v>
      </c>
      <c r="V12257">
        <v>40.2740945256599</v>
      </c>
      <c r="W12257">
        <v>4.862</v>
      </c>
      <c r="X12257">
        <v>1.0574</v>
      </c>
      <c r="Y12257">
        <v>0.345277726647759</v>
      </c>
      <c r="Z12257">
        <v>-0.307332992434111</v>
      </c>
      <c r="AA12257">
        <v>0.998421747349067</v>
      </c>
      <c r="AB12257">
        <v>0.00143733546924847</v>
      </c>
      <c r="AC12257">
        <v>43.7699995040894</v>
      </c>
      <c r="AD12257">
        <v>5.23229337791934</v>
      </c>
      <c r="AE12257">
        <v>0.817267446330409</v>
      </c>
      <c r="AF12257">
        <v>0.69174078577828</v>
      </c>
      <c r="AG12257">
        <v>0</v>
      </c>
    </row>
    <row r="12258" spans="1:33">
      <c r="A12258" s="3">
        <v>45459</v>
      </c>
      <c r="B12258">
        <v>633</v>
      </c>
      <c r="C12258">
        <v>2019</v>
      </c>
      <c r="D12258">
        <v>0</v>
      </c>
      <c r="E12258" t="s">
        <v>32</v>
      </c>
      <c r="F12258">
        <v>0.00415553350300847</v>
      </c>
      <c r="G12258">
        <v>0</v>
      </c>
      <c r="H12258">
        <v>0.0079321774150418</v>
      </c>
      <c r="I12258">
        <v>1</v>
      </c>
      <c r="J12258">
        <v>0</v>
      </c>
      <c r="K12258">
        <v>0</v>
      </c>
      <c r="L12258">
        <v>0</v>
      </c>
      <c r="M12258">
        <v>686.074198431784</v>
      </c>
      <c r="N12258">
        <v>5.0305</v>
      </c>
      <c r="O12258">
        <v>0.446048901678262</v>
      </c>
      <c r="P12258">
        <v>-91.5484</v>
      </c>
      <c r="Q12258">
        <v>0.0362413090259745</v>
      </c>
      <c r="R12258">
        <v>16.77</v>
      </c>
      <c r="S12258">
        <v>-343337.59</v>
      </c>
      <c r="T12258">
        <v>1</v>
      </c>
      <c r="U12258">
        <v>0</v>
      </c>
      <c r="V12258">
        <v>34.1738423818433</v>
      </c>
      <c r="W12258">
        <v>1.4279</v>
      </c>
      <c r="X12258">
        <v>4.3463</v>
      </c>
      <c r="Y12258">
        <v>0.087686386224289</v>
      </c>
      <c r="Z12258">
        <v>-0.295809228227133</v>
      </c>
      <c r="AA12258">
        <v>0.990529736049082</v>
      </c>
      <c r="AB12258">
        <v>0.0174186465882587</v>
      </c>
      <c r="AC12258">
        <v>35.8499999046326</v>
      </c>
      <c r="AD12258">
        <v>0.427873847748219</v>
      </c>
      <c r="AE12258">
        <v>0.531215199175731</v>
      </c>
      <c r="AF12258">
        <v>0.726864317586456</v>
      </c>
      <c r="AG12258">
        <v>0</v>
      </c>
    </row>
    <row r="12259" spans="1:33">
      <c r="A12259" s="3">
        <v>45462</v>
      </c>
      <c r="B12259">
        <v>637</v>
      </c>
      <c r="C12259">
        <v>2019</v>
      </c>
      <c r="D12259">
        <v>0</v>
      </c>
      <c r="E12259" t="s">
        <v>32</v>
      </c>
      <c r="F12259">
        <v>0.00667853077732898</v>
      </c>
      <c r="G12259">
        <v>0.366935280278971</v>
      </c>
      <c r="H12259">
        <v>0.0322667344745199</v>
      </c>
      <c r="I12259">
        <v>1</v>
      </c>
      <c r="J12259">
        <v>0</v>
      </c>
      <c r="K12259">
        <v>0</v>
      </c>
      <c r="L12259">
        <v>0</v>
      </c>
      <c r="M12259">
        <v>526.302462266135</v>
      </c>
      <c r="N12259">
        <v>54.0691</v>
      </c>
      <c r="O12259">
        <v>-0.116985993362326</v>
      </c>
      <c r="P12259">
        <v>59.5392</v>
      </c>
      <c r="Q12259">
        <v>0.022301091472924</v>
      </c>
      <c r="R12259">
        <v>214.02</v>
      </c>
      <c r="S12259">
        <v>-1469768.64</v>
      </c>
      <c r="T12259">
        <v>0</v>
      </c>
      <c r="U12259">
        <v>0</v>
      </c>
      <c r="V12259">
        <v>22.4950240585432</v>
      </c>
      <c r="W12259">
        <v>1.9498</v>
      </c>
      <c r="X12259">
        <v>1.0141</v>
      </c>
      <c r="Y12259">
        <v>0</v>
      </c>
      <c r="Z12259">
        <v>0.091344471958127</v>
      </c>
      <c r="AA12259">
        <v>1.001065215771</v>
      </c>
      <c r="AB12259">
        <v>0.00124576716629278</v>
      </c>
      <c r="AC12259">
        <v>46.9999995827675</v>
      </c>
      <c r="AD12259">
        <v>1.02964842761574</v>
      </c>
      <c r="AE12259">
        <v>0.426265893463898</v>
      </c>
      <c r="AF12259">
        <v>0.8848232785689</v>
      </c>
      <c r="AG12259">
        <v>0</v>
      </c>
    </row>
    <row r="12260" spans="1:33">
      <c r="A12260" s="3">
        <v>45467</v>
      </c>
      <c r="B12260">
        <v>652</v>
      </c>
      <c r="C12260">
        <v>2019</v>
      </c>
      <c r="D12260">
        <v>0</v>
      </c>
      <c r="E12260" t="s">
        <v>32</v>
      </c>
      <c r="F12260">
        <v>0.00398168298293413</v>
      </c>
      <c r="G12260">
        <v>0</v>
      </c>
      <c r="H12260">
        <v>-0.0817705515664148</v>
      </c>
      <c r="I12260">
        <v>1</v>
      </c>
      <c r="J12260">
        <v>0</v>
      </c>
      <c r="K12260">
        <v>0</v>
      </c>
      <c r="L12260">
        <v>0</v>
      </c>
      <c r="M12260">
        <v>1425.90104788757</v>
      </c>
      <c r="N12260">
        <v>3.2067</v>
      </c>
      <c r="O12260">
        <v>-0.0526807056452741</v>
      </c>
      <c r="P12260">
        <v>43.4269</v>
      </c>
      <c r="Q12260">
        <v>0.0884166417219599</v>
      </c>
      <c r="R12260">
        <v>144.61</v>
      </c>
      <c r="S12260">
        <v>-52019202</v>
      </c>
      <c r="T12260">
        <v>0</v>
      </c>
      <c r="U12260">
        <v>0</v>
      </c>
      <c r="V12260">
        <v>37.1308586081353</v>
      </c>
      <c r="W12260">
        <v>5.5707</v>
      </c>
      <c r="X12260">
        <v>1.0556</v>
      </c>
      <c r="Y12260">
        <v>0</v>
      </c>
      <c r="Z12260">
        <v>0.0139255789359566</v>
      </c>
      <c r="AA12260">
        <v>1.08925488204343</v>
      </c>
      <c r="AB12260">
        <v>0.000755851593169279</v>
      </c>
      <c r="AC12260">
        <v>37.1499996483326</v>
      </c>
      <c r="AD12260">
        <v>5.55498969759243</v>
      </c>
      <c r="AE12260">
        <v>0.817397685802978</v>
      </c>
      <c r="AF12260">
        <v>0.860365134593428</v>
      </c>
      <c r="AG12260">
        <v>0</v>
      </c>
    </row>
    <row r="12261" spans="1:33">
      <c r="A12261" s="3">
        <v>45469</v>
      </c>
      <c r="B12261">
        <v>656</v>
      </c>
      <c r="C12261">
        <v>2019</v>
      </c>
      <c r="D12261">
        <v>0</v>
      </c>
      <c r="E12261" t="s">
        <v>32</v>
      </c>
      <c r="F12261">
        <v>0</v>
      </c>
      <c r="G12261">
        <v>0</v>
      </c>
      <c r="H12261">
        <v>0.0580885175329644</v>
      </c>
      <c r="I12261">
        <v>1</v>
      </c>
      <c r="J12261">
        <v>0</v>
      </c>
      <c r="K12261">
        <v>0</v>
      </c>
      <c r="L12261">
        <v>0</v>
      </c>
      <c r="M12261">
        <v>197.568831660209</v>
      </c>
      <c r="N12261">
        <v>34.5429</v>
      </c>
      <c r="O12261">
        <v>-0.0319042973092144</v>
      </c>
      <c r="P12261">
        <v>87.9922</v>
      </c>
      <c r="Q12261">
        <v>0.0653112127173511</v>
      </c>
      <c r="R12261">
        <v>236.47</v>
      </c>
      <c r="S12261">
        <v>-1022586.77000001</v>
      </c>
      <c r="T12261">
        <v>0</v>
      </c>
      <c r="U12261">
        <v>0</v>
      </c>
      <c r="V12261">
        <v>51.4563817508574</v>
      </c>
      <c r="W12261">
        <v>5.1859</v>
      </c>
      <c r="X12261">
        <v>1.3841</v>
      </c>
      <c r="Y12261">
        <v>0</v>
      </c>
      <c r="Z12261">
        <v>0.0604615915863068</v>
      </c>
      <c r="AA12261">
        <v>0.994087109622415</v>
      </c>
      <c r="AB12261">
        <v>0.00962658013746443</v>
      </c>
      <c r="AC12261">
        <v>44.659999370575</v>
      </c>
      <c r="AD12261">
        <v>8.33267901972111</v>
      </c>
      <c r="AE12261">
        <v>0.875112112246375</v>
      </c>
      <c r="AF12261">
        <v>0.724911357289651</v>
      </c>
      <c r="AG12261">
        <v>0</v>
      </c>
    </row>
    <row r="12262" spans="1:33">
      <c r="A12262" s="3">
        <v>45472</v>
      </c>
      <c r="B12262">
        <v>661</v>
      </c>
      <c r="C12262">
        <v>2019</v>
      </c>
      <c r="D12262">
        <v>0</v>
      </c>
      <c r="E12262" t="s">
        <v>32</v>
      </c>
      <c r="F12262">
        <v>0.0920378166178929</v>
      </c>
      <c r="G12262">
        <v>0</v>
      </c>
      <c r="H12262">
        <v>0.0853893651709981</v>
      </c>
      <c r="I12262">
        <v>1</v>
      </c>
      <c r="J12262">
        <v>0</v>
      </c>
      <c r="K12262">
        <v>0</v>
      </c>
      <c r="L12262">
        <v>0</v>
      </c>
      <c r="M12262">
        <v>384.875171920221</v>
      </c>
      <c r="N12262">
        <v>7.625</v>
      </c>
      <c r="O12262">
        <v>0.106880163924946</v>
      </c>
      <c r="P12262">
        <v>96.898</v>
      </c>
      <c r="Q12262">
        <v>0.0491612287834746</v>
      </c>
      <c r="R12262">
        <v>4.57</v>
      </c>
      <c r="S12262">
        <v>728780321.53</v>
      </c>
      <c r="T12262">
        <v>0</v>
      </c>
      <c r="U12262">
        <v>0</v>
      </c>
      <c r="V12262">
        <v>59.6013521024307</v>
      </c>
      <c r="W12262">
        <v>1.3669</v>
      </c>
      <c r="X12262">
        <v>3.196</v>
      </c>
      <c r="Y12262">
        <v>0.00264461178279185</v>
      </c>
      <c r="Z12262">
        <v>0.320399062993364</v>
      </c>
      <c r="AA12262">
        <v>0.946358830050926</v>
      </c>
      <c r="AB12262">
        <v>0.0599634576342479</v>
      </c>
      <c r="AC12262">
        <v>36.3399996757507</v>
      </c>
      <c r="AD12262">
        <v>0.413629712172338</v>
      </c>
      <c r="AE12262">
        <v>0.602678583822265</v>
      </c>
      <c r="AF12262">
        <v>0.882986790199638</v>
      </c>
      <c r="AG12262">
        <v>0</v>
      </c>
    </row>
    <row r="12263" spans="1:33">
      <c r="A12263" s="3">
        <v>45475</v>
      </c>
      <c r="B12263">
        <v>667</v>
      </c>
      <c r="C12263">
        <v>2019</v>
      </c>
      <c r="D12263">
        <v>0</v>
      </c>
      <c r="E12263" t="s">
        <v>32</v>
      </c>
      <c r="F12263">
        <v>0.110213960040198</v>
      </c>
      <c r="G12263">
        <v>2.54830753594729e-5</v>
      </c>
      <c r="H12263">
        <v>0.0150622086463801</v>
      </c>
      <c r="I12263">
        <v>1</v>
      </c>
      <c r="J12263">
        <v>0</v>
      </c>
      <c r="K12263">
        <v>0</v>
      </c>
      <c r="L12263">
        <v>0</v>
      </c>
      <c r="M12263">
        <v>264.441094102853</v>
      </c>
      <c r="N12263">
        <v>72.1535</v>
      </c>
      <c r="O12263">
        <v>0.132790109470753</v>
      </c>
      <c r="P12263">
        <v>-486.278</v>
      </c>
      <c r="Q12263">
        <v>0.00571713436283095</v>
      </c>
      <c r="R12263">
        <v>85.92</v>
      </c>
      <c r="S12263">
        <v>-41613342.65</v>
      </c>
      <c r="T12263">
        <v>1</v>
      </c>
      <c r="U12263">
        <v>0</v>
      </c>
      <c r="V12263">
        <v>24.8075303870451</v>
      </c>
      <c r="W12263">
        <v>4.138</v>
      </c>
      <c r="X12263">
        <v>1.5288</v>
      </c>
      <c r="Y12263">
        <v>0</v>
      </c>
      <c r="Z12263">
        <v>0.00521317968634491</v>
      </c>
      <c r="AA12263">
        <v>0.985350170337568</v>
      </c>
      <c r="AB12263">
        <v>0.0214306651455161</v>
      </c>
      <c r="AC12263">
        <v>24.4800001382828</v>
      </c>
      <c r="AD12263">
        <v>2.97324381400842</v>
      </c>
      <c r="AE12263">
        <v>0.780136046881776</v>
      </c>
      <c r="AF12263">
        <v>1.0638934778895</v>
      </c>
      <c r="AG12263">
        <v>0</v>
      </c>
    </row>
    <row r="12264" spans="1:33">
      <c r="A12264" s="3">
        <v>45477</v>
      </c>
      <c r="B12264">
        <v>669</v>
      </c>
      <c r="C12264">
        <v>2019</v>
      </c>
      <c r="D12264">
        <v>0</v>
      </c>
      <c r="E12264" t="s">
        <v>32</v>
      </c>
      <c r="F12264">
        <v>0.222123651118752</v>
      </c>
      <c r="G12264">
        <v>0</v>
      </c>
      <c r="H12264">
        <v>-0.00151570740444112</v>
      </c>
      <c r="I12264">
        <v>0</v>
      </c>
      <c r="J12264">
        <v>1</v>
      </c>
      <c r="K12264">
        <v>0</v>
      </c>
      <c r="L12264">
        <v>0</v>
      </c>
      <c r="M12264">
        <v>341.242298390897</v>
      </c>
      <c r="N12264">
        <v>9.9126</v>
      </c>
      <c r="O12264">
        <v>0.377821636340897</v>
      </c>
      <c r="P12264">
        <v>-2178.1539</v>
      </c>
      <c r="Q12264">
        <v>0.0220875244520349</v>
      </c>
      <c r="R12264">
        <v>276.44</v>
      </c>
      <c r="S12264">
        <v>-170536000.45</v>
      </c>
      <c r="T12264">
        <v>1</v>
      </c>
      <c r="U12264">
        <v>0</v>
      </c>
      <c r="V12264">
        <v>44.4010403802911</v>
      </c>
      <c r="W12264">
        <v>2.7756</v>
      </c>
      <c r="X12264">
        <v>0.6805</v>
      </c>
      <c r="Y12264">
        <v>0</v>
      </c>
      <c r="Z12264">
        <v>0.187537510936779</v>
      </c>
      <c r="AA12264">
        <v>1.1617142570671</v>
      </c>
      <c r="AB12264">
        <v>0.0126992203102971</v>
      </c>
      <c r="AC12264">
        <v>42.8599994182587</v>
      </c>
      <c r="AD12264">
        <v>2.04056582587032</v>
      </c>
      <c r="AE12264">
        <v>0.421621300390852</v>
      </c>
      <c r="AF12264">
        <v>1.08659914549608</v>
      </c>
      <c r="AG12264">
        <v>0</v>
      </c>
    </row>
    <row r="12265" spans="1:33">
      <c r="A12265" s="3">
        <v>45478</v>
      </c>
      <c r="B12265">
        <v>670</v>
      </c>
      <c r="C12265">
        <v>2019</v>
      </c>
      <c r="D12265">
        <v>0</v>
      </c>
      <c r="E12265" t="s">
        <v>32</v>
      </c>
      <c r="F12265">
        <v>0.000946345387629481</v>
      </c>
      <c r="G12265">
        <v>0</v>
      </c>
      <c r="H12265">
        <v>0.110992065348894</v>
      </c>
      <c r="I12265">
        <v>1</v>
      </c>
      <c r="J12265">
        <v>0</v>
      </c>
      <c r="K12265">
        <v>0</v>
      </c>
      <c r="L12265">
        <v>0</v>
      </c>
      <c r="M12265">
        <v>140.519661610548</v>
      </c>
      <c r="N12265">
        <v>2.555</v>
      </c>
      <c r="O12265">
        <v>-0.298948378911179</v>
      </c>
      <c r="P12265">
        <v>20.7981</v>
      </c>
      <c r="Q12265">
        <v>0</v>
      </c>
      <c r="R12265">
        <v>252.2</v>
      </c>
      <c r="S12265">
        <v>-34028552.76</v>
      </c>
      <c r="T12265">
        <v>0</v>
      </c>
      <c r="U12265">
        <v>0</v>
      </c>
      <c r="V12265">
        <v>8.60202251726172</v>
      </c>
      <c r="W12265">
        <v>8.6781</v>
      </c>
      <c r="X12265">
        <v>0.7793</v>
      </c>
      <c r="Y12265">
        <v>0.453274781753613</v>
      </c>
      <c r="Z12265">
        <v>-0.0772229536196607</v>
      </c>
      <c r="AA12265">
        <v>0.23828172017052</v>
      </c>
      <c r="AB12265">
        <v>0.0142356122770905</v>
      </c>
      <c r="AC12265">
        <v>30.9299993515015</v>
      </c>
      <c r="AD12265">
        <v>82.3860646149565</v>
      </c>
      <c r="AE12265">
        <v>0.780437274557964</v>
      </c>
      <c r="AF12265">
        <v>0.00261822391623023</v>
      </c>
      <c r="AG12265">
        <v>0</v>
      </c>
    </row>
    <row r="12266" spans="1:33">
      <c r="A12266" s="3">
        <v>45479</v>
      </c>
      <c r="B12266">
        <v>671</v>
      </c>
      <c r="C12266">
        <v>2019</v>
      </c>
      <c r="D12266">
        <v>0</v>
      </c>
      <c r="E12266" t="s">
        <v>32</v>
      </c>
      <c r="F12266">
        <v>0.115697987992147</v>
      </c>
      <c r="G12266">
        <v>0</v>
      </c>
      <c r="H12266">
        <v>0.0341884846552189</v>
      </c>
      <c r="I12266">
        <v>1</v>
      </c>
      <c r="J12266">
        <v>0</v>
      </c>
      <c r="K12266">
        <v>0</v>
      </c>
      <c r="L12266">
        <v>0</v>
      </c>
      <c r="M12266">
        <v>204.19859232599</v>
      </c>
      <c r="N12266">
        <v>65.2344</v>
      </c>
      <c r="O12266">
        <v>-0.0431400458196721</v>
      </c>
      <c r="P12266">
        <v>99.4341</v>
      </c>
      <c r="Q12266">
        <v>0.0854782440530183</v>
      </c>
      <c r="R12266">
        <v>289.12</v>
      </c>
      <c r="S12266">
        <v>-17844175.6999999</v>
      </c>
      <c r="T12266">
        <v>0</v>
      </c>
      <c r="U12266">
        <v>0</v>
      </c>
      <c r="V12266">
        <v>75.2617933345558</v>
      </c>
      <c r="W12266">
        <v>5.9453</v>
      </c>
      <c r="X12266">
        <v>1.3827</v>
      </c>
      <c r="Y12266">
        <v>0</v>
      </c>
      <c r="Z12266">
        <v>0.0979327805065829</v>
      </c>
      <c r="AA12266">
        <v>0.997761353869683</v>
      </c>
      <c r="AB12266">
        <v>0.0114496155791413</v>
      </c>
      <c r="AC12266">
        <v>56.9399995803833</v>
      </c>
      <c r="AD12266">
        <v>9.54759367435002</v>
      </c>
      <c r="AE12266">
        <v>0.846423776398963</v>
      </c>
      <c r="AF12266">
        <v>0.684202937332248</v>
      </c>
      <c r="AG12266">
        <v>0</v>
      </c>
    </row>
    <row r="12267" spans="1:33">
      <c r="A12267" s="3">
        <v>45480</v>
      </c>
      <c r="B12267">
        <v>672</v>
      </c>
      <c r="C12267">
        <v>2019</v>
      </c>
      <c r="D12267">
        <v>0</v>
      </c>
      <c r="E12267" t="s">
        <v>32</v>
      </c>
      <c r="F12267">
        <v>0.00232703011788075</v>
      </c>
      <c r="G12267">
        <v>0</v>
      </c>
      <c r="H12267">
        <v>-0.00488035013539888</v>
      </c>
      <c r="I12267">
        <v>1</v>
      </c>
      <c r="J12267">
        <v>0</v>
      </c>
      <c r="K12267">
        <v>0</v>
      </c>
      <c r="L12267">
        <v>0</v>
      </c>
      <c r="M12267">
        <v>503.956351872335</v>
      </c>
      <c r="N12267">
        <v>35.0114</v>
      </c>
      <c r="O12267">
        <v>0.100113272871449</v>
      </c>
      <c r="P12267">
        <v>91.4834</v>
      </c>
      <c r="Q12267">
        <v>0.0163896183708516</v>
      </c>
      <c r="R12267">
        <v>21.23</v>
      </c>
      <c r="S12267">
        <v>-60050675.5599999</v>
      </c>
      <c r="T12267">
        <v>0</v>
      </c>
      <c r="U12267">
        <v>0</v>
      </c>
      <c r="V12267">
        <v>63.7455597492407</v>
      </c>
      <c r="W12267">
        <v>1.5777</v>
      </c>
      <c r="X12267">
        <v>1.488</v>
      </c>
      <c r="Y12267">
        <v>0</v>
      </c>
      <c r="Z12267">
        <v>0.555228573190429</v>
      </c>
      <c r="AA12267">
        <v>0.999269189636406</v>
      </c>
      <c r="AB12267">
        <v>0.00416499509570611</v>
      </c>
      <c r="AC12267">
        <v>62.4299999475479</v>
      </c>
      <c r="AD12267">
        <v>0.610839062697078</v>
      </c>
      <c r="AE12267">
        <v>0.523324168762279</v>
      </c>
      <c r="AF12267">
        <v>1.29230929428459</v>
      </c>
      <c r="AG12267">
        <v>0</v>
      </c>
    </row>
    <row r="12268" spans="1:33">
      <c r="A12268" s="3">
        <v>45486</v>
      </c>
      <c r="B12268">
        <v>681</v>
      </c>
      <c r="C12268">
        <v>2019</v>
      </c>
      <c r="D12268">
        <v>0</v>
      </c>
      <c r="E12268" t="s">
        <v>32</v>
      </c>
      <c r="F12268">
        <v>0.00165588349559367</v>
      </c>
      <c r="G12268">
        <v>7.78330742499291e-5</v>
      </c>
      <c r="H12268">
        <v>0</v>
      </c>
      <c r="I12268">
        <v>1</v>
      </c>
      <c r="J12268">
        <v>0</v>
      </c>
      <c r="K12268">
        <v>0</v>
      </c>
      <c r="L12268">
        <v>0</v>
      </c>
      <c r="M12268">
        <v>493.814337329452</v>
      </c>
      <c r="N12268">
        <v>3.3222</v>
      </c>
      <c r="O12268">
        <v>0.0178460466027085</v>
      </c>
      <c r="P12268">
        <v>84.9536</v>
      </c>
      <c r="Q12268">
        <v>0.32371235802453</v>
      </c>
      <c r="R12268">
        <v>13.13</v>
      </c>
      <c r="S12268">
        <v>41107910.88</v>
      </c>
      <c r="T12268">
        <v>0</v>
      </c>
      <c r="U12268">
        <v>0</v>
      </c>
      <c r="V12268">
        <v>11.1098714046892</v>
      </c>
      <c r="W12268">
        <v>1.2744</v>
      </c>
      <c r="X12268">
        <v>1.0658</v>
      </c>
      <c r="Y12268">
        <v>0.0976877589130165</v>
      </c>
      <c r="Z12268">
        <v>0.173211104113689</v>
      </c>
      <c r="AA12268">
        <v>0.996029306660363</v>
      </c>
      <c r="AB12268">
        <v>0.0225952982948579</v>
      </c>
      <c r="AC12268">
        <v>44.67999958992</v>
      </c>
      <c r="AD12268">
        <v>0.27474886118534</v>
      </c>
      <c r="AE12268">
        <v>0.924753974170474</v>
      </c>
      <c r="AF12268">
        <v>1.15113986575441</v>
      </c>
      <c r="AG12268">
        <v>0</v>
      </c>
    </row>
    <row r="12269" spans="1:33">
      <c r="A12269" s="3">
        <v>45487</v>
      </c>
      <c r="B12269">
        <v>682</v>
      </c>
      <c r="C12269">
        <v>2019</v>
      </c>
      <c r="D12269">
        <v>0</v>
      </c>
      <c r="E12269" t="s">
        <v>32</v>
      </c>
      <c r="F12269">
        <v>0.00830100036563785</v>
      </c>
      <c r="G12269">
        <v>0.00293690424593178</v>
      </c>
      <c r="H12269">
        <v>0.0519700530674534</v>
      </c>
      <c r="I12269">
        <v>1</v>
      </c>
      <c r="J12269">
        <v>0</v>
      </c>
      <c r="K12269">
        <v>0</v>
      </c>
      <c r="L12269">
        <v>0</v>
      </c>
      <c r="M12269">
        <v>460.620335573075</v>
      </c>
      <c r="N12269">
        <v>3.2037</v>
      </c>
      <c r="O12269">
        <v>0.00487816538772768</v>
      </c>
      <c r="P12269">
        <v>82.8375</v>
      </c>
      <c r="Q12269">
        <v>0.00750600067912937</v>
      </c>
      <c r="R12269">
        <v>0.26</v>
      </c>
      <c r="S12269">
        <v>31988282.96</v>
      </c>
      <c r="T12269">
        <v>0</v>
      </c>
      <c r="U12269">
        <v>0</v>
      </c>
      <c r="V12269">
        <v>20.3341050110241</v>
      </c>
      <c r="W12269">
        <v>1.8145</v>
      </c>
      <c r="X12269">
        <v>1.936</v>
      </c>
      <c r="Y12269">
        <v>0.0657462208030809</v>
      </c>
      <c r="Z12269">
        <v>0.107940407536005</v>
      </c>
      <c r="AA12269">
        <v>1.05826590582123</v>
      </c>
      <c r="AB12269">
        <v>0.0649725081362151</v>
      </c>
      <c r="AC12269">
        <v>42.379999563098</v>
      </c>
      <c r="AD12269">
        <v>0.890906271392007</v>
      </c>
      <c r="AE12269">
        <v>0.603888817423143</v>
      </c>
      <c r="AF12269">
        <v>0.928738526118626</v>
      </c>
      <c r="AG12269">
        <v>0</v>
      </c>
    </row>
    <row r="12270" spans="1:33">
      <c r="A12270" s="3">
        <v>45488</v>
      </c>
      <c r="B12270">
        <v>683</v>
      </c>
      <c r="C12270">
        <v>2019</v>
      </c>
      <c r="D12270">
        <v>0</v>
      </c>
      <c r="E12270" t="s">
        <v>32</v>
      </c>
      <c r="F12270">
        <v>0.0058767133963041</v>
      </c>
      <c r="G12270">
        <v>0</v>
      </c>
      <c r="H12270">
        <v>-0.00590029090208373</v>
      </c>
      <c r="I12270">
        <v>1</v>
      </c>
      <c r="J12270">
        <v>0</v>
      </c>
      <c r="K12270">
        <v>0</v>
      </c>
      <c r="L12270">
        <v>0</v>
      </c>
      <c r="M12270">
        <v>387.798622748485</v>
      </c>
      <c r="N12270">
        <v>54.3617</v>
      </c>
      <c r="O12270">
        <v>-0.0711127637166835</v>
      </c>
      <c r="P12270">
        <v>109.8743</v>
      </c>
      <c r="Q12270">
        <v>0.0500796119766549</v>
      </c>
      <c r="R12270">
        <v>36.09</v>
      </c>
      <c r="S12270">
        <v>695712486.18</v>
      </c>
      <c r="T12270">
        <v>0</v>
      </c>
      <c r="U12270">
        <v>0</v>
      </c>
      <c r="V12270">
        <v>36.655723177886</v>
      </c>
      <c r="W12270">
        <v>1.9197</v>
      </c>
      <c r="X12270">
        <v>0.4888</v>
      </c>
      <c r="Y12270">
        <v>0</v>
      </c>
      <c r="Z12270">
        <v>0.201472393234202</v>
      </c>
      <c r="AA12270">
        <v>1.00427214563962</v>
      </c>
      <c r="AB12270">
        <v>0.0159145184498312</v>
      </c>
      <c r="AC12270">
        <v>39.3499994277954</v>
      </c>
      <c r="AD12270">
        <v>1.0893293842253</v>
      </c>
      <c r="AE12270">
        <v>0.340004602188369</v>
      </c>
      <c r="AF12270">
        <v>0.892356972614469</v>
      </c>
      <c r="AG12270">
        <v>0</v>
      </c>
    </row>
    <row r="12271" spans="1:33">
      <c r="A12271" s="3">
        <v>45489</v>
      </c>
      <c r="B12271">
        <v>685</v>
      </c>
      <c r="C12271">
        <v>2019</v>
      </c>
      <c r="D12271">
        <v>0</v>
      </c>
      <c r="E12271" t="s">
        <v>32</v>
      </c>
      <c r="F12271">
        <v>0.00295383261178789</v>
      </c>
      <c r="G12271">
        <v>3.49010688954173e-5</v>
      </c>
      <c r="H12271">
        <v>-0.00492460498505809</v>
      </c>
      <c r="I12271">
        <v>1</v>
      </c>
      <c r="J12271">
        <v>0</v>
      </c>
      <c r="K12271">
        <v>0</v>
      </c>
      <c r="L12271">
        <v>0</v>
      </c>
      <c r="M12271">
        <v>150.159056609428</v>
      </c>
      <c r="N12271">
        <v>4.6762</v>
      </c>
      <c r="O12271">
        <v>-0.0388912754134096</v>
      </c>
      <c r="P12271">
        <v>98.775</v>
      </c>
      <c r="Q12271">
        <v>0.584345591274274</v>
      </c>
      <c r="R12271">
        <v>0.75</v>
      </c>
      <c r="S12271">
        <v>1009167822.76</v>
      </c>
      <c r="T12271">
        <v>0</v>
      </c>
      <c r="U12271">
        <v>0</v>
      </c>
      <c r="V12271">
        <v>62.1576373997611</v>
      </c>
      <c r="W12271">
        <v>1.4516</v>
      </c>
      <c r="X12271">
        <v>0.7066</v>
      </c>
      <c r="Y12271">
        <v>0</v>
      </c>
      <c r="Z12271">
        <v>0.151721876266087</v>
      </c>
      <c r="AA12271">
        <v>0.960954480347746</v>
      </c>
      <c r="AB12271">
        <v>0.0762542050394613</v>
      </c>
      <c r="AC12271">
        <v>64.2400000095367</v>
      </c>
      <c r="AD12271">
        <v>0.461695549752849</v>
      </c>
      <c r="AE12271">
        <v>0.803332555153226</v>
      </c>
      <c r="AF12271">
        <v>0.962104036473538</v>
      </c>
      <c r="AG12271">
        <v>0</v>
      </c>
    </row>
    <row r="12272" spans="1:33">
      <c r="A12272" s="3">
        <v>45491</v>
      </c>
      <c r="B12272">
        <v>690</v>
      </c>
      <c r="C12272">
        <v>2019</v>
      </c>
      <c r="D12272">
        <v>0</v>
      </c>
      <c r="E12272" t="s">
        <v>32</v>
      </c>
      <c r="F12272">
        <v>0.000364252739927895</v>
      </c>
      <c r="G12272">
        <v>0</v>
      </c>
      <c r="H12272">
        <v>-0.0134030706945781</v>
      </c>
      <c r="I12272">
        <v>1</v>
      </c>
      <c r="J12272">
        <v>0</v>
      </c>
      <c r="K12272">
        <v>0</v>
      </c>
      <c r="L12272">
        <v>0</v>
      </c>
      <c r="M12272">
        <v>193.019745230431</v>
      </c>
      <c r="N12272">
        <v>9.8723</v>
      </c>
      <c r="O12272">
        <v>-0.0284967352078962</v>
      </c>
      <c r="P12272">
        <v>93.3497</v>
      </c>
      <c r="Q12272">
        <v>0.116506303017816</v>
      </c>
      <c r="R12272">
        <v>57.09</v>
      </c>
      <c r="S12272">
        <v>18617959.41</v>
      </c>
      <c r="T12272">
        <v>0</v>
      </c>
      <c r="U12272">
        <v>0</v>
      </c>
      <c r="V12272">
        <v>39.7799969209204</v>
      </c>
      <c r="W12272">
        <v>1.7708</v>
      </c>
      <c r="X12272">
        <v>1.9702</v>
      </c>
      <c r="Y12272">
        <v>0</v>
      </c>
      <c r="Z12272">
        <v>1.17149370071786</v>
      </c>
      <c r="AA12272">
        <v>0.981449089127764</v>
      </c>
      <c r="AB12272">
        <v>0.0154308739916469</v>
      </c>
      <c r="AC12272">
        <v>31.0400002002716</v>
      </c>
      <c r="AD12272">
        <v>0.770934647901472</v>
      </c>
      <c r="AE12272">
        <v>0.289485713539988</v>
      </c>
      <c r="AF12272">
        <v>0.780643941678699</v>
      </c>
      <c r="AG12272">
        <v>0</v>
      </c>
    </row>
    <row r="12273" spans="1:33">
      <c r="A12273" s="3">
        <v>45492</v>
      </c>
      <c r="B12273">
        <v>691</v>
      </c>
      <c r="C12273">
        <v>2019</v>
      </c>
      <c r="D12273">
        <v>0</v>
      </c>
      <c r="E12273" t="s">
        <v>32</v>
      </c>
      <c r="F12273">
        <v>0.000178368508222613</v>
      </c>
      <c r="G12273">
        <v>0.220057668113422</v>
      </c>
      <c r="H12273">
        <v>-0.00893555857326241</v>
      </c>
      <c r="I12273">
        <v>1</v>
      </c>
      <c r="J12273">
        <v>0</v>
      </c>
      <c r="K12273">
        <v>0</v>
      </c>
      <c r="L12273">
        <v>0</v>
      </c>
      <c r="M12273">
        <v>601.710124367311</v>
      </c>
      <c r="N12273">
        <v>10.7311</v>
      </c>
      <c r="O12273">
        <v>-0.586426438968606</v>
      </c>
      <c r="P12273">
        <v>10.5049</v>
      </c>
      <c r="Q12273">
        <v>0</v>
      </c>
      <c r="R12273">
        <v>34.96</v>
      </c>
      <c r="S12273">
        <v>27042178.54</v>
      </c>
      <c r="T12273">
        <v>0</v>
      </c>
      <c r="U12273">
        <v>0</v>
      </c>
      <c r="V12273">
        <v>21.2564186331679</v>
      </c>
      <c r="W12273">
        <v>3.1376</v>
      </c>
      <c r="X12273">
        <v>0.4973</v>
      </c>
      <c r="Y12273">
        <v>0</v>
      </c>
      <c r="Z12273">
        <v>-0.148501209609931</v>
      </c>
      <c r="AA12273">
        <v>0.813625765990665</v>
      </c>
      <c r="AB12273">
        <v>0.00257010696757767</v>
      </c>
      <c r="AC12273">
        <v>31.0699996948242</v>
      </c>
      <c r="AD12273">
        <v>5.22551340403749</v>
      </c>
      <c r="AE12273">
        <v>0.578596038181466</v>
      </c>
      <c r="AF12273">
        <v>0.157587710242483</v>
      </c>
      <c r="AG12273">
        <v>0</v>
      </c>
    </row>
    <row r="12274" spans="1:33">
      <c r="A12274" s="3">
        <v>45496</v>
      </c>
      <c r="B12274">
        <v>698</v>
      </c>
      <c r="C12274">
        <v>2019</v>
      </c>
      <c r="D12274">
        <v>0</v>
      </c>
      <c r="E12274" t="s">
        <v>32</v>
      </c>
      <c r="F12274">
        <v>0</v>
      </c>
      <c r="G12274">
        <v>0</v>
      </c>
      <c r="H12274">
        <v>-0.00358896328274777</v>
      </c>
      <c r="I12274">
        <v>1</v>
      </c>
      <c r="J12274">
        <v>0</v>
      </c>
      <c r="K12274">
        <v>0</v>
      </c>
      <c r="L12274">
        <v>0</v>
      </c>
      <c r="M12274">
        <v>962.475694554432</v>
      </c>
      <c r="N12274">
        <v>164.3467</v>
      </c>
      <c r="O12274">
        <v>-0.00877496369992375</v>
      </c>
      <c r="P12274">
        <v>92.398</v>
      </c>
      <c r="Q12274">
        <v>0</v>
      </c>
      <c r="R12274">
        <v>44.98</v>
      </c>
      <c r="S12274">
        <v>-4738529.14999998</v>
      </c>
      <c r="T12274">
        <v>0</v>
      </c>
      <c r="U12274">
        <v>0</v>
      </c>
      <c r="V12274">
        <v>21.4561106352464</v>
      </c>
      <c r="W12274">
        <v>2.559</v>
      </c>
      <c r="X12274">
        <v>0.9128</v>
      </c>
      <c r="Y12274">
        <v>0</v>
      </c>
      <c r="Z12274">
        <v>-0.0676185236673507</v>
      </c>
      <c r="AA12274">
        <v>0.996560342760396</v>
      </c>
      <c r="AB12274">
        <v>0.00204959634892203</v>
      </c>
      <c r="AC12274">
        <v>47.8800007104874</v>
      </c>
      <c r="AD12274">
        <v>1.56235613972177</v>
      </c>
      <c r="AE12274">
        <v>0.495761081959396</v>
      </c>
      <c r="AF12274">
        <v>1.21920519491837</v>
      </c>
      <c r="AG12274">
        <v>0</v>
      </c>
    </row>
    <row r="12275" spans="1:33">
      <c r="A12275" s="3">
        <v>45498</v>
      </c>
      <c r="B12275">
        <v>701</v>
      </c>
      <c r="C12275">
        <v>2019</v>
      </c>
      <c r="D12275">
        <v>0</v>
      </c>
      <c r="E12275" t="s">
        <v>32</v>
      </c>
      <c r="F12275">
        <v>0.063576215423702</v>
      </c>
      <c r="G12275">
        <v>0</v>
      </c>
      <c r="H12275">
        <v>-0.111537413199849</v>
      </c>
      <c r="I12275">
        <v>1</v>
      </c>
      <c r="J12275">
        <v>0</v>
      </c>
      <c r="K12275">
        <v>0</v>
      </c>
      <c r="L12275">
        <v>0</v>
      </c>
      <c r="M12275">
        <v>538.987906521044</v>
      </c>
      <c r="N12275">
        <v>29.2701</v>
      </c>
      <c r="O12275">
        <v>0.146534774047864</v>
      </c>
      <c r="P12275">
        <v>-1070.2192</v>
      </c>
      <c r="Q12275">
        <v>0.071804274204366</v>
      </c>
      <c r="R12275">
        <v>202.87</v>
      </c>
      <c r="S12275">
        <v>-3048534.82999998</v>
      </c>
      <c r="T12275">
        <v>1</v>
      </c>
      <c r="U12275">
        <v>0</v>
      </c>
      <c r="V12275">
        <v>30.3037154357601</v>
      </c>
      <c r="W12275">
        <v>5.8974</v>
      </c>
      <c r="X12275">
        <v>1.0902</v>
      </c>
      <c r="Y12275">
        <v>0.0490723621323336</v>
      </c>
      <c r="Z12275">
        <v>0.00697637895153363</v>
      </c>
      <c r="AA12275">
        <v>0.994673074556055</v>
      </c>
      <c r="AB12275">
        <v>0.00133063806666965</v>
      </c>
      <c r="AC12275">
        <v>33.2500002980232</v>
      </c>
      <c r="AD12275">
        <v>6.92293020807599</v>
      </c>
      <c r="AE12275">
        <v>0.809983702326486</v>
      </c>
      <c r="AF12275">
        <v>1.029775582881</v>
      </c>
      <c r="AG12275">
        <v>0</v>
      </c>
    </row>
    <row r="12276" spans="1:33">
      <c r="A12276" s="3">
        <v>45500</v>
      </c>
      <c r="B12276">
        <v>703</v>
      </c>
      <c r="C12276">
        <v>2019</v>
      </c>
      <c r="D12276">
        <v>0</v>
      </c>
      <c r="E12276" t="s">
        <v>32</v>
      </c>
      <c r="F12276">
        <v>0.00124060687095593</v>
      </c>
      <c r="G12276">
        <v>0.0285805920321103</v>
      </c>
      <c r="H12276">
        <v>0.005607273009491</v>
      </c>
      <c r="I12276">
        <v>1</v>
      </c>
      <c r="J12276">
        <v>0</v>
      </c>
      <c r="K12276">
        <v>0</v>
      </c>
      <c r="L12276">
        <v>0</v>
      </c>
      <c r="M12276">
        <v>188.929601997784</v>
      </c>
      <c r="N12276">
        <v>17.6929</v>
      </c>
      <c r="O12276">
        <v>-0.0294215247445821</v>
      </c>
      <c r="P12276">
        <v>80.6999</v>
      </c>
      <c r="Q12276">
        <v>0.109066281311429</v>
      </c>
      <c r="R12276">
        <v>50.31</v>
      </c>
      <c r="S12276">
        <v>223188225.17</v>
      </c>
      <c r="T12276">
        <v>0</v>
      </c>
      <c r="U12276">
        <v>0</v>
      </c>
      <c r="V12276">
        <v>64.5145676683631</v>
      </c>
      <c r="W12276">
        <v>3.0457</v>
      </c>
      <c r="X12276">
        <v>0.7068</v>
      </c>
      <c r="Y12276">
        <v>0.262365985463201</v>
      </c>
      <c r="Z12276">
        <v>0.122276262097145</v>
      </c>
      <c r="AA12276">
        <v>1.02326166853053</v>
      </c>
      <c r="AB12276">
        <v>0.00339033943208476</v>
      </c>
      <c r="AC12276">
        <v>58.3800008296967</v>
      </c>
      <c r="AD12276">
        <v>2.58129150360012</v>
      </c>
      <c r="AE12276">
        <v>0.356148081065456</v>
      </c>
      <c r="AF12276">
        <v>1.0533704750624</v>
      </c>
      <c r="AG12276">
        <v>0</v>
      </c>
    </row>
    <row r="12277" spans="1:33">
      <c r="A12277" s="3">
        <v>45503</v>
      </c>
      <c r="B12277">
        <v>708</v>
      </c>
      <c r="C12277">
        <v>2019</v>
      </c>
      <c r="D12277">
        <v>0</v>
      </c>
      <c r="E12277" t="s">
        <v>32</v>
      </c>
      <c r="F12277">
        <v>0.00208208990766202</v>
      </c>
      <c r="G12277">
        <v>0.0501888253572164</v>
      </c>
      <c r="H12277">
        <v>0.0085375372912583</v>
      </c>
      <c r="I12277">
        <v>1</v>
      </c>
      <c r="J12277">
        <v>0</v>
      </c>
      <c r="K12277">
        <v>0</v>
      </c>
      <c r="L12277">
        <v>0</v>
      </c>
      <c r="M12277">
        <v>199.187280387104</v>
      </c>
      <c r="N12277">
        <v>38.1092</v>
      </c>
      <c r="O12277">
        <v>-0.0146708627811032</v>
      </c>
      <c r="P12277">
        <v>96.9912</v>
      </c>
      <c r="Q12277">
        <v>0.00738728938222793</v>
      </c>
      <c r="R12277">
        <v>0.65</v>
      </c>
      <c r="S12277">
        <v>-288455954.39</v>
      </c>
      <c r="T12277">
        <v>0</v>
      </c>
      <c r="U12277">
        <v>0</v>
      </c>
      <c r="V12277">
        <v>88.7420282931089</v>
      </c>
      <c r="W12277">
        <v>2.7282</v>
      </c>
      <c r="X12277">
        <v>0.8451</v>
      </c>
      <c r="Y12277">
        <v>0.076136764418389</v>
      </c>
      <c r="Z12277">
        <v>0.174875732266982</v>
      </c>
      <c r="AA12277">
        <v>0.999693447513846</v>
      </c>
      <c r="AB12277">
        <v>0.0191778421609749</v>
      </c>
      <c r="AC12277">
        <v>89.8400033712387</v>
      </c>
      <c r="AD12277">
        <v>1.73035560275493</v>
      </c>
      <c r="AE12277">
        <v>0.38022531135325</v>
      </c>
      <c r="AF12277">
        <v>0.883787485576702</v>
      </c>
      <c r="AG12277">
        <v>0</v>
      </c>
    </row>
    <row r="12278" spans="1:33">
      <c r="A12278" s="3">
        <v>45505</v>
      </c>
      <c r="B12278">
        <v>710</v>
      </c>
      <c r="C12278">
        <v>2019</v>
      </c>
      <c r="D12278">
        <v>0</v>
      </c>
      <c r="E12278" t="s">
        <v>32</v>
      </c>
      <c r="F12278">
        <v>0.013481649463697</v>
      </c>
      <c r="G12278">
        <v>0</v>
      </c>
      <c r="H12278">
        <v>-0.0765377470266586</v>
      </c>
      <c r="I12278">
        <v>1</v>
      </c>
      <c r="J12278">
        <v>0</v>
      </c>
      <c r="K12278">
        <v>0</v>
      </c>
      <c r="L12278">
        <v>0</v>
      </c>
      <c r="M12278">
        <v>797.45533607289</v>
      </c>
      <c r="N12278">
        <v>1.6128</v>
      </c>
      <c r="O12278">
        <v>-0.0682162226446793</v>
      </c>
      <c r="P12278">
        <v>54.356</v>
      </c>
      <c r="Q12278">
        <v>0.0515227947244164</v>
      </c>
      <c r="R12278">
        <v>4.19</v>
      </c>
      <c r="S12278">
        <v>-18099494.59</v>
      </c>
      <c r="T12278">
        <v>0</v>
      </c>
      <c r="U12278">
        <v>0</v>
      </c>
      <c r="V12278">
        <v>56.3769984897266</v>
      </c>
      <c r="W12278">
        <v>1.3391</v>
      </c>
      <c r="X12278">
        <v>3.6088</v>
      </c>
      <c r="Y12278">
        <v>0.0690870483001391</v>
      </c>
      <c r="Z12278">
        <v>0.289902009840369</v>
      </c>
      <c r="AA12278">
        <v>0.850936232886413</v>
      </c>
      <c r="AB12278">
        <v>0.0325898248353048</v>
      </c>
      <c r="AC12278">
        <v>49.4500002861023</v>
      </c>
      <c r="AD12278">
        <v>0.343957499474136</v>
      </c>
      <c r="AE12278">
        <v>0.525708330563821</v>
      </c>
      <c r="AF12278">
        <v>1.08389857331639</v>
      </c>
      <c r="AG12278">
        <v>0</v>
      </c>
    </row>
    <row r="12279" spans="1:33">
      <c r="A12279" s="3">
        <v>45507</v>
      </c>
      <c r="B12279">
        <v>713</v>
      </c>
      <c r="C12279">
        <v>2019</v>
      </c>
      <c r="D12279">
        <v>0</v>
      </c>
      <c r="E12279" t="s">
        <v>32</v>
      </c>
      <c r="F12279">
        <v>0.00269418938651816</v>
      </c>
      <c r="G12279">
        <v>0</v>
      </c>
      <c r="H12279">
        <v>-0.0234196359878346</v>
      </c>
      <c r="I12279">
        <v>1</v>
      </c>
      <c r="J12279">
        <v>0</v>
      </c>
      <c r="K12279">
        <v>0</v>
      </c>
      <c r="L12279">
        <v>0</v>
      </c>
      <c r="M12279">
        <v>2441.7117854079</v>
      </c>
      <c r="N12279">
        <v>11.616</v>
      </c>
      <c r="O12279">
        <v>0.00188456794320284</v>
      </c>
      <c r="P12279">
        <v>43.3522</v>
      </c>
      <c r="Q12279">
        <v>0.000574387847565105</v>
      </c>
      <c r="R12279">
        <v>5.25</v>
      </c>
      <c r="S12279">
        <v>5520899.57999998</v>
      </c>
      <c r="T12279">
        <v>0</v>
      </c>
      <c r="U12279">
        <v>0</v>
      </c>
      <c r="V12279">
        <v>35.9624871704514</v>
      </c>
      <c r="W12279">
        <v>1.4973</v>
      </c>
      <c r="X12279">
        <v>1.8742</v>
      </c>
      <c r="Y12279">
        <v>0.116974694045439</v>
      </c>
      <c r="Z12279">
        <v>0.232869831094168</v>
      </c>
      <c r="AA12279">
        <v>0.988100897240928</v>
      </c>
      <c r="AB12279">
        <v>0.00998906640080747</v>
      </c>
      <c r="AC12279">
        <v>34.5499997138977</v>
      </c>
      <c r="AD12279">
        <v>0.514915927357061</v>
      </c>
      <c r="AE12279">
        <v>0.726763630597896</v>
      </c>
      <c r="AF12279">
        <v>0.869160223316446</v>
      </c>
      <c r="AG12279">
        <v>0</v>
      </c>
    </row>
    <row r="12280" spans="1:33">
      <c r="A12280" s="3">
        <v>45509</v>
      </c>
      <c r="B12280">
        <v>716</v>
      </c>
      <c r="C12280">
        <v>2019</v>
      </c>
      <c r="D12280">
        <v>0</v>
      </c>
      <c r="E12280" t="s">
        <v>32</v>
      </c>
      <c r="F12280">
        <v>0.0364630546810986</v>
      </c>
      <c r="G12280">
        <v>0.000293757539032157</v>
      </c>
      <c r="H12280">
        <v>0.0491481912776514</v>
      </c>
      <c r="I12280">
        <v>1</v>
      </c>
      <c r="J12280">
        <v>0</v>
      </c>
      <c r="K12280">
        <v>0</v>
      </c>
      <c r="L12280">
        <v>0</v>
      </c>
      <c r="M12280">
        <v>1092.46731952516</v>
      </c>
      <c r="N12280">
        <v>4.4225</v>
      </c>
      <c r="O12280">
        <v>0.00782330535475182</v>
      </c>
      <c r="P12280">
        <v>84.8717</v>
      </c>
      <c r="Q12280">
        <v>0.0793012521823658</v>
      </c>
      <c r="R12280">
        <v>22.87</v>
      </c>
      <c r="S12280">
        <v>-199751886.24</v>
      </c>
      <c r="T12280">
        <v>0</v>
      </c>
      <c r="U12280">
        <v>0</v>
      </c>
      <c r="V12280">
        <v>34.334902616487</v>
      </c>
      <c r="W12280">
        <v>1.8799</v>
      </c>
      <c r="X12280">
        <v>1.001</v>
      </c>
      <c r="Y12280">
        <v>0</v>
      </c>
      <c r="Z12280">
        <v>0.167459744067252</v>
      </c>
      <c r="AA12280">
        <v>1.00875471465462</v>
      </c>
      <c r="AB12280">
        <v>0.00590948947483136</v>
      </c>
      <c r="AC12280">
        <v>41.0599992275238</v>
      </c>
      <c r="AD12280">
        <v>0.895135103197884</v>
      </c>
      <c r="AE12280">
        <v>0.744153189056809</v>
      </c>
      <c r="AF12280">
        <v>1.00720224061371</v>
      </c>
      <c r="AG12280">
        <v>0</v>
      </c>
    </row>
    <row r="12281" spans="1:33">
      <c r="A12281" s="3">
        <v>45511</v>
      </c>
      <c r="B12281">
        <v>718</v>
      </c>
      <c r="C12281">
        <v>2019</v>
      </c>
      <c r="D12281">
        <v>0</v>
      </c>
      <c r="E12281" t="s">
        <v>32</v>
      </c>
      <c r="F12281">
        <v>0.00447054367054406</v>
      </c>
      <c r="G12281">
        <v>0</v>
      </c>
      <c r="H12281">
        <v>-0.066175806250375</v>
      </c>
      <c r="I12281">
        <v>1</v>
      </c>
      <c r="J12281">
        <v>0</v>
      </c>
      <c r="K12281">
        <v>0</v>
      </c>
      <c r="L12281">
        <v>0</v>
      </c>
      <c r="M12281">
        <v>146.737406341922</v>
      </c>
      <c r="N12281">
        <v>39.8765</v>
      </c>
      <c r="O12281">
        <v>0.0376843173233747</v>
      </c>
      <c r="P12281">
        <v>100.1141</v>
      </c>
      <c r="Q12281">
        <v>0.0855708439802831</v>
      </c>
      <c r="R12281">
        <v>13</v>
      </c>
      <c r="S12281">
        <v>-16574744.46</v>
      </c>
      <c r="T12281">
        <v>0</v>
      </c>
      <c r="U12281">
        <v>0</v>
      </c>
      <c r="V12281">
        <v>52.1109571204698</v>
      </c>
      <c r="W12281">
        <v>1.8359</v>
      </c>
      <c r="X12281">
        <v>1.9854</v>
      </c>
      <c r="Y12281">
        <v>0</v>
      </c>
      <c r="Z12281">
        <v>0.0157831809683893</v>
      </c>
      <c r="AA12281">
        <v>1.00738013367123</v>
      </c>
      <c r="AB12281">
        <v>0.00114059421319651</v>
      </c>
      <c r="AC12281">
        <v>66.7799993753433</v>
      </c>
      <c r="AD12281">
        <v>0.863282666247806</v>
      </c>
      <c r="AE12281">
        <v>0.884521009037376</v>
      </c>
      <c r="AF12281">
        <v>0.845750324120923</v>
      </c>
      <c r="AG12281">
        <v>0</v>
      </c>
    </row>
    <row r="12282" spans="1:33">
      <c r="A12282" s="3">
        <v>45512</v>
      </c>
      <c r="B12282">
        <v>719</v>
      </c>
      <c r="C12282">
        <v>2019</v>
      </c>
      <c r="D12282">
        <v>0</v>
      </c>
      <c r="E12282" t="s">
        <v>32</v>
      </c>
      <c r="F12282">
        <v>0.00942556573953373</v>
      </c>
      <c r="G12282">
        <v>0.000766168181039048</v>
      </c>
      <c r="H12282">
        <v>-0.00319499381843902</v>
      </c>
      <c r="I12282">
        <v>1</v>
      </c>
      <c r="J12282">
        <v>0</v>
      </c>
      <c r="K12282">
        <v>0</v>
      </c>
      <c r="L12282">
        <v>0</v>
      </c>
      <c r="M12282">
        <v>160.898334598228</v>
      </c>
      <c r="N12282">
        <v>8.8992</v>
      </c>
      <c r="O12282">
        <v>-0.153192957640032</v>
      </c>
      <c r="P12282">
        <v>86.1178</v>
      </c>
      <c r="Q12282">
        <v>0.00302192958604783</v>
      </c>
      <c r="R12282">
        <v>4.42</v>
      </c>
      <c r="S12282">
        <v>155724081.14</v>
      </c>
      <c r="T12282">
        <v>0</v>
      </c>
      <c r="U12282">
        <v>0</v>
      </c>
      <c r="V12282">
        <v>75.1125199002644</v>
      </c>
      <c r="W12282">
        <v>1.5201</v>
      </c>
      <c r="X12282">
        <v>1.8705</v>
      </c>
      <c r="Y12282">
        <v>0.000643996383240378</v>
      </c>
      <c r="Z12282">
        <v>0.396843986055496</v>
      </c>
      <c r="AA12282">
        <v>1.0065222855045</v>
      </c>
      <c r="AB12282">
        <v>0.0251932881719803</v>
      </c>
      <c r="AC12282">
        <v>81.8399991989136</v>
      </c>
      <c r="AD12282">
        <v>0.522874768618854</v>
      </c>
      <c r="AE12282">
        <v>0.512812376338468</v>
      </c>
      <c r="AF12282">
        <v>0.992748192750955</v>
      </c>
      <c r="AG12282">
        <v>0</v>
      </c>
    </row>
    <row r="12283" spans="1:33">
      <c r="A12283" s="3">
        <v>45513</v>
      </c>
      <c r="B12283">
        <v>720</v>
      </c>
      <c r="C12283">
        <v>2019</v>
      </c>
      <c r="D12283">
        <v>0</v>
      </c>
      <c r="E12283" t="s">
        <v>32</v>
      </c>
      <c r="F12283">
        <v>0.00332051028077589</v>
      </c>
      <c r="G12283">
        <v>0.0576471348784308</v>
      </c>
      <c r="H12283">
        <v>-0.150851036304595</v>
      </c>
      <c r="I12283">
        <v>1</v>
      </c>
      <c r="J12283">
        <v>0</v>
      </c>
      <c r="K12283">
        <v>0</v>
      </c>
      <c r="L12283">
        <v>0</v>
      </c>
      <c r="M12283">
        <v>219.671127742514</v>
      </c>
      <c r="N12283">
        <v>3.0035</v>
      </c>
      <c r="O12283">
        <v>0.0206899946955007</v>
      </c>
      <c r="P12283">
        <v>100.9842</v>
      </c>
      <c r="Q12283">
        <v>0.0113331702947496</v>
      </c>
      <c r="R12283">
        <v>10.78</v>
      </c>
      <c r="S12283">
        <v>-333580.29</v>
      </c>
      <c r="T12283">
        <v>0</v>
      </c>
      <c r="U12283">
        <v>0</v>
      </c>
      <c r="V12283">
        <v>25.9863631204688</v>
      </c>
      <c r="W12283">
        <v>1.8372</v>
      </c>
      <c r="X12283">
        <v>2.3431</v>
      </c>
      <c r="Y12283">
        <v>0</v>
      </c>
      <c r="Z12283">
        <v>0.203356293075669</v>
      </c>
      <c r="AA12283">
        <v>0.736210932227559</v>
      </c>
      <c r="AB12283">
        <v>0.00114859161959881</v>
      </c>
      <c r="AC12283">
        <v>50.8000009059906</v>
      </c>
      <c r="AD12283">
        <v>0.865787975758531</v>
      </c>
      <c r="AE12283">
        <v>0.838166210736127</v>
      </c>
      <c r="AF12283">
        <v>0.963127676612576</v>
      </c>
      <c r="AG12283">
        <v>0</v>
      </c>
    </row>
    <row r="12284" spans="1:33">
      <c r="A12284" s="3">
        <v>45516</v>
      </c>
      <c r="B12284">
        <v>723</v>
      </c>
      <c r="C12284">
        <v>2019</v>
      </c>
      <c r="D12284">
        <v>0</v>
      </c>
      <c r="E12284" t="s">
        <v>32</v>
      </c>
      <c r="F12284">
        <v>0.0066343731835117</v>
      </c>
      <c r="G12284">
        <v>0</v>
      </c>
      <c r="H12284">
        <v>-0.0120657924417277</v>
      </c>
      <c r="I12284">
        <v>1</v>
      </c>
      <c r="J12284">
        <v>0</v>
      </c>
      <c r="K12284">
        <v>0</v>
      </c>
      <c r="L12284">
        <v>0</v>
      </c>
      <c r="M12284">
        <v>483.043490685677</v>
      </c>
      <c r="N12284">
        <v>5.7552</v>
      </c>
      <c r="O12284">
        <v>-0.160070618180088</v>
      </c>
      <c r="P12284">
        <v>131.0203</v>
      </c>
      <c r="Q12284">
        <v>0.0160749958739496</v>
      </c>
      <c r="R12284">
        <v>20.67</v>
      </c>
      <c r="S12284">
        <v>694305568.64</v>
      </c>
      <c r="T12284">
        <v>0</v>
      </c>
      <c r="U12284">
        <v>0</v>
      </c>
      <c r="V12284">
        <v>61.0539546921763</v>
      </c>
      <c r="W12284">
        <v>2.2487</v>
      </c>
      <c r="X12284">
        <v>0.6218</v>
      </c>
      <c r="Y12284">
        <v>0</v>
      </c>
      <c r="Z12284">
        <v>0.100997406123169</v>
      </c>
      <c r="AA12284">
        <v>0.953396897379314</v>
      </c>
      <c r="AB12284">
        <v>0.00511562828741829</v>
      </c>
      <c r="AC12284">
        <v>61.9799984097481</v>
      </c>
      <c r="AD12284">
        <v>1.40446731598234</v>
      </c>
      <c r="AE12284">
        <v>0.346106695964483</v>
      </c>
      <c r="AF12284">
        <v>0.654482492500332</v>
      </c>
      <c r="AG12284">
        <v>0</v>
      </c>
    </row>
    <row r="12285" spans="1:33">
      <c r="A12285" s="3">
        <v>45517</v>
      </c>
      <c r="B12285">
        <v>725</v>
      </c>
      <c r="C12285">
        <v>2019</v>
      </c>
      <c r="D12285">
        <v>0</v>
      </c>
      <c r="E12285" t="s">
        <v>32</v>
      </c>
      <c r="F12285">
        <v>0.00154207365500596</v>
      </c>
      <c r="G12285">
        <v>0</v>
      </c>
      <c r="H12285">
        <v>0.0143310626138406</v>
      </c>
      <c r="I12285">
        <v>1</v>
      </c>
      <c r="J12285">
        <v>0</v>
      </c>
      <c r="K12285">
        <v>0</v>
      </c>
      <c r="L12285">
        <v>0</v>
      </c>
      <c r="M12285">
        <v>663.509385795369</v>
      </c>
      <c r="N12285">
        <v>6.5955</v>
      </c>
      <c r="O12285">
        <v>-0.0803155148356431</v>
      </c>
      <c r="P12285">
        <v>53.0312</v>
      </c>
      <c r="Q12285">
        <v>0.00870503470748949</v>
      </c>
      <c r="R12285">
        <v>95.58</v>
      </c>
      <c r="S12285">
        <v>4459509619</v>
      </c>
      <c r="T12285">
        <v>0</v>
      </c>
      <c r="U12285">
        <v>0</v>
      </c>
      <c r="V12285">
        <v>41.4865029826652</v>
      </c>
      <c r="W12285">
        <v>2.4467</v>
      </c>
      <c r="X12285">
        <v>1.2289</v>
      </c>
      <c r="Y12285">
        <v>0.518698321865585</v>
      </c>
      <c r="Z12285">
        <v>0.373971290381416</v>
      </c>
      <c r="AA12285">
        <v>0.964342597424282</v>
      </c>
      <c r="AB12285">
        <v>0.0277281633576872</v>
      </c>
      <c r="AC12285">
        <v>24.3200001716614</v>
      </c>
      <c r="AD12285">
        <v>2.42899811162548</v>
      </c>
      <c r="AE12285">
        <v>0.195919247433713</v>
      </c>
      <c r="AF12285">
        <v>0.983423759671195</v>
      </c>
      <c r="AG12285">
        <v>0</v>
      </c>
    </row>
    <row r="12286" spans="1:33">
      <c r="A12286" s="3">
        <v>45518</v>
      </c>
      <c r="B12286">
        <v>726</v>
      </c>
      <c r="C12286">
        <v>2019</v>
      </c>
      <c r="D12286">
        <v>0</v>
      </c>
      <c r="E12286" t="s">
        <v>32</v>
      </c>
      <c r="F12286">
        <v>0.00249154208459046</v>
      </c>
      <c r="G12286">
        <v>0</v>
      </c>
      <c r="H12286">
        <v>-0.0360212812694384</v>
      </c>
      <c r="I12286">
        <v>1</v>
      </c>
      <c r="J12286">
        <v>0</v>
      </c>
      <c r="K12286">
        <v>0</v>
      </c>
      <c r="L12286">
        <v>0</v>
      </c>
      <c r="M12286">
        <v>224.688222718364</v>
      </c>
      <c r="N12286">
        <v>9.1569</v>
      </c>
      <c r="O12286">
        <v>0.129971873213868</v>
      </c>
      <c r="P12286">
        <v>20.5933</v>
      </c>
      <c r="Q12286">
        <v>0.0113834023499227</v>
      </c>
      <c r="R12286">
        <v>7.64</v>
      </c>
      <c r="S12286">
        <v>-142936038.31</v>
      </c>
      <c r="T12286">
        <v>0</v>
      </c>
      <c r="U12286">
        <v>0</v>
      </c>
      <c r="V12286">
        <v>39.4938722995373</v>
      </c>
      <c r="W12286">
        <v>1.4991</v>
      </c>
      <c r="X12286">
        <v>2.6848</v>
      </c>
      <c r="Y12286">
        <v>0.46147170520816</v>
      </c>
      <c r="Z12286">
        <v>0.317245879988806</v>
      </c>
      <c r="AA12286">
        <v>0.99850172870167</v>
      </c>
      <c r="AB12286">
        <v>0.0559115470565708</v>
      </c>
      <c r="AC12286">
        <v>35.3600002527237</v>
      </c>
      <c r="AD12286">
        <v>0.525292594851298</v>
      </c>
      <c r="AE12286">
        <v>0.3915544238889</v>
      </c>
      <c r="AF12286">
        <v>1.1519631602476</v>
      </c>
      <c r="AG12286">
        <v>0</v>
      </c>
    </row>
    <row r="12287" spans="1:33">
      <c r="A12287" s="3">
        <v>45520</v>
      </c>
      <c r="B12287">
        <v>729</v>
      </c>
      <c r="C12287">
        <v>2019</v>
      </c>
      <c r="D12287">
        <v>0</v>
      </c>
      <c r="E12287" t="s">
        <v>32</v>
      </c>
      <c r="F12287">
        <v>0.00115523018188115</v>
      </c>
      <c r="G12287">
        <v>0</v>
      </c>
      <c r="H12287">
        <v>-0.00528073644853508</v>
      </c>
      <c r="I12287">
        <v>1</v>
      </c>
      <c r="J12287">
        <v>0</v>
      </c>
      <c r="K12287">
        <v>0</v>
      </c>
      <c r="L12287">
        <v>0</v>
      </c>
      <c r="M12287">
        <v>227.298690462219</v>
      </c>
      <c r="N12287">
        <v>50.6032</v>
      </c>
      <c r="O12287">
        <v>-0.060470964811153</v>
      </c>
      <c r="P12287">
        <v>79.0896</v>
      </c>
      <c r="Q12287">
        <v>0.0159783602795035</v>
      </c>
      <c r="R12287">
        <v>0</v>
      </c>
      <c r="S12287">
        <v>-23773246.6899999</v>
      </c>
      <c r="T12287">
        <v>0</v>
      </c>
      <c r="U12287">
        <v>0</v>
      </c>
      <c r="V12287">
        <v>69.4277070334818</v>
      </c>
      <c r="W12287">
        <v>1.3322</v>
      </c>
      <c r="X12287">
        <v>1.7769</v>
      </c>
      <c r="Y12287">
        <v>0</v>
      </c>
      <c r="Z12287">
        <v>0.345051092334764</v>
      </c>
      <c r="AA12287">
        <v>1.00536517228274</v>
      </c>
      <c r="AB12287">
        <v>0.0119923082835463</v>
      </c>
      <c r="AC12287">
        <v>67.970001578331</v>
      </c>
      <c r="AD12287">
        <v>0.348210150987211</v>
      </c>
      <c r="AE12287">
        <v>0.308706193751867</v>
      </c>
      <c r="AF12287">
        <v>1.00704324559855</v>
      </c>
      <c r="AG12287">
        <v>0</v>
      </c>
    </row>
    <row r="12288" spans="1:33">
      <c r="A12288" s="3">
        <v>45521</v>
      </c>
      <c r="B12288">
        <v>731</v>
      </c>
      <c r="C12288">
        <v>2019</v>
      </c>
      <c r="D12288">
        <v>0</v>
      </c>
      <c r="E12288" t="s">
        <v>32</v>
      </c>
      <c r="F12288">
        <v>0.00128025719019278</v>
      </c>
      <c r="G12288">
        <v>0.108777590080896</v>
      </c>
      <c r="H12288">
        <v>-0.0153518845056091</v>
      </c>
      <c r="I12288">
        <v>1</v>
      </c>
      <c r="J12288">
        <v>0</v>
      </c>
      <c r="K12288">
        <v>0</v>
      </c>
      <c r="L12288">
        <v>0</v>
      </c>
      <c r="M12288">
        <v>508.659795787801</v>
      </c>
      <c r="N12288">
        <v>44.6976</v>
      </c>
      <c r="O12288">
        <v>0.0611727854006329</v>
      </c>
      <c r="P12288">
        <v>87.9161</v>
      </c>
      <c r="Q12288">
        <v>0.0117277122287098</v>
      </c>
      <c r="R12288">
        <v>10.56</v>
      </c>
      <c r="S12288">
        <v>-10922266.26</v>
      </c>
      <c r="T12288">
        <v>0</v>
      </c>
      <c r="U12288">
        <v>0</v>
      </c>
      <c r="V12288">
        <v>20.9575992299455</v>
      </c>
      <c r="W12288">
        <v>1.3483</v>
      </c>
      <c r="X12288">
        <v>2.1683</v>
      </c>
      <c r="Y12288">
        <v>0.0196372912068792</v>
      </c>
      <c r="Z12288">
        <v>0.424421548953501</v>
      </c>
      <c r="AA12288">
        <v>0.989053554112868</v>
      </c>
      <c r="AB12288">
        <v>0.0345375178412014</v>
      </c>
      <c r="AC12288">
        <v>23.2700003385544</v>
      </c>
      <c r="AD12288">
        <v>0.35973391923645</v>
      </c>
      <c r="AE12288">
        <v>0.348662526272736</v>
      </c>
      <c r="AF12288">
        <v>0.910946940482202</v>
      </c>
      <c r="AG12288">
        <v>0</v>
      </c>
    </row>
    <row r="12289" spans="1:33">
      <c r="A12289" s="3">
        <v>45524</v>
      </c>
      <c r="B12289">
        <v>735</v>
      </c>
      <c r="C12289">
        <v>2019</v>
      </c>
      <c r="D12289">
        <v>0</v>
      </c>
      <c r="E12289" t="s">
        <v>32</v>
      </c>
      <c r="F12289">
        <v>0.0037595765870994</v>
      </c>
      <c r="G12289">
        <v>0</v>
      </c>
      <c r="H12289">
        <v>0.0971889823312436</v>
      </c>
      <c r="I12289">
        <v>1</v>
      </c>
      <c r="J12289">
        <v>0</v>
      </c>
      <c r="K12289">
        <v>0</v>
      </c>
      <c r="L12289">
        <v>0</v>
      </c>
      <c r="M12289">
        <v>1211.50268940132</v>
      </c>
      <c r="N12289">
        <v>91.672</v>
      </c>
      <c r="O12289">
        <v>-0.0628509141206089</v>
      </c>
      <c r="P12289">
        <v>75.6065</v>
      </c>
      <c r="Q12289">
        <v>0.140766299290203</v>
      </c>
      <c r="R12289">
        <v>28.45</v>
      </c>
      <c r="S12289">
        <v>35898176.24</v>
      </c>
      <c r="T12289">
        <v>0</v>
      </c>
      <c r="U12289">
        <v>0</v>
      </c>
      <c r="V12289">
        <v>21.8914988015993</v>
      </c>
      <c r="W12289">
        <v>1.9644</v>
      </c>
      <c r="X12289">
        <v>0.9961</v>
      </c>
      <c r="Y12289">
        <v>0</v>
      </c>
      <c r="Z12289">
        <v>-0.128702478102865</v>
      </c>
      <c r="AA12289">
        <v>0.99686085408888</v>
      </c>
      <c r="AB12289">
        <v>0.0256857444872002</v>
      </c>
      <c r="AC12289">
        <v>21.7999994754791</v>
      </c>
      <c r="AD12289">
        <v>0.987849030485468</v>
      </c>
      <c r="AE12289">
        <v>0.55903157205307</v>
      </c>
      <c r="AF12289">
        <v>0.536120437644306</v>
      </c>
      <c r="AG12289">
        <v>0</v>
      </c>
    </row>
    <row r="12290" spans="1:33">
      <c r="A12290" s="3">
        <v>45525</v>
      </c>
      <c r="B12290">
        <v>736</v>
      </c>
      <c r="C12290">
        <v>2019</v>
      </c>
      <c r="D12290">
        <v>0</v>
      </c>
      <c r="E12290" t="s">
        <v>32</v>
      </c>
      <c r="F12290">
        <v>0.0613051547883746</v>
      </c>
      <c r="G12290">
        <v>0</v>
      </c>
      <c r="H12290">
        <v>0.578615149386837</v>
      </c>
      <c r="I12290">
        <v>1</v>
      </c>
      <c r="J12290">
        <v>0</v>
      </c>
      <c r="K12290">
        <v>0</v>
      </c>
      <c r="L12290">
        <v>0</v>
      </c>
      <c r="M12290">
        <v>278.637405482522</v>
      </c>
      <c r="N12290">
        <v>725.1159</v>
      </c>
      <c r="O12290">
        <v>0.331761634376951</v>
      </c>
      <c r="P12290">
        <v>6.0886</v>
      </c>
      <c r="Q12290">
        <v>0.0227252834800611</v>
      </c>
      <c r="R12290">
        <v>352.9</v>
      </c>
      <c r="S12290">
        <v>2661548.85</v>
      </c>
      <c r="T12290">
        <v>0</v>
      </c>
      <c r="U12290">
        <v>0</v>
      </c>
      <c r="V12290">
        <v>78.0183469081263</v>
      </c>
      <c r="W12290">
        <v>7.718</v>
      </c>
      <c r="X12290">
        <v>2.1759</v>
      </c>
      <c r="Y12290">
        <v>0</v>
      </c>
      <c r="Z12290">
        <v>-0.428108697607504</v>
      </c>
      <c r="AA12290">
        <v>1.00081912999484</v>
      </c>
      <c r="AB12290">
        <v>0.00857456035358002</v>
      </c>
      <c r="AC12290">
        <v>77.17999958992</v>
      </c>
      <c r="AD12290">
        <v>28.2908939031443</v>
      </c>
      <c r="AE12290">
        <v>0.883021021977783</v>
      </c>
      <c r="AF12290">
        <v>1.51987720007459</v>
      </c>
      <c r="AG12290">
        <v>0</v>
      </c>
    </row>
    <row r="12291" spans="1:33">
      <c r="A12291" s="3">
        <v>45526</v>
      </c>
      <c r="B12291">
        <v>737</v>
      </c>
      <c r="C12291">
        <v>2019</v>
      </c>
      <c r="D12291">
        <v>0</v>
      </c>
      <c r="E12291" t="s">
        <v>32</v>
      </c>
      <c r="F12291">
        <v>0.00692904183614489</v>
      </c>
      <c r="G12291">
        <v>0.176502124752297</v>
      </c>
      <c r="H12291">
        <v>-0.0678849910131754</v>
      </c>
      <c r="I12291">
        <v>1</v>
      </c>
      <c r="J12291">
        <v>0</v>
      </c>
      <c r="K12291">
        <v>0</v>
      </c>
      <c r="L12291">
        <v>0</v>
      </c>
      <c r="M12291">
        <v>205.941497011444</v>
      </c>
      <c r="N12291">
        <v>10.7019</v>
      </c>
      <c r="O12291">
        <v>0.201087976668608</v>
      </c>
      <c r="P12291">
        <v>-27.2319</v>
      </c>
      <c r="Q12291">
        <v>0.00707825247335522</v>
      </c>
      <c r="R12291">
        <v>0</v>
      </c>
      <c r="S12291">
        <v>-120028297.59</v>
      </c>
      <c r="T12291">
        <v>1</v>
      </c>
      <c r="U12291">
        <v>0</v>
      </c>
      <c r="V12291">
        <v>31.7908903710183</v>
      </c>
      <c r="W12291">
        <v>2.4505</v>
      </c>
      <c r="X12291">
        <v>0.7851</v>
      </c>
      <c r="Y12291">
        <v>0.21930758940442</v>
      </c>
      <c r="Z12291">
        <v>-0.00138740770804307</v>
      </c>
      <c r="AA12291">
        <v>1.01673208920629</v>
      </c>
      <c r="AB12291">
        <v>0.0104105058858516</v>
      </c>
      <c r="AC12291">
        <v>34.3700004816055</v>
      </c>
      <c r="AD12291">
        <v>1.4816451928992</v>
      </c>
      <c r="AE12291">
        <v>0.417043024351441</v>
      </c>
      <c r="AF12291">
        <v>1.01777425500989</v>
      </c>
      <c r="AG12291">
        <v>0</v>
      </c>
    </row>
    <row r="12292" spans="1:33">
      <c r="A12292" s="3">
        <v>45528</v>
      </c>
      <c r="B12292">
        <v>739</v>
      </c>
      <c r="C12292">
        <v>2019</v>
      </c>
      <c r="D12292">
        <v>0</v>
      </c>
      <c r="E12292" t="s">
        <v>32</v>
      </c>
      <c r="F12292">
        <v>0.00157971813977804</v>
      </c>
      <c r="G12292">
        <v>0</v>
      </c>
      <c r="H12292">
        <v>0.0132890216801366</v>
      </c>
      <c r="I12292">
        <v>1</v>
      </c>
      <c r="J12292">
        <v>0</v>
      </c>
      <c r="K12292">
        <v>0</v>
      </c>
      <c r="L12292">
        <v>0</v>
      </c>
      <c r="M12292">
        <v>327.607609258576</v>
      </c>
      <c r="N12292">
        <v>7.4718</v>
      </c>
      <c r="O12292">
        <v>-0.0818232449484334</v>
      </c>
      <c r="P12292">
        <v>84.6298</v>
      </c>
      <c r="Q12292">
        <v>0.0162438848080778</v>
      </c>
      <c r="R12292">
        <v>21.11</v>
      </c>
      <c r="S12292">
        <v>8685919.89999998</v>
      </c>
      <c r="T12292">
        <v>0</v>
      </c>
      <c r="U12292">
        <v>0</v>
      </c>
      <c r="V12292">
        <v>73.4092480150124</v>
      </c>
      <c r="W12292">
        <v>1.707</v>
      </c>
      <c r="X12292">
        <v>1.6977</v>
      </c>
      <c r="Y12292">
        <v>0.450994315888943</v>
      </c>
      <c r="Z12292">
        <v>0.365800169840905</v>
      </c>
      <c r="AA12292">
        <v>0.992526794616084</v>
      </c>
      <c r="AB12292">
        <v>0.0203594465408411</v>
      </c>
      <c r="AC12292">
        <v>52.9799997806549</v>
      </c>
      <c r="AD12292">
        <v>0.706978439321469</v>
      </c>
      <c r="AE12292">
        <v>0.442886847146784</v>
      </c>
      <c r="AF12292">
        <v>0.677461448429876</v>
      </c>
      <c r="AG12292">
        <v>0</v>
      </c>
    </row>
    <row r="12293" spans="1:33">
      <c r="A12293" s="3">
        <v>45529</v>
      </c>
      <c r="B12293">
        <v>751</v>
      </c>
      <c r="C12293">
        <v>2019</v>
      </c>
      <c r="D12293">
        <v>0</v>
      </c>
      <c r="E12293" t="s">
        <v>32</v>
      </c>
      <c r="F12293">
        <v>0.0417481427697619</v>
      </c>
      <c r="G12293">
        <v>0.00169490670078356</v>
      </c>
      <c r="H12293">
        <v>0.0849530142738233</v>
      </c>
      <c r="I12293">
        <v>1</v>
      </c>
      <c r="J12293">
        <v>0</v>
      </c>
      <c r="K12293">
        <v>0</v>
      </c>
      <c r="L12293">
        <v>0</v>
      </c>
      <c r="M12293">
        <v>423.240145640373</v>
      </c>
      <c r="N12293">
        <v>43.6351</v>
      </c>
      <c r="O12293">
        <v>-0.00310892452945123</v>
      </c>
      <c r="P12293">
        <v>96.4278</v>
      </c>
      <c r="Q12293">
        <v>0</v>
      </c>
      <c r="R12293">
        <v>17.45</v>
      </c>
      <c r="S12293">
        <v>-22909576.2000001</v>
      </c>
      <c r="T12293">
        <v>0</v>
      </c>
      <c r="U12293">
        <v>0</v>
      </c>
      <c r="V12293">
        <v>24.686839455149</v>
      </c>
      <c r="W12293">
        <v>1.8638</v>
      </c>
      <c r="X12293">
        <v>1.4518</v>
      </c>
      <c r="Y12293">
        <v>0</v>
      </c>
      <c r="Z12293">
        <v>0.0371906018949973</v>
      </c>
      <c r="AA12293">
        <v>1.00032030825635</v>
      </c>
      <c r="AB12293">
        <v>0</v>
      </c>
      <c r="AC12293">
        <v>25.3600001335144</v>
      </c>
      <c r="AD12293">
        <v>0.863763587368845</v>
      </c>
      <c r="AE12293">
        <v>0.633367294074399</v>
      </c>
      <c r="AF12293">
        <v>1.0952647509739</v>
      </c>
      <c r="AG12293">
        <v>0</v>
      </c>
    </row>
    <row r="12294" spans="1:33">
      <c r="A12294" s="3">
        <v>45531</v>
      </c>
      <c r="B12294">
        <v>753</v>
      </c>
      <c r="C12294">
        <v>2019</v>
      </c>
      <c r="D12294">
        <v>0</v>
      </c>
      <c r="E12294" t="s">
        <v>32</v>
      </c>
      <c r="F12294">
        <v>0.0111627300713493</v>
      </c>
      <c r="G12294">
        <v>0</v>
      </c>
      <c r="H12294">
        <v>-0.0348480951041817</v>
      </c>
      <c r="I12294">
        <v>1</v>
      </c>
      <c r="J12294">
        <v>0</v>
      </c>
      <c r="K12294">
        <v>0</v>
      </c>
      <c r="L12294">
        <v>0</v>
      </c>
      <c r="M12294">
        <v>200.683579123017</v>
      </c>
      <c r="N12294">
        <v>12.1241</v>
      </c>
      <c r="O12294">
        <v>-0.0947248870919624</v>
      </c>
      <c r="P12294">
        <v>55.0065</v>
      </c>
      <c r="Q12294">
        <v>0.0937805167367458</v>
      </c>
      <c r="R12294">
        <v>54.51</v>
      </c>
      <c r="S12294">
        <v>307053207.27</v>
      </c>
      <c r="T12294">
        <v>0</v>
      </c>
      <c r="U12294">
        <v>0</v>
      </c>
      <c r="V12294">
        <v>42.5310717807945</v>
      </c>
      <c r="W12294">
        <v>2.7605</v>
      </c>
      <c r="X12294">
        <v>0.9988</v>
      </c>
      <c r="Y12294">
        <v>0</v>
      </c>
      <c r="Z12294">
        <v>0.0967554888119797</v>
      </c>
      <c r="AA12294">
        <v>0.918308395480156</v>
      </c>
      <c r="AB12294">
        <v>0.0128791218240284</v>
      </c>
      <c r="AC12294">
        <v>42.3099987506866</v>
      </c>
      <c r="AD12294">
        <v>1.83790638097544</v>
      </c>
      <c r="AE12294">
        <v>0.566791511524852</v>
      </c>
      <c r="AF12294">
        <v>0.846632725512786</v>
      </c>
      <c r="AG12294">
        <v>0</v>
      </c>
    </row>
    <row r="12295" spans="1:33">
      <c r="A12295" s="3">
        <v>45534</v>
      </c>
      <c r="B12295">
        <v>757</v>
      </c>
      <c r="C12295">
        <v>2019</v>
      </c>
      <c r="D12295">
        <v>0</v>
      </c>
      <c r="E12295" t="s">
        <v>32</v>
      </c>
      <c r="F12295">
        <v>0.0346937495809934</v>
      </c>
      <c r="G12295">
        <v>0</v>
      </c>
      <c r="H12295">
        <v>-0.0207494753087196</v>
      </c>
      <c r="I12295">
        <v>1</v>
      </c>
      <c r="J12295">
        <v>0</v>
      </c>
      <c r="K12295">
        <v>0</v>
      </c>
      <c r="L12295">
        <v>0</v>
      </c>
      <c r="M12295">
        <v>581.319498755147</v>
      </c>
      <c r="N12295">
        <v>23.8123</v>
      </c>
      <c r="O12295">
        <v>0.0136707592770873</v>
      </c>
      <c r="P12295">
        <v>49.1137</v>
      </c>
      <c r="Q12295">
        <v>0.0295148370400517</v>
      </c>
      <c r="R12295">
        <v>34.22</v>
      </c>
      <c r="S12295">
        <v>664549.689999998</v>
      </c>
      <c r="T12295">
        <v>0</v>
      </c>
      <c r="U12295">
        <v>0</v>
      </c>
      <c r="V12295">
        <v>40.9828616827082</v>
      </c>
      <c r="W12295">
        <v>1.7805</v>
      </c>
      <c r="X12295">
        <v>1.6478</v>
      </c>
      <c r="Y12295">
        <v>0</v>
      </c>
      <c r="Z12295">
        <v>0.0836027366159053</v>
      </c>
      <c r="AA12295">
        <v>0.999212179292401</v>
      </c>
      <c r="AB12295">
        <v>0.00465592440033224</v>
      </c>
      <c r="AC12295">
        <v>56.8299996852875</v>
      </c>
      <c r="AD12295">
        <v>0.781123762145018</v>
      </c>
      <c r="AE12295">
        <v>0.569408265191458</v>
      </c>
      <c r="AF12295">
        <v>1.02467772661694</v>
      </c>
      <c r="AG12295">
        <v>0</v>
      </c>
    </row>
    <row r="12296" spans="1:33">
      <c r="A12296" s="3">
        <v>45535</v>
      </c>
      <c r="B12296">
        <v>758</v>
      </c>
      <c r="C12296">
        <v>2019</v>
      </c>
      <c r="D12296">
        <v>0</v>
      </c>
      <c r="E12296" t="s">
        <v>32</v>
      </c>
      <c r="F12296">
        <v>0.0375437044055565</v>
      </c>
      <c r="G12296">
        <v>0.00904666670315766</v>
      </c>
      <c r="H12296">
        <v>-0.0663756294153767</v>
      </c>
      <c r="I12296">
        <v>1</v>
      </c>
      <c r="J12296">
        <v>0</v>
      </c>
      <c r="K12296">
        <v>0</v>
      </c>
      <c r="L12296">
        <v>0</v>
      </c>
      <c r="M12296">
        <v>486.156169957001</v>
      </c>
      <c r="N12296">
        <v>4.2482</v>
      </c>
      <c r="O12296">
        <v>0.129225963035686</v>
      </c>
      <c r="P12296">
        <v>-225.4105</v>
      </c>
      <c r="Q12296">
        <v>0.0486797032817667</v>
      </c>
      <c r="R12296">
        <v>17.67</v>
      </c>
      <c r="S12296">
        <v>-486045611.97</v>
      </c>
      <c r="T12296">
        <v>1</v>
      </c>
      <c r="U12296">
        <v>0</v>
      </c>
      <c r="V12296">
        <v>46.6372727035941</v>
      </c>
      <c r="W12296">
        <v>2.4569</v>
      </c>
      <c r="X12296">
        <v>1.3366</v>
      </c>
      <c r="Y12296">
        <v>0.296771038652049</v>
      </c>
      <c r="Z12296">
        <v>-0.0366281776644151</v>
      </c>
      <c r="AA12296">
        <v>1.14337602504267</v>
      </c>
      <c r="AB12296">
        <v>0.0210455275044943</v>
      </c>
      <c r="AC12296">
        <v>44.9599997997284</v>
      </c>
      <c r="AD12296">
        <v>2.86567330929078</v>
      </c>
      <c r="AE12296">
        <v>0.708328041250726</v>
      </c>
      <c r="AF12296">
        <v>0.97351163890455</v>
      </c>
      <c r="AG12296">
        <v>0</v>
      </c>
    </row>
    <row r="12297" spans="1:33">
      <c r="A12297" s="3">
        <v>45540</v>
      </c>
      <c r="B12297">
        <v>767</v>
      </c>
      <c r="C12297">
        <v>2019</v>
      </c>
      <c r="D12297">
        <v>0</v>
      </c>
      <c r="E12297" t="s">
        <v>32</v>
      </c>
      <c r="F12297">
        <v>0.0216567805954048</v>
      </c>
      <c r="G12297">
        <v>0</v>
      </c>
      <c r="H12297">
        <v>0.00486937096750585</v>
      </c>
      <c r="I12297">
        <v>1</v>
      </c>
      <c r="J12297">
        <v>0</v>
      </c>
      <c r="K12297">
        <v>0</v>
      </c>
      <c r="L12297">
        <v>0</v>
      </c>
      <c r="M12297">
        <v>126.857213283288</v>
      </c>
      <c r="N12297">
        <v>2.6601</v>
      </c>
      <c r="O12297">
        <v>-0.0627491836458963</v>
      </c>
      <c r="P12297">
        <v>74.4228</v>
      </c>
      <c r="Q12297">
        <v>0.0502618903130195</v>
      </c>
      <c r="R12297">
        <v>206.05</v>
      </c>
      <c r="S12297">
        <v>79714017.6499999</v>
      </c>
      <c r="T12297">
        <v>0</v>
      </c>
      <c r="U12297">
        <v>0</v>
      </c>
      <c r="V12297">
        <v>66.3204186809442</v>
      </c>
      <c r="W12297">
        <v>6.5944</v>
      </c>
      <c r="X12297">
        <v>0.4819</v>
      </c>
      <c r="Y12297">
        <v>0</v>
      </c>
      <c r="Z12297">
        <v>0.100961987239842</v>
      </c>
      <c r="AA12297">
        <v>0.899347361711867</v>
      </c>
      <c r="AB12297">
        <v>0.00453363405022071</v>
      </c>
      <c r="AC12297">
        <v>56.25</v>
      </c>
      <c r="AD12297">
        <v>5.85553867286338</v>
      </c>
      <c r="AE12297">
        <v>0.245187053948449</v>
      </c>
      <c r="AF12297">
        <v>1.12111659813115</v>
      </c>
      <c r="AG12297">
        <v>0</v>
      </c>
    </row>
    <row r="12298" spans="1:33">
      <c r="A12298" s="3">
        <v>45541</v>
      </c>
      <c r="B12298">
        <v>768</v>
      </c>
      <c r="C12298">
        <v>2019</v>
      </c>
      <c r="D12298">
        <v>0</v>
      </c>
      <c r="E12298" t="s">
        <v>32</v>
      </c>
      <c r="F12298">
        <v>0.000466077022980415</v>
      </c>
      <c r="G12298">
        <v>0.0957410080831808</v>
      </c>
      <c r="H12298">
        <v>0.101400523410836</v>
      </c>
      <c r="I12298">
        <v>1</v>
      </c>
      <c r="J12298">
        <v>0</v>
      </c>
      <c r="K12298">
        <v>0</v>
      </c>
      <c r="L12298">
        <v>0</v>
      </c>
      <c r="M12298">
        <v>318.385052560111</v>
      </c>
      <c r="N12298">
        <v>4.0431</v>
      </c>
      <c r="O12298">
        <v>-0.247012982535537</v>
      </c>
      <c r="P12298">
        <v>47.7447</v>
      </c>
      <c r="Q12298">
        <v>0.0311166266714336</v>
      </c>
      <c r="R12298">
        <v>0.59</v>
      </c>
      <c r="S12298">
        <v>1627040596.28</v>
      </c>
      <c r="T12298">
        <v>0</v>
      </c>
      <c r="U12298">
        <v>0</v>
      </c>
      <c r="V12298">
        <v>66.0625509801081</v>
      </c>
      <c r="W12298">
        <v>3.8195</v>
      </c>
      <c r="X12298">
        <v>1.1291</v>
      </c>
      <c r="Y12298">
        <v>0.0244140200659947</v>
      </c>
      <c r="Z12298">
        <v>0.0716761442333039</v>
      </c>
      <c r="AA12298">
        <v>1.26095880158011</v>
      </c>
      <c r="AB12298">
        <v>0.013988196842916</v>
      </c>
      <c r="AC12298">
        <v>59.9800000190735</v>
      </c>
      <c r="AD12298">
        <v>2.81947546885804</v>
      </c>
      <c r="AE12298">
        <v>0.602149137092624</v>
      </c>
      <c r="AF12298">
        <v>1.11586852702805</v>
      </c>
      <c r="AG12298">
        <v>0</v>
      </c>
    </row>
    <row r="12299" spans="1:33">
      <c r="A12299" s="3">
        <v>45542</v>
      </c>
      <c r="B12299">
        <v>777</v>
      </c>
      <c r="C12299">
        <v>2019</v>
      </c>
      <c r="D12299">
        <v>0</v>
      </c>
      <c r="E12299" t="s">
        <v>32</v>
      </c>
      <c r="F12299">
        <v>0.0127813834757936</v>
      </c>
      <c r="G12299">
        <v>0.0390588516675163</v>
      </c>
      <c r="H12299">
        <v>0.0189372402278307</v>
      </c>
      <c r="I12299">
        <v>1</v>
      </c>
      <c r="J12299">
        <v>0</v>
      </c>
      <c r="K12299">
        <v>0</v>
      </c>
      <c r="L12299">
        <v>0</v>
      </c>
      <c r="M12299">
        <v>453.161454979938</v>
      </c>
      <c r="N12299">
        <v>1.6214</v>
      </c>
      <c r="O12299">
        <v>0.052607669529323</v>
      </c>
      <c r="P12299">
        <v>82.6208</v>
      </c>
      <c r="Q12299">
        <v>0.160785302831939</v>
      </c>
      <c r="R12299">
        <v>0.61</v>
      </c>
      <c r="S12299">
        <v>-1789645.75</v>
      </c>
      <c r="T12299">
        <v>0</v>
      </c>
      <c r="U12299">
        <v>0</v>
      </c>
      <c r="V12299">
        <v>29.8975014122803</v>
      </c>
      <c r="W12299">
        <v>1.5982</v>
      </c>
      <c r="X12299">
        <v>1.7675</v>
      </c>
      <c r="Y12299">
        <v>0.0664836341252894</v>
      </c>
      <c r="Z12299">
        <v>-0.0175700381305422</v>
      </c>
      <c r="AA12299">
        <v>1.05432590403337</v>
      </c>
      <c r="AB12299">
        <v>1.70067091311205e-5</v>
      </c>
      <c r="AC12299">
        <v>32.5000000596046</v>
      </c>
      <c r="AD12299">
        <v>0.598227120075516</v>
      </c>
      <c r="AE12299">
        <v>0.855899685074421</v>
      </c>
      <c r="AF12299">
        <v>0.885837540163509</v>
      </c>
      <c r="AG12299">
        <v>0</v>
      </c>
    </row>
    <row r="12300" spans="1:33">
      <c r="A12300" s="3">
        <v>45543</v>
      </c>
      <c r="B12300">
        <v>778</v>
      </c>
      <c r="C12300">
        <v>2019</v>
      </c>
      <c r="D12300">
        <v>0</v>
      </c>
      <c r="E12300" t="s">
        <v>32</v>
      </c>
      <c r="F12300">
        <v>0.0428010157888222</v>
      </c>
      <c r="G12300">
        <v>0.002886344075814</v>
      </c>
      <c r="H12300">
        <v>0.0140963156067896</v>
      </c>
      <c r="I12300">
        <v>1</v>
      </c>
      <c r="J12300">
        <v>0</v>
      </c>
      <c r="K12300">
        <v>0</v>
      </c>
      <c r="L12300">
        <v>0</v>
      </c>
      <c r="M12300">
        <v>192.654908323723</v>
      </c>
      <c r="N12300">
        <v>21.9493</v>
      </c>
      <c r="O12300">
        <v>-0.0209110809238617</v>
      </c>
      <c r="P12300">
        <v>88.0102</v>
      </c>
      <c r="Q12300">
        <v>0.0836843068540756</v>
      </c>
      <c r="R12300">
        <v>3.82</v>
      </c>
      <c r="S12300">
        <v>-50608331.1800001</v>
      </c>
      <c r="T12300">
        <v>0</v>
      </c>
      <c r="U12300">
        <v>0</v>
      </c>
      <c r="V12300">
        <v>48.3475083103142</v>
      </c>
      <c r="W12300">
        <v>2.2021</v>
      </c>
      <c r="X12300">
        <v>1.1223</v>
      </c>
      <c r="Y12300">
        <v>0.0371281789776534</v>
      </c>
      <c r="Z12300">
        <v>0.130523084494455</v>
      </c>
      <c r="AA12300">
        <v>0.996400920856995</v>
      </c>
      <c r="AB12300">
        <v>0.00612181483976886</v>
      </c>
      <c r="AC12300">
        <v>46.9999989271164</v>
      </c>
      <c r="AD12300">
        <v>1.31245823049441</v>
      </c>
      <c r="AE12300">
        <v>0.460404337277052</v>
      </c>
      <c r="AF12300">
        <v>0.592373909249961</v>
      </c>
      <c r="AG12300">
        <v>0</v>
      </c>
    </row>
    <row r="12301" spans="1:33">
      <c r="A12301" s="3">
        <v>45544</v>
      </c>
      <c r="B12301">
        <v>779</v>
      </c>
      <c r="C12301">
        <v>2019</v>
      </c>
      <c r="D12301">
        <v>0</v>
      </c>
      <c r="E12301" t="s">
        <v>32</v>
      </c>
      <c r="F12301">
        <v>0.0226183698125212</v>
      </c>
      <c r="G12301">
        <v>0</v>
      </c>
      <c r="H12301">
        <v>0.0524580831851656</v>
      </c>
      <c r="I12301">
        <v>1</v>
      </c>
      <c r="J12301">
        <v>0</v>
      </c>
      <c r="K12301">
        <v>0</v>
      </c>
      <c r="L12301">
        <v>0</v>
      </c>
      <c r="M12301">
        <v>439.809568165086</v>
      </c>
      <c r="N12301">
        <v>3.843</v>
      </c>
      <c r="O12301">
        <v>0.0249560535480019</v>
      </c>
      <c r="P12301">
        <v>99.8925</v>
      </c>
      <c r="Q12301">
        <v>0.0257925256504506</v>
      </c>
      <c r="R12301">
        <v>6.76</v>
      </c>
      <c r="S12301">
        <v>-76769734.36</v>
      </c>
      <c r="T12301">
        <v>0</v>
      </c>
      <c r="U12301">
        <v>0</v>
      </c>
      <c r="V12301">
        <v>28.568161967288</v>
      </c>
      <c r="W12301">
        <v>1.8084</v>
      </c>
      <c r="X12301">
        <v>1.6533</v>
      </c>
      <c r="Y12301">
        <v>0.000276605056750715</v>
      </c>
      <c r="Z12301">
        <v>0.18616932847869</v>
      </c>
      <c r="AA12301">
        <v>0.95441159132237</v>
      </c>
      <c r="AB12301">
        <v>0.22937388623511</v>
      </c>
      <c r="AC12301">
        <v>71.6199985742569</v>
      </c>
      <c r="AD12301">
        <v>0.812468827268334</v>
      </c>
      <c r="AE12301">
        <v>0.416337634179978</v>
      </c>
      <c r="AF12301">
        <v>0.80229610323143</v>
      </c>
      <c r="AG12301">
        <v>0</v>
      </c>
    </row>
    <row r="12302" spans="1:33">
      <c r="A12302" s="3">
        <v>45545</v>
      </c>
      <c r="B12302">
        <v>782</v>
      </c>
      <c r="C12302">
        <v>2019</v>
      </c>
      <c r="D12302">
        <v>0</v>
      </c>
      <c r="E12302" t="s">
        <v>32</v>
      </c>
      <c r="F12302">
        <v>0.00401726652001204</v>
      </c>
      <c r="G12302">
        <v>0</v>
      </c>
      <c r="H12302">
        <v>0.0118224422527899</v>
      </c>
      <c r="I12302">
        <v>1</v>
      </c>
      <c r="J12302">
        <v>0</v>
      </c>
      <c r="K12302">
        <v>0</v>
      </c>
      <c r="L12302">
        <v>0</v>
      </c>
      <c r="M12302">
        <v>392.475210793271</v>
      </c>
      <c r="N12302">
        <v>12.0394</v>
      </c>
      <c r="O12302">
        <v>0.0482026886738086</v>
      </c>
      <c r="P12302">
        <v>-56.2157</v>
      </c>
      <c r="Q12302">
        <v>0.00705359916267506</v>
      </c>
      <c r="R12302">
        <v>14.52</v>
      </c>
      <c r="S12302">
        <v>-2159934.82</v>
      </c>
      <c r="T12302">
        <v>1</v>
      </c>
      <c r="U12302">
        <v>0</v>
      </c>
      <c r="V12302">
        <v>31.1807332604894</v>
      </c>
      <c r="W12302">
        <v>1.9598</v>
      </c>
      <c r="X12302">
        <v>1.3515</v>
      </c>
      <c r="Y12302">
        <v>0.105525265216819</v>
      </c>
      <c r="Z12302">
        <v>-0.217486177326905</v>
      </c>
      <c r="AA12302">
        <v>0.969900512706558</v>
      </c>
      <c r="AB12302">
        <v>0.0152568154332966</v>
      </c>
      <c r="AC12302">
        <v>37.1499999761581</v>
      </c>
      <c r="AD12302">
        <v>0.959830823115832</v>
      </c>
      <c r="AE12302">
        <v>0.614291726522334</v>
      </c>
      <c r="AF12302">
        <v>0.888232175617133</v>
      </c>
      <c r="AG12302">
        <v>0</v>
      </c>
    </row>
    <row r="12303" spans="1:33">
      <c r="A12303" s="3">
        <v>45546</v>
      </c>
      <c r="B12303">
        <v>785</v>
      </c>
      <c r="C12303">
        <v>2019</v>
      </c>
      <c r="D12303">
        <v>0</v>
      </c>
      <c r="E12303" t="s">
        <v>32</v>
      </c>
      <c r="F12303">
        <v>0.00574470617872248</v>
      </c>
      <c r="G12303">
        <v>0</v>
      </c>
      <c r="H12303">
        <v>-0.000645869038126975</v>
      </c>
      <c r="I12303">
        <v>1</v>
      </c>
      <c r="J12303">
        <v>0</v>
      </c>
      <c r="K12303">
        <v>0</v>
      </c>
      <c r="L12303">
        <v>0</v>
      </c>
      <c r="M12303">
        <v>1009.90007106858</v>
      </c>
      <c r="N12303">
        <v>17.8259</v>
      </c>
      <c r="O12303">
        <v>0.000857138467343084</v>
      </c>
      <c r="P12303">
        <v>93.0967</v>
      </c>
      <c r="Q12303">
        <v>0.0154883706488412</v>
      </c>
      <c r="R12303">
        <v>8.38</v>
      </c>
      <c r="S12303">
        <v>89040904.3099999</v>
      </c>
      <c r="T12303">
        <v>0</v>
      </c>
      <c r="U12303">
        <v>0</v>
      </c>
      <c r="V12303">
        <v>111.149082097903</v>
      </c>
      <c r="W12303">
        <v>1.8957</v>
      </c>
      <c r="X12303">
        <v>1.2456</v>
      </c>
      <c r="Y12303">
        <v>0</v>
      </c>
      <c r="Z12303">
        <v>0.234300610790224</v>
      </c>
      <c r="AA12303">
        <v>0.986127614466352</v>
      </c>
      <c r="AB12303">
        <v>0.0282039093360592</v>
      </c>
      <c r="AC12303">
        <v>70.3599987030029</v>
      </c>
      <c r="AD12303">
        <v>0.94363279491468</v>
      </c>
      <c r="AE12303">
        <v>0.697236776669458</v>
      </c>
      <c r="AF12303">
        <v>1.32983023991247</v>
      </c>
      <c r="AG12303">
        <v>0</v>
      </c>
    </row>
    <row r="12304" spans="1:33">
      <c r="A12304" s="3">
        <v>45547</v>
      </c>
      <c r="B12304">
        <v>786</v>
      </c>
      <c r="C12304">
        <v>2019</v>
      </c>
      <c r="D12304">
        <v>0</v>
      </c>
      <c r="E12304" t="s">
        <v>32</v>
      </c>
      <c r="F12304">
        <v>0.00529838388665497</v>
      </c>
      <c r="G12304">
        <v>0.00136512573833609</v>
      </c>
      <c r="H12304">
        <v>0.00603244667749141</v>
      </c>
      <c r="I12304">
        <v>1</v>
      </c>
      <c r="J12304">
        <v>0</v>
      </c>
      <c r="K12304">
        <v>0</v>
      </c>
      <c r="L12304">
        <v>0</v>
      </c>
      <c r="M12304">
        <v>203.004550007883</v>
      </c>
      <c r="N12304">
        <v>10.5347</v>
      </c>
      <c r="O12304">
        <v>0.05319537511552</v>
      </c>
      <c r="P12304">
        <v>97.0586</v>
      </c>
      <c r="Q12304">
        <v>0.00802579841574533</v>
      </c>
      <c r="R12304">
        <v>5.35</v>
      </c>
      <c r="S12304">
        <v>110798444.05</v>
      </c>
      <c r="T12304">
        <v>0</v>
      </c>
      <c r="U12304">
        <v>0</v>
      </c>
      <c r="V12304">
        <v>66.7722596460135</v>
      </c>
      <c r="W12304">
        <v>1.3128</v>
      </c>
      <c r="X12304">
        <v>1.4033</v>
      </c>
      <c r="Y12304">
        <v>0.00440275414138861</v>
      </c>
      <c r="Z12304">
        <v>0.376337050484568</v>
      </c>
      <c r="AA12304">
        <v>0.960227903269417</v>
      </c>
      <c r="AB12304">
        <v>0.00573324872507167</v>
      </c>
      <c r="AC12304">
        <v>57.5200017690659</v>
      </c>
      <c r="AD12304">
        <v>0.327623274199452</v>
      </c>
      <c r="AE12304">
        <v>0.417418829371997</v>
      </c>
      <c r="AF12304">
        <v>1.10631987778981</v>
      </c>
      <c r="AG12304">
        <v>0</v>
      </c>
    </row>
    <row r="12305" spans="1:33">
      <c r="A12305" s="3">
        <v>45548</v>
      </c>
      <c r="B12305">
        <v>788</v>
      </c>
      <c r="C12305">
        <v>2019</v>
      </c>
      <c r="D12305">
        <v>0</v>
      </c>
      <c r="E12305" t="s">
        <v>32</v>
      </c>
      <c r="F12305">
        <v>0.0771686399441266</v>
      </c>
      <c r="G12305">
        <v>0</v>
      </c>
      <c r="H12305">
        <v>-0.0214644569589773</v>
      </c>
      <c r="I12305">
        <v>0</v>
      </c>
      <c r="J12305">
        <v>0</v>
      </c>
      <c r="K12305">
        <v>0</v>
      </c>
      <c r="L12305">
        <v>1</v>
      </c>
      <c r="M12305">
        <v>438.087190178551</v>
      </c>
      <c r="N12305">
        <v>1.7488</v>
      </c>
      <c r="O12305">
        <v>0.0832978454846233</v>
      </c>
      <c r="P12305">
        <v>115.1966</v>
      </c>
      <c r="Q12305">
        <v>0</v>
      </c>
      <c r="R12305">
        <v>19.27</v>
      </c>
      <c r="S12305">
        <v>21715767.11</v>
      </c>
      <c r="T12305">
        <v>0</v>
      </c>
      <c r="U12305">
        <v>0</v>
      </c>
      <c r="V12305">
        <v>44.6236193657945</v>
      </c>
      <c r="W12305">
        <v>1.7857</v>
      </c>
      <c r="X12305">
        <v>2.0272</v>
      </c>
      <c r="Y12305">
        <v>0</v>
      </c>
      <c r="Z12305">
        <v>-0.0683788949265252</v>
      </c>
      <c r="AA12305">
        <v>0.967338360749211</v>
      </c>
      <c r="AB12305">
        <v>0.0152458046765209</v>
      </c>
      <c r="AC12305">
        <v>43.2300000786781</v>
      </c>
      <c r="AD12305">
        <v>0.782360694470178</v>
      </c>
      <c r="AE12305">
        <v>0.732330742149509</v>
      </c>
      <c r="AF12305">
        <v>1.18326117026336</v>
      </c>
      <c r="AG12305">
        <v>0</v>
      </c>
    </row>
    <row r="12306" spans="1:33">
      <c r="A12306" s="3">
        <v>45549</v>
      </c>
      <c r="B12306">
        <v>789</v>
      </c>
      <c r="C12306">
        <v>2019</v>
      </c>
      <c r="D12306">
        <v>0</v>
      </c>
      <c r="E12306" t="s">
        <v>32</v>
      </c>
      <c r="F12306">
        <v>0.00314790985853294</v>
      </c>
      <c r="G12306">
        <v>0.00189909554179126</v>
      </c>
      <c r="H12306">
        <v>0.00764045923882828</v>
      </c>
      <c r="I12306">
        <v>1</v>
      </c>
      <c r="J12306">
        <v>0</v>
      </c>
      <c r="K12306">
        <v>0</v>
      </c>
      <c r="L12306">
        <v>0</v>
      </c>
      <c r="M12306">
        <v>749.93262928629</v>
      </c>
      <c r="N12306">
        <v>19.0428</v>
      </c>
      <c r="O12306">
        <v>-0.0465351211198317</v>
      </c>
      <c r="P12306">
        <v>93.9275</v>
      </c>
      <c r="Q12306">
        <v>0</v>
      </c>
      <c r="R12306">
        <v>8.71</v>
      </c>
      <c r="S12306">
        <v>5658874.1099999</v>
      </c>
      <c r="T12306">
        <v>0</v>
      </c>
      <c r="U12306">
        <v>0</v>
      </c>
      <c r="V12306">
        <v>51.2363833165533</v>
      </c>
      <c r="W12306">
        <v>1.6197</v>
      </c>
      <c r="X12306">
        <v>1.555</v>
      </c>
      <c r="Y12306">
        <v>0</v>
      </c>
      <c r="Z12306">
        <v>0.612756770615805</v>
      </c>
      <c r="AA12306">
        <v>0.998153777116066</v>
      </c>
      <c r="AB12306">
        <v>0.00702666899427084</v>
      </c>
      <c r="AC12306">
        <v>49.6100017130375</v>
      </c>
      <c r="AD12306">
        <v>0.906145750757389</v>
      </c>
      <c r="AE12306">
        <v>0.342428444323598</v>
      </c>
      <c r="AF12306">
        <v>0.705141924555387</v>
      </c>
      <c r="AG12306">
        <v>0</v>
      </c>
    </row>
    <row r="12307" spans="1:33">
      <c r="A12307" s="3">
        <v>45551</v>
      </c>
      <c r="B12307">
        <v>791</v>
      </c>
      <c r="C12307">
        <v>2019</v>
      </c>
      <c r="D12307">
        <v>0</v>
      </c>
      <c r="E12307" t="s">
        <v>32</v>
      </c>
      <c r="F12307">
        <v>1.28417816622059e-5</v>
      </c>
      <c r="G12307">
        <v>0</v>
      </c>
      <c r="H12307">
        <v>-0.000116381499112919</v>
      </c>
      <c r="I12307">
        <v>1</v>
      </c>
      <c r="J12307">
        <v>0</v>
      </c>
      <c r="K12307">
        <v>0</v>
      </c>
      <c r="L12307">
        <v>0</v>
      </c>
      <c r="M12307">
        <v>365.166906400396</v>
      </c>
      <c r="N12307">
        <v>2.1323</v>
      </c>
      <c r="O12307">
        <v>-0.0583421158811162</v>
      </c>
      <c r="P12307">
        <v>99.265</v>
      </c>
      <c r="Q12307">
        <v>0.03706093084073</v>
      </c>
      <c r="R12307">
        <v>18.9</v>
      </c>
      <c r="S12307">
        <v>-5783271.69999999</v>
      </c>
      <c r="T12307">
        <v>0</v>
      </c>
      <c r="U12307">
        <v>0</v>
      </c>
      <c r="V12307">
        <v>63.5432050877354</v>
      </c>
      <c r="W12307">
        <v>2.5401</v>
      </c>
      <c r="X12307">
        <v>1.5546</v>
      </c>
      <c r="Y12307">
        <v>0</v>
      </c>
      <c r="Z12307">
        <v>0.811643392094442</v>
      </c>
      <c r="AA12307">
        <v>0.937884988973494</v>
      </c>
      <c r="AB12307">
        <v>0.0181441637765623</v>
      </c>
      <c r="AC12307">
        <v>64.2600009441376</v>
      </c>
      <c r="AD12307">
        <v>1.71889813447943</v>
      </c>
      <c r="AE12307">
        <v>0.143748177852904</v>
      </c>
      <c r="AF12307">
        <v>0.910715915003728</v>
      </c>
      <c r="AG12307">
        <v>0</v>
      </c>
    </row>
    <row r="12308" spans="1:33">
      <c r="A12308" s="3">
        <v>45552</v>
      </c>
      <c r="B12308">
        <v>792</v>
      </c>
      <c r="C12308">
        <v>2019</v>
      </c>
      <c r="D12308">
        <v>0</v>
      </c>
      <c r="E12308" t="s">
        <v>32</v>
      </c>
      <c r="F12308">
        <v>0.0323367830600677</v>
      </c>
      <c r="G12308">
        <v>0</v>
      </c>
      <c r="H12308">
        <v>-0.0420929962952477</v>
      </c>
      <c r="I12308">
        <v>1</v>
      </c>
      <c r="J12308">
        <v>0</v>
      </c>
      <c r="K12308">
        <v>0</v>
      </c>
      <c r="L12308">
        <v>0</v>
      </c>
      <c r="M12308">
        <v>46.2945239214661</v>
      </c>
      <c r="N12308">
        <v>18.6695</v>
      </c>
      <c r="O12308">
        <v>0.405639409675861</v>
      </c>
      <c r="P12308">
        <v>105.3529</v>
      </c>
      <c r="Q12308">
        <v>0.00846018927124094</v>
      </c>
      <c r="R12308">
        <v>1.48</v>
      </c>
      <c r="S12308">
        <v>-82219337.76</v>
      </c>
      <c r="T12308">
        <v>0</v>
      </c>
      <c r="U12308">
        <v>0</v>
      </c>
      <c r="V12308">
        <v>66.886731349014</v>
      </c>
      <c r="W12308">
        <v>3.819</v>
      </c>
      <c r="X12308">
        <v>1.3978</v>
      </c>
      <c r="Y12308">
        <v>0.00653867179686725</v>
      </c>
      <c r="Z12308">
        <v>-0.0887050871541249</v>
      </c>
      <c r="AA12308">
        <v>0.977494583738228</v>
      </c>
      <c r="AB12308">
        <v>0.049296427735948</v>
      </c>
      <c r="AC12308">
        <v>45.6400003433228</v>
      </c>
      <c r="AD12308">
        <v>3.60357174354644</v>
      </c>
      <c r="AE12308">
        <v>0.464733138941405</v>
      </c>
      <c r="AF12308">
        <v>0.692005148284934</v>
      </c>
      <c r="AG12308">
        <v>0</v>
      </c>
    </row>
    <row r="12309" spans="1:33">
      <c r="A12309" s="3">
        <v>45554</v>
      </c>
      <c r="B12309">
        <v>795</v>
      </c>
      <c r="C12309">
        <v>2019</v>
      </c>
      <c r="D12309">
        <v>0</v>
      </c>
      <c r="E12309" t="s">
        <v>32</v>
      </c>
      <c r="F12309">
        <v>0.00474524135584417</v>
      </c>
      <c r="G12309">
        <v>0</v>
      </c>
      <c r="H12309">
        <v>0.041095172288665</v>
      </c>
      <c r="I12309">
        <v>1</v>
      </c>
      <c r="J12309">
        <v>0</v>
      </c>
      <c r="K12309">
        <v>0</v>
      </c>
      <c r="L12309">
        <v>0</v>
      </c>
      <c r="M12309">
        <v>758.703325672035</v>
      </c>
      <c r="N12309">
        <v>3.3395</v>
      </c>
      <c r="O12309">
        <v>-0.114466424139685</v>
      </c>
      <c r="P12309">
        <v>66.2469</v>
      </c>
      <c r="Q12309">
        <v>0.00265064553895649</v>
      </c>
      <c r="R12309">
        <v>22.65</v>
      </c>
      <c r="S12309">
        <v>-6036204.56999999</v>
      </c>
      <c r="T12309">
        <v>0</v>
      </c>
      <c r="U12309">
        <v>0</v>
      </c>
      <c r="V12309">
        <v>52.1600527242587</v>
      </c>
      <c r="W12309">
        <v>1.6396</v>
      </c>
      <c r="X12309">
        <v>2.0026</v>
      </c>
      <c r="Y12309">
        <v>0.332817756216914</v>
      </c>
      <c r="Z12309">
        <v>0.0948329212143603</v>
      </c>
      <c r="AA12309">
        <v>0.968758740782619</v>
      </c>
      <c r="AB12309">
        <v>0.0239367788238158</v>
      </c>
      <c r="AC12309">
        <v>51.1600007712841</v>
      </c>
      <c r="AD12309">
        <v>0.657835269154425</v>
      </c>
      <c r="AE12309">
        <v>0.567907520994337</v>
      </c>
      <c r="AF12309">
        <v>0.9840506486242</v>
      </c>
      <c r="AG12309">
        <v>0</v>
      </c>
    </row>
    <row r="12310" spans="1:33">
      <c r="A12310" s="3">
        <v>45556</v>
      </c>
      <c r="B12310">
        <v>797</v>
      </c>
      <c r="C12310">
        <v>2019</v>
      </c>
      <c r="D12310">
        <v>0</v>
      </c>
      <c r="E12310" t="s">
        <v>32</v>
      </c>
      <c r="F12310">
        <v>0.00730406825790336</v>
      </c>
      <c r="G12310">
        <v>0.020861291408761</v>
      </c>
      <c r="H12310">
        <v>0.112798194614346</v>
      </c>
      <c r="I12310">
        <v>1</v>
      </c>
      <c r="J12310">
        <v>0</v>
      </c>
      <c r="K12310">
        <v>0</v>
      </c>
      <c r="L12310">
        <v>0</v>
      </c>
      <c r="M12310">
        <v>173.694444091532</v>
      </c>
      <c r="N12310">
        <v>3.5501</v>
      </c>
      <c r="O12310">
        <v>0.022295823293557</v>
      </c>
      <c r="P12310">
        <v>98.4938</v>
      </c>
      <c r="Q12310">
        <v>0.00215750454380156</v>
      </c>
      <c r="R12310">
        <v>59.37</v>
      </c>
      <c r="S12310">
        <v>35474120.88</v>
      </c>
      <c r="T12310">
        <v>0</v>
      </c>
      <c r="U12310">
        <v>0</v>
      </c>
      <c r="V12310">
        <v>55.5489731231079</v>
      </c>
      <c r="W12310">
        <v>3.9624</v>
      </c>
      <c r="X12310">
        <v>1.651</v>
      </c>
      <c r="Y12310">
        <v>0.289526414836384</v>
      </c>
      <c r="Z12310">
        <v>0.130901109774027</v>
      </c>
      <c r="AA12310">
        <v>1.14122795233924</v>
      </c>
      <c r="AB12310">
        <v>0.0233590801059778</v>
      </c>
      <c r="AC12310">
        <v>59.5100014209747</v>
      </c>
      <c r="AD12310">
        <v>3.26234358859666</v>
      </c>
      <c r="AE12310">
        <v>0.83644573655858</v>
      </c>
      <c r="AF12310">
        <v>1.09517225260023</v>
      </c>
      <c r="AG12310">
        <v>0</v>
      </c>
    </row>
    <row r="12311" spans="1:33">
      <c r="A12311" s="3">
        <v>45560</v>
      </c>
      <c r="B12311">
        <v>801</v>
      </c>
      <c r="C12311">
        <v>2019</v>
      </c>
      <c r="D12311">
        <v>0</v>
      </c>
      <c r="E12311" t="s">
        <v>32</v>
      </c>
      <c r="F12311">
        <v>0.0071355474857776</v>
      </c>
      <c r="G12311">
        <v>0.0221656904854351</v>
      </c>
      <c r="H12311">
        <v>-0.0194708364040487</v>
      </c>
      <c r="I12311">
        <v>1</v>
      </c>
      <c r="J12311">
        <v>0</v>
      </c>
      <c r="K12311">
        <v>0</v>
      </c>
      <c r="L12311">
        <v>0</v>
      </c>
      <c r="M12311">
        <v>226.682798167895</v>
      </c>
      <c r="N12311">
        <v>1.7101</v>
      </c>
      <c r="O12311">
        <v>0.0293193489358888</v>
      </c>
      <c r="P12311">
        <v>-11.846</v>
      </c>
      <c r="Q12311">
        <v>0.00139554886452181</v>
      </c>
      <c r="R12311">
        <v>4.12</v>
      </c>
      <c r="S12311">
        <v>-4532192.05</v>
      </c>
      <c r="T12311">
        <v>1</v>
      </c>
      <c r="U12311">
        <v>0</v>
      </c>
      <c r="V12311">
        <v>52.8392602955378</v>
      </c>
      <c r="W12311">
        <v>1.792</v>
      </c>
      <c r="X12311">
        <v>2.181</v>
      </c>
      <c r="Y12311">
        <v>0.157008529130292</v>
      </c>
      <c r="Z12311">
        <v>0.175108244396436</v>
      </c>
      <c r="AA12311">
        <v>1.15803133147325</v>
      </c>
      <c r="AB12311">
        <v>0.0404388224418299</v>
      </c>
      <c r="AC12311">
        <v>52.6100006103516</v>
      </c>
      <c r="AD12311">
        <v>0.858162274370898</v>
      </c>
      <c r="AE12311">
        <v>0.718752136441885</v>
      </c>
      <c r="AF12311">
        <v>0.807676006105346</v>
      </c>
      <c r="AG12311">
        <v>0</v>
      </c>
    </row>
    <row r="12312" spans="1:33">
      <c r="A12312" s="3">
        <v>45562</v>
      </c>
      <c r="B12312">
        <v>803</v>
      </c>
      <c r="C12312">
        <v>2019</v>
      </c>
      <c r="D12312">
        <v>0</v>
      </c>
      <c r="E12312" t="s">
        <v>32</v>
      </c>
      <c r="F12312">
        <v>0.0114050771191788</v>
      </c>
      <c r="G12312">
        <v>0.0869172670936871</v>
      </c>
      <c r="H12312">
        <v>-0.00496126817875093</v>
      </c>
      <c r="I12312">
        <v>1</v>
      </c>
      <c r="J12312">
        <v>0</v>
      </c>
      <c r="K12312">
        <v>0</v>
      </c>
      <c r="L12312">
        <v>0</v>
      </c>
      <c r="M12312">
        <v>111.113520617986</v>
      </c>
      <c r="N12312">
        <v>4.2979</v>
      </c>
      <c r="O12312">
        <v>-0.276907582911582</v>
      </c>
      <c r="P12312">
        <v>25.544</v>
      </c>
      <c r="Q12312">
        <v>0.000484952061281396</v>
      </c>
      <c r="R12312">
        <v>33.84</v>
      </c>
      <c r="S12312">
        <v>389421310.14</v>
      </c>
      <c r="T12312">
        <v>0</v>
      </c>
      <c r="U12312">
        <v>0</v>
      </c>
      <c r="V12312">
        <v>65.0429180041824</v>
      </c>
      <c r="W12312">
        <v>2.8304</v>
      </c>
      <c r="X12312">
        <v>0.3553</v>
      </c>
      <c r="Y12312">
        <v>0</v>
      </c>
      <c r="Z12312">
        <v>-0.113730807491319</v>
      </c>
      <c r="AA12312">
        <v>0.595978866312527</v>
      </c>
      <c r="AB12312">
        <v>0.0437106975420614</v>
      </c>
      <c r="AC12312">
        <v>43.7999992370605</v>
      </c>
      <c r="AD12312">
        <v>1.96204514081584</v>
      </c>
      <c r="AE12312">
        <v>0.721453381513792</v>
      </c>
      <c r="AF12312">
        <v>0.107866096275053</v>
      </c>
      <c r="AG12312">
        <v>0</v>
      </c>
    </row>
    <row r="12313" spans="1:33">
      <c r="A12313" s="3">
        <v>45563</v>
      </c>
      <c r="B12313">
        <v>806</v>
      </c>
      <c r="C12313">
        <v>2019</v>
      </c>
      <c r="D12313">
        <v>0</v>
      </c>
      <c r="E12313" t="s">
        <v>32</v>
      </c>
      <c r="F12313">
        <v>0.248060927101468</v>
      </c>
      <c r="G12313">
        <v>0</v>
      </c>
      <c r="H12313">
        <v>-0.0135635305424206</v>
      </c>
      <c r="I12313">
        <v>0</v>
      </c>
      <c r="J12313">
        <v>0</v>
      </c>
      <c r="K12313">
        <v>0</v>
      </c>
      <c r="L12313">
        <v>1</v>
      </c>
      <c r="M12313">
        <v>336.097554823434</v>
      </c>
      <c r="N12313">
        <v>2.5989</v>
      </c>
      <c r="O12313">
        <v>0.223311688413097</v>
      </c>
      <c r="P12313">
        <v>118.6814</v>
      </c>
      <c r="Q12313">
        <v>0.0376354323386929</v>
      </c>
      <c r="R12313">
        <v>113.84</v>
      </c>
      <c r="S12313">
        <v>-3620337.55000001</v>
      </c>
      <c r="T12313">
        <v>0</v>
      </c>
      <c r="U12313">
        <v>0</v>
      </c>
      <c r="V12313">
        <v>6.29055558581259</v>
      </c>
      <c r="W12313">
        <v>33.8995</v>
      </c>
      <c r="X12313">
        <v>1.3343</v>
      </c>
      <c r="Y12313">
        <v>0.0165690112941091</v>
      </c>
      <c r="Z12313">
        <v>0.0392323794103025</v>
      </c>
      <c r="AA12313">
        <v>0.978078059856381</v>
      </c>
      <c r="AB12313">
        <v>0.0458767206925719</v>
      </c>
      <c r="AC12313">
        <v>47.0499992370605</v>
      </c>
      <c r="AD12313">
        <v>30.8474035717608</v>
      </c>
      <c r="AE12313">
        <v>0.820389254138489</v>
      </c>
      <c r="AF12313">
        <v>0.519006467491909</v>
      </c>
      <c r="AG12313">
        <v>0</v>
      </c>
    </row>
    <row r="12314" spans="1:33">
      <c r="A12314" s="3">
        <v>45564</v>
      </c>
      <c r="B12314">
        <v>807</v>
      </c>
      <c r="C12314">
        <v>2019</v>
      </c>
      <c r="D12314">
        <v>0</v>
      </c>
      <c r="E12314" t="s">
        <v>32</v>
      </c>
      <c r="F12314">
        <v>0.00179701800693269</v>
      </c>
      <c r="G12314">
        <v>0</v>
      </c>
      <c r="H12314">
        <v>0.00417658311215191</v>
      </c>
      <c r="I12314">
        <v>1</v>
      </c>
      <c r="J12314">
        <v>0</v>
      </c>
      <c r="K12314">
        <v>0</v>
      </c>
      <c r="L12314">
        <v>0</v>
      </c>
      <c r="M12314">
        <v>803.472154244871</v>
      </c>
      <c r="N12314">
        <v>147.7793</v>
      </c>
      <c r="O12314">
        <v>-0.0237543063858352</v>
      </c>
      <c r="P12314">
        <v>85.4028</v>
      </c>
      <c r="Q12314">
        <v>0.011556660594612</v>
      </c>
      <c r="R12314">
        <v>40.94</v>
      </c>
      <c r="S12314">
        <v>298322452.95</v>
      </c>
      <c r="T12314">
        <v>0</v>
      </c>
      <c r="U12314">
        <v>0</v>
      </c>
      <c r="V12314">
        <v>58.6776237545176</v>
      </c>
      <c r="W12314">
        <v>2.9813</v>
      </c>
      <c r="X12314">
        <v>0.3487</v>
      </c>
      <c r="Y12314">
        <v>0.0100880297101793</v>
      </c>
      <c r="Z12314">
        <v>0.28704006874038</v>
      </c>
      <c r="AA12314">
        <v>1.00253609982185</v>
      </c>
      <c r="AB12314">
        <v>0.00955200770427473</v>
      </c>
      <c r="AC12314">
        <v>54.3699993491173</v>
      </c>
      <c r="AD12314">
        <v>2.30904705683524</v>
      </c>
      <c r="AE12314">
        <v>0.236904590366571</v>
      </c>
      <c r="AF12314">
        <v>1.02163390553948</v>
      </c>
      <c r="AG12314">
        <v>0</v>
      </c>
    </row>
    <row r="12315" spans="1:33">
      <c r="A12315" s="3">
        <v>45566</v>
      </c>
      <c r="B12315">
        <v>810</v>
      </c>
      <c r="C12315">
        <v>2019</v>
      </c>
      <c r="D12315">
        <v>0</v>
      </c>
      <c r="E12315" t="s">
        <v>32</v>
      </c>
      <c r="F12315">
        <v>0.0110012152351751</v>
      </c>
      <c r="G12315">
        <v>0.00961121968366504</v>
      </c>
      <c r="H12315">
        <v>-0.00317528410108825</v>
      </c>
      <c r="I12315">
        <v>1</v>
      </c>
      <c r="J12315">
        <v>0</v>
      </c>
      <c r="K12315">
        <v>0</v>
      </c>
      <c r="L12315">
        <v>0</v>
      </c>
      <c r="M12315">
        <v>403.808340909258</v>
      </c>
      <c r="N12315">
        <v>2.1933</v>
      </c>
      <c r="O12315">
        <v>-0.0827807979326853</v>
      </c>
      <c r="P12315">
        <v>90.4111</v>
      </c>
      <c r="Q12315">
        <v>0.0118755344008064</v>
      </c>
      <c r="R12315">
        <v>43.06</v>
      </c>
      <c r="S12315">
        <v>-12552546.3</v>
      </c>
      <c r="T12315">
        <v>0</v>
      </c>
      <c r="U12315">
        <v>0</v>
      </c>
      <c r="V12315">
        <v>62.1421750670056</v>
      </c>
      <c r="W12315">
        <v>2.3794</v>
      </c>
      <c r="X12315">
        <v>1.7975</v>
      </c>
      <c r="Y12315">
        <v>0.402680615297056</v>
      </c>
      <c r="Z12315">
        <v>0.502911799378646</v>
      </c>
      <c r="AA12315">
        <v>1.16817789287326</v>
      </c>
      <c r="AB12315">
        <v>0.0157276976842202</v>
      </c>
      <c r="AC12315">
        <v>64.2700011730194</v>
      </c>
      <c r="AD12315">
        <v>1.41411999649627</v>
      </c>
      <c r="AE12315">
        <v>0.599793627986116</v>
      </c>
      <c r="AF12315">
        <v>0.998936958588755</v>
      </c>
      <c r="AG12315">
        <v>0</v>
      </c>
    </row>
    <row r="12316" spans="1:33">
      <c r="A12316" s="3">
        <v>45568</v>
      </c>
      <c r="B12316">
        <v>812</v>
      </c>
      <c r="C12316">
        <v>2019</v>
      </c>
      <c r="D12316">
        <v>0</v>
      </c>
      <c r="E12316" t="s">
        <v>32</v>
      </c>
      <c r="F12316">
        <v>0.00912423660071525</v>
      </c>
      <c r="G12316">
        <v>0.265142399656249</v>
      </c>
      <c r="H12316">
        <v>-0.0148341060430121</v>
      </c>
      <c r="I12316">
        <v>1</v>
      </c>
      <c r="J12316">
        <v>0</v>
      </c>
      <c r="K12316">
        <v>0</v>
      </c>
      <c r="L12316">
        <v>0</v>
      </c>
      <c r="M12316">
        <v>671.688575572073</v>
      </c>
      <c r="N12316">
        <v>5.4123</v>
      </c>
      <c r="O12316">
        <v>-0.0721049417375866</v>
      </c>
      <c r="P12316">
        <v>75.6097</v>
      </c>
      <c r="Q12316">
        <v>0.0408147850849397</v>
      </c>
      <c r="R12316">
        <v>32.81</v>
      </c>
      <c r="S12316">
        <v>-3339503.28999999</v>
      </c>
      <c r="T12316">
        <v>0</v>
      </c>
      <c r="U12316">
        <v>0</v>
      </c>
      <c r="V12316">
        <v>27.1193062035012</v>
      </c>
      <c r="W12316">
        <v>1.9543</v>
      </c>
      <c r="X12316">
        <v>0.6561</v>
      </c>
      <c r="Y12316">
        <v>0</v>
      </c>
      <c r="Z12316">
        <v>0.117202137514925</v>
      </c>
      <c r="AA12316">
        <v>0.967201888067843</v>
      </c>
      <c r="AB12316">
        <v>0.0664885727759836</v>
      </c>
      <c r="AC12316">
        <v>34.3600001335144</v>
      </c>
      <c r="AD12316">
        <v>0.981695045930584</v>
      </c>
      <c r="AE12316">
        <v>0.563076779292966</v>
      </c>
      <c r="AF12316">
        <v>0.767719071028317</v>
      </c>
      <c r="AG12316">
        <v>0</v>
      </c>
    </row>
    <row r="12317" spans="1:33">
      <c r="A12317" s="3">
        <v>45570</v>
      </c>
      <c r="B12317">
        <v>815</v>
      </c>
      <c r="C12317">
        <v>2019</v>
      </c>
      <c r="D12317">
        <v>0</v>
      </c>
      <c r="E12317" t="s">
        <v>32</v>
      </c>
      <c r="F12317">
        <v>0.000657879098154815</v>
      </c>
      <c r="G12317">
        <v>0.0103097683907366</v>
      </c>
      <c r="H12317">
        <v>0.00619162253111939</v>
      </c>
      <c r="I12317">
        <v>1</v>
      </c>
      <c r="J12317">
        <v>0</v>
      </c>
      <c r="K12317">
        <v>0</v>
      </c>
      <c r="L12317">
        <v>0</v>
      </c>
      <c r="M12317">
        <v>473.098524215371</v>
      </c>
      <c r="N12317">
        <v>7.1682</v>
      </c>
      <c r="O12317">
        <v>0.209137067614755</v>
      </c>
      <c r="P12317">
        <v>43.583</v>
      </c>
      <c r="Q12317">
        <v>0</v>
      </c>
      <c r="R12317">
        <v>2.09</v>
      </c>
      <c r="S12317">
        <v>-540600.48</v>
      </c>
      <c r="T12317">
        <v>0</v>
      </c>
      <c r="U12317">
        <v>0</v>
      </c>
      <c r="V12317">
        <v>50.8960771947267</v>
      </c>
      <c r="W12317">
        <v>1.4562</v>
      </c>
      <c r="X12317">
        <v>2.348</v>
      </c>
      <c r="Y12317">
        <v>0</v>
      </c>
      <c r="Z12317">
        <v>-0.24388442331845</v>
      </c>
      <c r="AA12317">
        <v>0.877542034035062</v>
      </c>
      <c r="AB12317">
        <v>0.0207570240403552</v>
      </c>
      <c r="AC12317">
        <v>48.5800006389618</v>
      </c>
      <c r="AD12317">
        <v>0.463195416114708</v>
      </c>
      <c r="AE12317">
        <v>0.531951829437561</v>
      </c>
      <c r="AF12317">
        <v>0.673197849972939</v>
      </c>
      <c r="AG12317">
        <v>0</v>
      </c>
    </row>
    <row r="12318" spans="1:33">
      <c r="A12318" s="3">
        <v>45571</v>
      </c>
      <c r="B12318">
        <v>816</v>
      </c>
      <c r="C12318">
        <v>2019</v>
      </c>
      <c r="D12318">
        <v>0</v>
      </c>
      <c r="E12318" t="s">
        <v>32</v>
      </c>
      <c r="F12318">
        <v>0.136896092519298</v>
      </c>
      <c r="G12318">
        <v>0.00114653854894855</v>
      </c>
      <c r="H12318">
        <v>0.0123375795271052</v>
      </c>
      <c r="I12318">
        <v>1</v>
      </c>
      <c r="J12318">
        <v>0</v>
      </c>
      <c r="K12318">
        <v>0</v>
      </c>
      <c r="L12318">
        <v>0</v>
      </c>
      <c r="M12318">
        <v>981.991234050933</v>
      </c>
      <c r="N12318">
        <v>13.2276</v>
      </c>
      <c r="O12318">
        <v>-0.0486065044388028</v>
      </c>
      <c r="P12318">
        <v>77.5023</v>
      </c>
      <c r="Q12318">
        <v>0</v>
      </c>
      <c r="R12318">
        <v>0.57</v>
      </c>
      <c r="S12318">
        <v>6061349.98000002</v>
      </c>
      <c r="T12318">
        <v>0</v>
      </c>
      <c r="U12318">
        <v>0</v>
      </c>
      <c r="V12318">
        <v>21.9983578380643</v>
      </c>
      <c r="W12318">
        <v>1.5153</v>
      </c>
      <c r="X12318">
        <v>1.2913</v>
      </c>
      <c r="Y12318">
        <v>0.47421618199016</v>
      </c>
      <c r="Z12318">
        <v>0.128722807908884</v>
      </c>
      <c r="AA12318">
        <v>1.00137891961758</v>
      </c>
      <c r="AB12318">
        <v>0.0431951473632659</v>
      </c>
      <c r="AC12318">
        <v>26.9000007659197</v>
      </c>
      <c r="AD12318">
        <v>0.599846729281715</v>
      </c>
      <c r="AE12318">
        <v>0.680173636289396</v>
      </c>
      <c r="AF12318">
        <v>0.295565572932293</v>
      </c>
      <c r="AG12318">
        <v>0</v>
      </c>
    </row>
    <row r="12319" spans="1:33">
      <c r="A12319" s="3">
        <v>45572</v>
      </c>
      <c r="B12319">
        <v>818</v>
      </c>
      <c r="C12319">
        <v>2019</v>
      </c>
      <c r="D12319">
        <v>0</v>
      </c>
      <c r="E12319" t="s">
        <v>32</v>
      </c>
      <c r="F12319">
        <v>0.00337798061246398</v>
      </c>
      <c r="G12319">
        <v>0</v>
      </c>
      <c r="H12319">
        <v>0.0157200139171699</v>
      </c>
      <c r="I12319">
        <v>1</v>
      </c>
      <c r="J12319">
        <v>0</v>
      </c>
      <c r="K12319">
        <v>0</v>
      </c>
      <c r="L12319">
        <v>0</v>
      </c>
      <c r="M12319">
        <v>938.869380132317</v>
      </c>
      <c r="N12319">
        <v>8.5315</v>
      </c>
      <c r="O12319">
        <v>0.0432763162371963</v>
      </c>
      <c r="P12319">
        <v>103.6378</v>
      </c>
      <c r="Q12319">
        <v>0.00365362223205845</v>
      </c>
      <c r="R12319">
        <v>4.26</v>
      </c>
      <c r="S12319">
        <v>96874745.97</v>
      </c>
      <c r="T12319">
        <v>0</v>
      </c>
      <c r="U12319">
        <v>0</v>
      </c>
      <c r="V12319">
        <v>31.9381982977316</v>
      </c>
      <c r="W12319">
        <v>1.5296</v>
      </c>
      <c r="X12319">
        <v>1.1386</v>
      </c>
      <c r="Y12319">
        <v>0.00342800729336741</v>
      </c>
      <c r="Z12319">
        <v>0.113730131793599</v>
      </c>
      <c r="AA12319">
        <v>0.983210227818488</v>
      </c>
      <c r="AB12319">
        <v>0.016461698368851</v>
      </c>
      <c r="AC12319">
        <v>33.1899996995926</v>
      </c>
      <c r="AD12319">
        <v>0.58108415833717</v>
      </c>
      <c r="AE12319">
        <v>0.654328975868683</v>
      </c>
      <c r="AF12319">
        <v>0.680439790290185</v>
      </c>
      <c r="AG12319">
        <v>0</v>
      </c>
    </row>
    <row r="12320" spans="1:33">
      <c r="A12320" s="3">
        <v>45577</v>
      </c>
      <c r="B12320">
        <v>823</v>
      </c>
      <c r="C12320">
        <v>2019</v>
      </c>
      <c r="D12320">
        <v>0</v>
      </c>
      <c r="E12320" t="s">
        <v>32</v>
      </c>
      <c r="F12320">
        <v>0.00051960873051527</v>
      </c>
      <c r="G12320">
        <v>0</v>
      </c>
      <c r="H12320">
        <v>0.0218723591825303</v>
      </c>
      <c r="I12320">
        <v>1</v>
      </c>
      <c r="J12320">
        <v>0</v>
      </c>
      <c r="K12320">
        <v>0</v>
      </c>
      <c r="L12320">
        <v>0</v>
      </c>
      <c r="M12320">
        <v>1015.59602587878</v>
      </c>
      <c r="N12320">
        <v>3.2874</v>
      </c>
      <c r="O12320">
        <v>-0.0151153058648903</v>
      </c>
      <c r="P12320">
        <v>88.2123</v>
      </c>
      <c r="Q12320">
        <v>0.000636858176055115</v>
      </c>
      <c r="R12320">
        <v>14.04</v>
      </c>
      <c r="S12320">
        <v>-2076938.96000001</v>
      </c>
      <c r="T12320">
        <v>0</v>
      </c>
      <c r="U12320">
        <v>0</v>
      </c>
      <c r="V12320">
        <v>33.605497455832</v>
      </c>
      <c r="W12320">
        <v>1.604</v>
      </c>
      <c r="X12320">
        <v>2.2691</v>
      </c>
      <c r="Y12320">
        <v>0.520870748010018</v>
      </c>
      <c r="Z12320">
        <v>0.209242971398945</v>
      </c>
      <c r="AA12320">
        <v>0.971396290244799</v>
      </c>
      <c r="AB12320">
        <v>0.0305908862386515</v>
      </c>
      <c r="AC12320">
        <v>34.979999512434</v>
      </c>
      <c r="AD12320">
        <v>0.671611043259649</v>
      </c>
      <c r="AE12320">
        <v>0.442403556399048</v>
      </c>
      <c r="AF12320">
        <v>0.873076547265999</v>
      </c>
      <c r="AG12320">
        <v>0</v>
      </c>
    </row>
    <row r="12321" spans="1:33">
      <c r="A12321" s="3">
        <v>45578</v>
      </c>
      <c r="B12321">
        <v>825</v>
      </c>
      <c r="C12321">
        <v>2019</v>
      </c>
      <c r="D12321">
        <v>0</v>
      </c>
      <c r="E12321" t="s">
        <v>32</v>
      </c>
      <c r="F12321">
        <v>0.000547673610834758</v>
      </c>
      <c r="G12321">
        <v>0</v>
      </c>
      <c r="H12321">
        <v>0.00517078844696393</v>
      </c>
      <c r="I12321">
        <v>1</v>
      </c>
      <c r="J12321">
        <v>0</v>
      </c>
      <c r="K12321">
        <v>0</v>
      </c>
      <c r="L12321">
        <v>0</v>
      </c>
      <c r="M12321">
        <v>118.877368184733</v>
      </c>
      <c r="N12321">
        <v>67.8707</v>
      </c>
      <c r="O12321">
        <v>-0.0721245796363729</v>
      </c>
      <c r="P12321">
        <v>95.352</v>
      </c>
      <c r="Q12321">
        <v>0.0262794882017681</v>
      </c>
      <c r="R12321">
        <v>0</v>
      </c>
      <c r="S12321">
        <v>-21254715.6</v>
      </c>
      <c r="T12321">
        <v>0</v>
      </c>
      <c r="U12321">
        <v>0</v>
      </c>
      <c r="V12321">
        <v>69.4583527117946</v>
      </c>
      <c r="W12321">
        <v>2.0422</v>
      </c>
      <c r="X12321">
        <v>0.7819</v>
      </c>
      <c r="Y12321">
        <v>0.0895935784504338</v>
      </c>
      <c r="Z12321">
        <v>0.249736383809864</v>
      </c>
      <c r="AA12321">
        <v>1.00191217829437</v>
      </c>
      <c r="AB12321">
        <v>0.000660053030045228</v>
      </c>
      <c r="AC12321">
        <v>68.8799984157085</v>
      </c>
      <c r="AD12321">
        <v>1.05901060062626</v>
      </c>
      <c r="AE12321">
        <v>0.227778882093478</v>
      </c>
      <c r="AF12321">
        <v>1.07457828332614</v>
      </c>
      <c r="AG12321">
        <v>0</v>
      </c>
    </row>
    <row r="12322" spans="1:33">
      <c r="A12322" s="3">
        <v>45581</v>
      </c>
      <c r="B12322">
        <v>829</v>
      </c>
      <c r="C12322">
        <v>2019</v>
      </c>
      <c r="D12322">
        <v>0</v>
      </c>
      <c r="E12322" t="s">
        <v>32</v>
      </c>
      <c r="F12322">
        <v>0.011573606599244</v>
      </c>
      <c r="G12322">
        <v>0</v>
      </c>
      <c r="H12322">
        <v>-0.0973573979832103</v>
      </c>
      <c r="I12322">
        <v>1</v>
      </c>
      <c r="J12322">
        <v>0</v>
      </c>
      <c r="K12322">
        <v>0</v>
      </c>
      <c r="L12322">
        <v>0</v>
      </c>
      <c r="M12322">
        <v>591.193202708687</v>
      </c>
      <c r="N12322">
        <v>83.728</v>
      </c>
      <c r="O12322">
        <v>-0.0716773590173824</v>
      </c>
      <c r="P12322">
        <v>4.1239</v>
      </c>
      <c r="Q12322">
        <v>0.0153272491296346</v>
      </c>
      <c r="R12322">
        <v>306.8</v>
      </c>
      <c r="S12322">
        <v>-75324276.6700001</v>
      </c>
      <c r="T12322">
        <v>0</v>
      </c>
      <c r="U12322">
        <v>0</v>
      </c>
      <c r="V12322">
        <v>42.1444840300417</v>
      </c>
      <c r="W12322">
        <v>5.6813</v>
      </c>
      <c r="X12322">
        <v>0.9103</v>
      </c>
      <c r="Y12322">
        <v>0.062553030932223</v>
      </c>
      <c r="Z12322">
        <v>0.131546212122119</v>
      </c>
      <c r="AA12322">
        <v>0.99891426128733</v>
      </c>
      <c r="AB12322">
        <v>0.00055948963674841</v>
      </c>
      <c r="AC12322">
        <v>47.8300008773804</v>
      </c>
      <c r="AD12322">
        <v>4.76398396429311</v>
      </c>
      <c r="AE12322">
        <v>0.646345762352405</v>
      </c>
      <c r="AF12322">
        <v>0.983323814727196</v>
      </c>
      <c r="AG12322">
        <v>0</v>
      </c>
    </row>
    <row r="12323" spans="1:33">
      <c r="A12323" s="3">
        <v>45582</v>
      </c>
      <c r="B12323">
        <v>830</v>
      </c>
      <c r="C12323">
        <v>2019</v>
      </c>
      <c r="D12323">
        <v>0</v>
      </c>
      <c r="E12323" t="s">
        <v>32</v>
      </c>
      <c r="F12323">
        <v>0.0229538170722196</v>
      </c>
      <c r="G12323">
        <v>0</v>
      </c>
      <c r="H12323">
        <v>0.0232352975614861</v>
      </c>
      <c r="I12323">
        <v>1</v>
      </c>
      <c r="J12323">
        <v>0</v>
      </c>
      <c r="K12323">
        <v>0</v>
      </c>
      <c r="L12323">
        <v>0</v>
      </c>
      <c r="M12323">
        <v>561.530043040914</v>
      </c>
      <c r="N12323">
        <v>249.7448</v>
      </c>
      <c r="O12323">
        <v>0.00446047613126345</v>
      </c>
      <c r="P12323">
        <v>88.4404</v>
      </c>
      <c r="Q12323">
        <v>0.00164871954500356</v>
      </c>
      <c r="R12323">
        <v>1.26</v>
      </c>
      <c r="S12323">
        <v>473240636.1</v>
      </c>
      <c r="T12323">
        <v>0</v>
      </c>
      <c r="U12323">
        <v>0</v>
      </c>
      <c r="V12323">
        <v>50.9466118041304</v>
      </c>
      <c r="W12323">
        <v>2.2156</v>
      </c>
      <c r="X12323">
        <v>0.2635</v>
      </c>
      <c r="Y12323">
        <v>0.0641489302550981</v>
      </c>
      <c r="Z12323">
        <v>0.214563106546094</v>
      </c>
      <c r="AA12323">
        <v>1.00149726751606</v>
      </c>
      <c r="AB12323">
        <v>0.00557461381770221</v>
      </c>
      <c r="AC12323">
        <v>43.6199985742569</v>
      </c>
      <c r="AD12323">
        <v>1.22629851641176</v>
      </c>
      <c r="AE12323">
        <v>0.214198962672587</v>
      </c>
      <c r="AF12323">
        <v>0.510543236876507</v>
      </c>
      <c r="AG12323">
        <v>0</v>
      </c>
    </row>
    <row r="12324" spans="1:33">
      <c r="A12324" s="3">
        <v>45583</v>
      </c>
      <c r="B12324">
        <v>831</v>
      </c>
      <c r="C12324">
        <v>2019</v>
      </c>
      <c r="D12324">
        <v>0</v>
      </c>
      <c r="E12324" t="s">
        <v>32</v>
      </c>
      <c r="F12324">
        <v>0.00104603094535886</v>
      </c>
      <c r="G12324">
        <v>0.0784179485643266</v>
      </c>
      <c r="H12324">
        <v>-0.0441091210854379</v>
      </c>
      <c r="I12324">
        <v>1</v>
      </c>
      <c r="J12324">
        <v>0</v>
      </c>
      <c r="K12324">
        <v>0</v>
      </c>
      <c r="L12324">
        <v>0</v>
      </c>
      <c r="M12324">
        <v>806.995654803245</v>
      </c>
      <c r="N12324">
        <v>13.9137</v>
      </c>
      <c r="O12324">
        <v>0.0511583094040434</v>
      </c>
      <c r="P12324">
        <v>53.2511</v>
      </c>
      <c r="Q12324">
        <v>0.108940859059985</v>
      </c>
      <c r="R12324">
        <v>0</v>
      </c>
      <c r="S12324">
        <v>-5500821.04</v>
      </c>
      <c r="T12324">
        <v>0</v>
      </c>
      <c r="U12324">
        <v>0</v>
      </c>
      <c r="V12324">
        <v>43.068700146811</v>
      </c>
      <c r="W12324">
        <v>1.2267</v>
      </c>
      <c r="X12324">
        <v>4.6481</v>
      </c>
      <c r="Y12324">
        <v>0.00280118865336275</v>
      </c>
      <c r="Z12324">
        <v>-0.190864193574131</v>
      </c>
      <c r="AA12324">
        <v>1.14124896683357</v>
      </c>
      <c r="AB12324">
        <v>0.0110214074365512</v>
      </c>
      <c r="AC12324">
        <v>43.2699998617172</v>
      </c>
      <c r="AD12324">
        <v>0.235072946854524</v>
      </c>
      <c r="AE12324">
        <v>0.874521288110363</v>
      </c>
      <c r="AF12324">
        <v>0.279139178500182</v>
      </c>
      <c r="AG12324">
        <v>0</v>
      </c>
    </row>
    <row r="12325" spans="1:33">
      <c r="A12325" s="3">
        <v>45584</v>
      </c>
      <c r="B12325">
        <v>833</v>
      </c>
      <c r="C12325">
        <v>2019</v>
      </c>
      <c r="D12325">
        <v>0</v>
      </c>
      <c r="E12325" t="s">
        <v>32</v>
      </c>
      <c r="F12325">
        <v>0.00225646060129381</v>
      </c>
      <c r="G12325">
        <v>0.000321733508612289</v>
      </c>
      <c r="H12325">
        <v>0.0227479264511186</v>
      </c>
      <c r="I12325">
        <v>1</v>
      </c>
      <c r="J12325">
        <v>0</v>
      </c>
      <c r="K12325">
        <v>0</v>
      </c>
      <c r="L12325">
        <v>0</v>
      </c>
      <c r="M12325">
        <v>458.122984305895</v>
      </c>
      <c r="N12325">
        <v>93.7063</v>
      </c>
      <c r="O12325">
        <v>0.0135713026438439</v>
      </c>
      <c r="P12325">
        <v>-246.3119</v>
      </c>
      <c r="Q12325">
        <v>0.00407433872460129</v>
      </c>
      <c r="R12325">
        <v>15.15</v>
      </c>
      <c r="S12325">
        <v>-30466396.4500001</v>
      </c>
      <c r="T12325">
        <v>1</v>
      </c>
      <c r="U12325">
        <v>0</v>
      </c>
      <c r="V12325">
        <v>20.5651627215214</v>
      </c>
      <c r="W12325">
        <v>1.7085</v>
      </c>
      <c r="X12325">
        <v>1.325</v>
      </c>
      <c r="Y12325">
        <v>0.00127691605105558</v>
      </c>
      <c r="Z12325">
        <v>0.146784418142457</v>
      </c>
      <c r="AA12325">
        <v>0.999116957789914</v>
      </c>
      <c r="AB12325">
        <v>0.0129299725632693</v>
      </c>
      <c r="AC12325">
        <v>57.2099997401237</v>
      </c>
      <c r="AD12325">
        <v>0.706709138505826</v>
      </c>
      <c r="AE12325">
        <v>0.461138689353822</v>
      </c>
      <c r="AF12325">
        <v>1.00734343175094</v>
      </c>
      <c r="AG12325">
        <v>0</v>
      </c>
    </row>
    <row r="12326" spans="1:33">
      <c r="A12326" s="3">
        <v>45585</v>
      </c>
      <c r="B12326">
        <v>836</v>
      </c>
      <c r="C12326">
        <v>2019</v>
      </c>
      <c r="D12326">
        <v>0</v>
      </c>
      <c r="E12326" t="s">
        <v>32</v>
      </c>
      <c r="F12326">
        <v>0.0130440830575282</v>
      </c>
      <c r="G12326">
        <v>0.346381912118866</v>
      </c>
      <c r="H12326">
        <v>-0.0238744233871081</v>
      </c>
      <c r="I12326">
        <v>1</v>
      </c>
      <c r="J12326">
        <v>0</v>
      </c>
      <c r="K12326">
        <v>0</v>
      </c>
      <c r="L12326">
        <v>0</v>
      </c>
      <c r="M12326">
        <v>631.716967467811</v>
      </c>
      <c r="N12326">
        <v>1.6611</v>
      </c>
      <c r="O12326">
        <v>-0.0229074719545914</v>
      </c>
      <c r="P12326">
        <v>-170.2077</v>
      </c>
      <c r="Q12326">
        <v>0</v>
      </c>
      <c r="R12326">
        <v>14.72</v>
      </c>
      <c r="S12326">
        <v>-2625812.75999999</v>
      </c>
      <c r="T12326">
        <v>1</v>
      </c>
      <c r="U12326">
        <v>0</v>
      </c>
      <c r="V12326">
        <v>24.6356565074942</v>
      </c>
      <c r="W12326">
        <v>1.9821</v>
      </c>
      <c r="X12326">
        <v>1.314</v>
      </c>
      <c r="Y12326">
        <v>0.00364947176373267</v>
      </c>
      <c r="Z12326">
        <v>0.0871622207893869</v>
      </c>
      <c r="AA12326">
        <v>0.915298609398533</v>
      </c>
      <c r="AB12326">
        <v>0.0120617296636972</v>
      </c>
      <c r="AC12326">
        <v>24.1899998188019</v>
      </c>
      <c r="AD12326">
        <v>1.02936257578401</v>
      </c>
      <c r="AE12326">
        <v>0.53969022162955</v>
      </c>
      <c r="AF12326">
        <v>0.800795399450531</v>
      </c>
      <c r="AG12326">
        <v>0</v>
      </c>
    </row>
    <row r="12327" spans="1:33">
      <c r="A12327" s="3">
        <v>45586</v>
      </c>
      <c r="B12327">
        <v>837</v>
      </c>
      <c r="C12327">
        <v>2019</v>
      </c>
      <c r="D12327">
        <v>0</v>
      </c>
      <c r="E12327" t="s">
        <v>32</v>
      </c>
      <c r="F12327">
        <v>0.00751931773498272</v>
      </c>
      <c r="G12327">
        <v>0</v>
      </c>
      <c r="H12327">
        <v>0.0202839210230484</v>
      </c>
      <c r="I12327">
        <v>1</v>
      </c>
      <c r="J12327">
        <v>0</v>
      </c>
      <c r="K12327">
        <v>0</v>
      </c>
      <c r="L12327">
        <v>0</v>
      </c>
      <c r="M12327">
        <v>321.446967674438</v>
      </c>
      <c r="N12327">
        <v>5.7076</v>
      </c>
      <c r="O12327">
        <v>0.0172264152976594</v>
      </c>
      <c r="P12327">
        <v>27.5088</v>
      </c>
      <c r="Q12327">
        <v>0</v>
      </c>
      <c r="R12327">
        <v>67.94</v>
      </c>
      <c r="S12327">
        <v>28303707.13</v>
      </c>
      <c r="T12327">
        <v>0</v>
      </c>
      <c r="U12327">
        <v>0</v>
      </c>
      <c r="V12327">
        <v>35.6193211144963</v>
      </c>
      <c r="W12327">
        <v>3.212</v>
      </c>
      <c r="X12327">
        <v>1.175</v>
      </c>
      <c r="Y12327">
        <v>0.0683470362116941</v>
      </c>
      <c r="Z12327">
        <v>0.0801559138959648</v>
      </c>
      <c r="AA12327">
        <v>1.00673277785933</v>
      </c>
      <c r="AB12327">
        <v>0.0322167029190014</v>
      </c>
      <c r="AC12327">
        <v>38.1599996089935</v>
      </c>
      <c r="AD12327">
        <v>2.96481435597365</v>
      </c>
      <c r="AE12327">
        <v>0.622996061343471</v>
      </c>
      <c r="AF12327">
        <v>0.711675979013142</v>
      </c>
      <c r="AG12327">
        <v>0</v>
      </c>
    </row>
    <row r="12328" spans="1:33">
      <c r="A12328" s="3">
        <v>45587</v>
      </c>
      <c r="B12328">
        <v>838</v>
      </c>
      <c r="C12328">
        <v>2019</v>
      </c>
      <c r="D12328">
        <v>0</v>
      </c>
      <c r="E12328" t="s">
        <v>32</v>
      </c>
      <c r="F12328">
        <v>0.0639704437397043</v>
      </c>
      <c r="G12328">
        <v>0.0003868987149339</v>
      </c>
      <c r="H12328">
        <v>-0.040373452413793</v>
      </c>
      <c r="I12328">
        <v>1</v>
      </c>
      <c r="J12328">
        <v>0</v>
      </c>
      <c r="K12328">
        <v>0</v>
      </c>
      <c r="L12328">
        <v>0</v>
      </c>
      <c r="M12328">
        <v>243.808801946471</v>
      </c>
      <c r="N12328">
        <v>128.7212</v>
      </c>
      <c r="O12328">
        <v>-0.00186414227684855</v>
      </c>
      <c r="P12328">
        <v>42.3087</v>
      </c>
      <c r="Q12328">
        <v>0.000532702469156824</v>
      </c>
      <c r="R12328">
        <v>240.22</v>
      </c>
      <c r="S12328">
        <v>78707971.13</v>
      </c>
      <c r="T12328">
        <v>0</v>
      </c>
      <c r="U12328">
        <v>0</v>
      </c>
      <c r="V12328">
        <v>50.5424237771894</v>
      </c>
      <c r="W12328">
        <v>6.242</v>
      </c>
      <c r="X12328">
        <v>1.3908</v>
      </c>
      <c r="Y12328">
        <v>0</v>
      </c>
      <c r="Z12328">
        <v>0.244156092962731</v>
      </c>
      <c r="AA12328">
        <v>1.01240418571405</v>
      </c>
      <c r="AB12328">
        <v>0.007593920852387</v>
      </c>
      <c r="AC12328">
        <v>62.5600010752678</v>
      </c>
      <c r="AD12328">
        <v>7.75572396592649</v>
      </c>
      <c r="AE12328">
        <v>0.822863375807861</v>
      </c>
      <c r="AF12328">
        <v>0.512092058559095</v>
      </c>
      <c r="AG12328">
        <v>0</v>
      </c>
    </row>
    <row r="12329" spans="1:33">
      <c r="A12329" s="3">
        <v>45590</v>
      </c>
      <c r="B12329">
        <v>850</v>
      </c>
      <c r="C12329">
        <v>2019</v>
      </c>
      <c r="D12329">
        <v>0</v>
      </c>
      <c r="E12329" t="s">
        <v>32</v>
      </c>
      <c r="F12329">
        <v>0.00264826169869385</v>
      </c>
      <c r="G12329">
        <v>0</v>
      </c>
      <c r="H12329">
        <v>-0.0164117358883947</v>
      </c>
      <c r="I12329">
        <v>1</v>
      </c>
      <c r="J12329">
        <v>0</v>
      </c>
      <c r="K12329">
        <v>0</v>
      </c>
      <c r="L12329">
        <v>0</v>
      </c>
      <c r="M12329">
        <v>454.477575117419</v>
      </c>
      <c r="N12329">
        <v>11.003</v>
      </c>
      <c r="O12329">
        <v>0.0345904156289676</v>
      </c>
      <c r="P12329">
        <v>40.3501</v>
      </c>
      <c r="Q12329">
        <v>0.120653056469925</v>
      </c>
      <c r="R12329">
        <v>1.44</v>
      </c>
      <c r="S12329">
        <v>-32913566.18</v>
      </c>
      <c r="T12329">
        <v>0</v>
      </c>
      <c r="U12329">
        <v>0</v>
      </c>
      <c r="V12329">
        <v>48.9423062609811</v>
      </c>
      <c r="W12329">
        <v>1.6287</v>
      </c>
      <c r="X12329">
        <v>2.0512</v>
      </c>
      <c r="Y12329">
        <v>0.247383911719235</v>
      </c>
      <c r="Z12329">
        <v>0.252266741449616</v>
      </c>
      <c r="AA12329">
        <v>1.00424518797666</v>
      </c>
      <c r="AB12329">
        <v>0.00759479381499941</v>
      </c>
      <c r="AC12329">
        <v>51.9400015473366</v>
      </c>
      <c r="AD12329">
        <v>0.641068471804338</v>
      </c>
      <c r="AE12329">
        <v>0.60555372781815</v>
      </c>
      <c r="AF12329">
        <v>0.72598657518335</v>
      </c>
      <c r="AG12329">
        <v>0</v>
      </c>
    </row>
    <row r="12330" spans="1:33">
      <c r="A12330" s="3">
        <v>45595</v>
      </c>
      <c r="B12330">
        <v>859</v>
      </c>
      <c r="C12330">
        <v>2019</v>
      </c>
      <c r="D12330">
        <v>0</v>
      </c>
      <c r="E12330" t="s">
        <v>32</v>
      </c>
      <c r="F12330">
        <v>0.0031346979517851</v>
      </c>
      <c r="G12330">
        <v>0</v>
      </c>
      <c r="H12330">
        <v>-0.00444159553074929</v>
      </c>
      <c r="I12330">
        <v>1</v>
      </c>
      <c r="J12330">
        <v>0</v>
      </c>
      <c r="K12330">
        <v>0</v>
      </c>
      <c r="L12330">
        <v>0</v>
      </c>
      <c r="M12330">
        <v>894.108119208268</v>
      </c>
      <c r="N12330">
        <v>8.876</v>
      </c>
      <c r="O12330">
        <v>-0.196127170457481</v>
      </c>
      <c r="P12330">
        <v>65.8569</v>
      </c>
      <c r="Q12330">
        <v>0</v>
      </c>
      <c r="R12330">
        <v>4.3</v>
      </c>
      <c r="S12330">
        <v>4419401.27</v>
      </c>
      <c r="T12330">
        <v>0</v>
      </c>
      <c r="U12330">
        <v>0</v>
      </c>
      <c r="V12330">
        <v>27.7412227641552</v>
      </c>
      <c r="W12330">
        <v>1.7491</v>
      </c>
      <c r="X12330">
        <v>1.5779</v>
      </c>
      <c r="Y12330">
        <v>0.132367444034291</v>
      </c>
      <c r="Z12330">
        <v>0.103385836266614</v>
      </c>
      <c r="AA12330">
        <v>0.973031523341125</v>
      </c>
      <c r="AB12330">
        <v>0.0141965672219322</v>
      </c>
      <c r="AC12330">
        <v>30.5799998044968</v>
      </c>
      <c r="AD12330">
        <v>0.749821380444084</v>
      </c>
      <c r="AE12330">
        <v>0.254644305722533</v>
      </c>
      <c r="AF12330">
        <v>0.7209924256473</v>
      </c>
      <c r="AG12330">
        <v>0</v>
      </c>
    </row>
    <row r="12331" spans="1:33">
      <c r="A12331" s="3">
        <v>45596</v>
      </c>
      <c r="B12331">
        <v>860</v>
      </c>
      <c r="C12331">
        <v>2019</v>
      </c>
      <c r="D12331">
        <v>0</v>
      </c>
      <c r="E12331" t="s">
        <v>32</v>
      </c>
      <c r="F12331">
        <v>0.000772894708573331</v>
      </c>
      <c r="G12331">
        <v>0.00142794981006059</v>
      </c>
      <c r="H12331">
        <v>-0.0397732657730232</v>
      </c>
      <c r="I12331">
        <v>1</v>
      </c>
      <c r="J12331">
        <v>0</v>
      </c>
      <c r="K12331">
        <v>0</v>
      </c>
      <c r="L12331">
        <v>0</v>
      </c>
      <c r="M12331">
        <v>389.793660256833</v>
      </c>
      <c r="N12331">
        <v>277.3531</v>
      </c>
      <c r="O12331">
        <v>-0.0789862491762794</v>
      </c>
      <c r="P12331">
        <v>101.5172</v>
      </c>
      <c r="Q12331">
        <v>0</v>
      </c>
      <c r="R12331">
        <v>0.27</v>
      </c>
      <c r="S12331">
        <v>-8198733.17999995</v>
      </c>
      <c r="T12331">
        <v>0</v>
      </c>
      <c r="U12331">
        <v>0</v>
      </c>
      <c r="V12331">
        <v>69.5517620291404</v>
      </c>
      <c r="W12331">
        <v>2.7885</v>
      </c>
      <c r="X12331">
        <v>1.5361</v>
      </c>
      <c r="Y12331">
        <v>0</v>
      </c>
      <c r="Z12331">
        <v>0.137728187357125</v>
      </c>
      <c r="AA12331">
        <v>1.00124236757771</v>
      </c>
      <c r="AB12331">
        <v>0.00824577417953821</v>
      </c>
      <c r="AC12331">
        <v>51.1399983167648</v>
      </c>
      <c r="AD12331">
        <v>1.7956403423225</v>
      </c>
      <c r="AE12331">
        <v>0.443821806674506</v>
      </c>
      <c r="AF12331">
        <v>0.753314899873052</v>
      </c>
      <c r="AG12331">
        <v>0</v>
      </c>
    </row>
    <row r="12332" spans="1:33">
      <c r="A12332" s="3">
        <v>45597</v>
      </c>
      <c r="B12332">
        <v>861</v>
      </c>
      <c r="C12332">
        <v>2019</v>
      </c>
      <c r="D12332">
        <v>0</v>
      </c>
      <c r="E12332" t="s">
        <v>32</v>
      </c>
      <c r="F12332">
        <v>0.0479766201689783</v>
      </c>
      <c r="G12332">
        <v>0</v>
      </c>
      <c r="H12332">
        <v>-0.101305602661653</v>
      </c>
      <c r="I12332">
        <v>1</v>
      </c>
      <c r="J12332">
        <v>0</v>
      </c>
      <c r="K12332">
        <v>0</v>
      </c>
      <c r="L12332">
        <v>0</v>
      </c>
      <c r="M12332">
        <v>391.84622651576</v>
      </c>
      <c r="N12332">
        <v>7.5789</v>
      </c>
      <c r="O12332">
        <v>-0.113265550844946</v>
      </c>
      <c r="P12332">
        <v>49.5906</v>
      </c>
      <c r="Q12332">
        <v>0.0349375158408904</v>
      </c>
      <c r="R12332">
        <v>41.26</v>
      </c>
      <c r="S12332">
        <v>1366043.81</v>
      </c>
      <c r="T12332">
        <v>0</v>
      </c>
      <c r="U12332">
        <v>0</v>
      </c>
      <c r="V12332">
        <v>42.8540953779181</v>
      </c>
      <c r="W12332">
        <v>2.5218</v>
      </c>
      <c r="X12332">
        <v>1.2636</v>
      </c>
      <c r="Y12332">
        <v>0</v>
      </c>
      <c r="Z12332">
        <v>0.265785007646721</v>
      </c>
      <c r="AA12332">
        <v>1.11845897232753</v>
      </c>
      <c r="AB12332">
        <v>0.00186765887328574</v>
      </c>
      <c r="AC12332">
        <v>47.7299994826317</v>
      </c>
      <c r="AD12332">
        <v>1.59661368917237</v>
      </c>
      <c r="AE12332">
        <v>0.943522205149689</v>
      </c>
      <c r="AF12332">
        <v>1.65082425076136</v>
      </c>
      <c r="AG12332">
        <v>0</v>
      </c>
    </row>
    <row r="12333" spans="1:33">
      <c r="A12333" s="3">
        <v>45598</v>
      </c>
      <c r="B12333">
        <v>862</v>
      </c>
      <c r="C12333">
        <v>2019</v>
      </c>
      <c r="D12333">
        <v>0</v>
      </c>
      <c r="E12333" t="s">
        <v>32</v>
      </c>
      <c r="F12333">
        <v>0.00209345903597635</v>
      </c>
      <c r="G12333">
        <v>0</v>
      </c>
      <c r="H12333">
        <v>-0.00258086356342602</v>
      </c>
      <c r="I12333">
        <v>1</v>
      </c>
      <c r="J12333">
        <v>0</v>
      </c>
      <c r="K12333">
        <v>0</v>
      </c>
      <c r="L12333">
        <v>0</v>
      </c>
      <c r="M12333">
        <v>868.775484669093</v>
      </c>
      <c r="N12333">
        <v>0.7962</v>
      </c>
      <c r="O12333">
        <v>-0.093883790335301</v>
      </c>
      <c r="P12333">
        <v>55.2887</v>
      </c>
      <c r="Q12333">
        <v>0.00756711064393776</v>
      </c>
      <c r="R12333">
        <v>1.41</v>
      </c>
      <c r="S12333">
        <v>4263697.09</v>
      </c>
      <c r="T12333">
        <v>0</v>
      </c>
      <c r="U12333">
        <v>0</v>
      </c>
      <c r="V12333">
        <v>18.991033042614</v>
      </c>
      <c r="W12333">
        <v>3.3267</v>
      </c>
      <c r="X12333">
        <v>0.8804</v>
      </c>
      <c r="Y12333">
        <v>0</v>
      </c>
      <c r="Z12333">
        <v>0.239227239214871</v>
      </c>
      <c r="AA12333">
        <v>0.830090827114748</v>
      </c>
      <c r="AB12333">
        <v>0.00368785073701019</v>
      </c>
      <c r="AC12333">
        <v>43.2899995446205</v>
      </c>
      <c r="AD12333">
        <v>2.35265788690804</v>
      </c>
      <c r="AE12333">
        <v>0.276281440322243</v>
      </c>
      <c r="AF12333">
        <v>0.983147843948497</v>
      </c>
      <c r="AG12333">
        <v>0</v>
      </c>
    </row>
    <row r="12334" spans="1:33">
      <c r="A12334" s="3">
        <v>45599</v>
      </c>
      <c r="B12334">
        <v>863</v>
      </c>
      <c r="C12334">
        <v>2019</v>
      </c>
      <c r="D12334">
        <v>0</v>
      </c>
      <c r="E12334" t="s">
        <v>32</v>
      </c>
      <c r="F12334">
        <v>0.0163985023681944</v>
      </c>
      <c r="G12334">
        <v>0</v>
      </c>
      <c r="H12334">
        <v>-0.290220299798937</v>
      </c>
      <c r="I12334">
        <v>1</v>
      </c>
      <c r="J12334">
        <v>0</v>
      </c>
      <c r="K12334">
        <v>0</v>
      </c>
      <c r="L12334">
        <v>0</v>
      </c>
      <c r="M12334">
        <v>101.156461523659</v>
      </c>
      <c r="N12334">
        <v>58.9811</v>
      </c>
      <c r="O12334">
        <v>-0.30639502995076</v>
      </c>
      <c r="P12334">
        <v>61.4121</v>
      </c>
      <c r="Q12334">
        <v>0.0412184991389857</v>
      </c>
      <c r="R12334">
        <v>29.53</v>
      </c>
      <c r="S12334">
        <v>-30087078.55</v>
      </c>
      <c r="T12334">
        <v>0</v>
      </c>
      <c r="U12334">
        <v>0</v>
      </c>
      <c r="V12334">
        <v>27.7220364844869</v>
      </c>
      <c r="W12334">
        <v>2.0666</v>
      </c>
      <c r="X12334">
        <v>1.959</v>
      </c>
      <c r="Y12334">
        <v>0</v>
      </c>
      <c r="Z12334">
        <v>0.682647987462061</v>
      </c>
      <c r="AA12334">
        <v>1.00570043368758</v>
      </c>
      <c r="AB12334">
        <v>0.0024052730130436</v>
      </c>
      <c r="AC12334">
        <v>53.7599997520447</v>
      </c>
      <c r="AD12334">
        <v>1.0143880701603</v>
      </c>
      <c r="AE12334">
        <v>0.852752275377035</v>
      </c>
      <c r="AF12334">
        <v>0.44985249922124</v>
      </c>
      <c r="AG12334">
        <v>0</v>
      </c>
    </row>
    <row r="12335" spans="1:33">
      <c r="A12335" s="3">
        <v>45600</v>
      </c>
      <c r="B12335">
        <v>868</v>
      </c>
      <c r="C12335">
        <v>2019</v>
      </c>
      <c r="D12335">
        <v>0</v>
      </c>
      <c r="E12335" t="s">
        <v>32</v>
      </c>
      <c r="F12335">
        <v>0.107166320280157</v>
      </c>
      <c r="G12335">
        <v>0.0320156522136364</v>
      </c>
      <c r="H12335">
        <v>-0.0109898528768808</v>
      </c>
      <c r="I12335">
        <v>1</v>
      </c>
      <c r="J12335">
        <v>0</v>
      </c>
      <c r="K12335">
        <v>0</v>
      </c>
      <c r="L12335">
        <v>0</v>
      </c>
      <c r="M12335">
        <v>472.29942170847</v>
      </c>
      <c r="N12335">
        <v>3.1151</v>
      </c>
      <c r="O12335">
        <v>-0.0411550442862786</v>
      </c>
      <c r="P12335">
        <v>-416.4586</v>
      </c>
      <c r="Q12335">
        <v>0.0391872993662309</v>
      </c>
      <c r="R12335">
        <v>8.5</v>
      </c>
      <c r="S12335">
        <v>-39677303.89</v>
      </c>
      <c r="T12335">
        <v>1</v>
      </c>
      <c r="U12335">
        <v>0</v>
      </c>
      <c r="V12335">
        <v>37.2525822013089</v>
      </c>
      <c r="W12335">
        <v>8.391</v>
      </c>
      <c r="X12335">
        <v>0.9266</v>
      </c>
      <c r="Y12335">
        <v>0.0926204671770545</v>
      </c>
      <c r="Z12335">
        <v>0.0994805018005922</v>
      </c>
      <c r="AA12335">
        <v>1.05276686990627</v>
      </c>
      <c r="AB12335">
        <v>0.0114112292466149</v>
      </c>
      <c r="AC12335">
        <v>43.0900007486343</v>
      </c>
      <c r="AD12335">
        <v>8.54574940092244</v>
      </c>
      <c r="AE12335">
        <v>0.567661365151944</v>
      </c>
      <c r="AF12335">
        <v>1.13109390229843</v>
      </c>
      <c r="AG12335">
        <v>0</v>
      </c>
    </row>
    <row r="12336" spans="1:33">
      <c r="A12336" s="3">
        <v>45601</v>
      </c>
      <c r="B12336">
        <v>869</v>
      </c>
      <c r="C12336">
        <v>2019</v>
      </c>
      <c r="D12336">
        <v>0</v>
      </c>
      <c r="E12336" t="s">
        <v>32</v>
      </c>
      <c r="F12336">
        <v>0.00171180977663016</v>
      </c>
      <c r="G12336">
        <v>0</v>
      </c>
      <c r="H12336">
        <v>0.00546819527368686</v>
      </c>
      <c r="I12336">
        <v>1</v>
      </c>
      <c r="J12336">
        <v>0</v>
      </c>
      <c r="K12336">
        <v>0</v>
      </c>
      <c r="L12336">
        <v>0</v>
      </c>
      <c r="M12336">
        <v>260.80686158539</v>
      </c>
      <c r="N12336">
        <v>15.0883</v>
      </c>
      <c r="O12336">
        <v>-0.00437743100957825</v>
      </c>
      <c r="P12336">
        <v>84.4529</v>
      </c>
      <c r="Q12336">
        <v>0.0036835394004544</v>
      </c>
      <c r="R12336">
        <v>11.09</v>
      </c>
      <c r="S12336">
        <v>9042710</v>
      </c>
      <c r="T12336">
        <v>0</v>
      </c>
      <c r="U12336">
        <v>0</v>
      </c>
      <c r="V12336">
        <v>81.5120978483697</v>
      </c>
      <c r="W12336">
        <v>1.2473</v>
      </c>
      <c r="X12336">
        <v>2.2226</v>
      </c>
      <c r="Y12336">
        <v>0.149107778357582</v>
      </c>
      <c r="Z12336">
        <v>0.22501539244155</v>
      </c>
      <c r="AA12336">
        <v>1.02425774355312</v>
      </c>
      <c r="AB12336">
        <v>0.0555986922739638</v>
      </c>
      <c r="AC12336">
        <v>58.5300014019012</v>
      </c>
      <c r="AD12336">
        <v>0.253028170313836</v>
      </c>
      <c r="AE12336">
        <v>0.4234186933704</v>
      </c>
      <c r="AF12336">
        <v>1.17103194836904</v>
      </c>
      <c r="AG12336">
        <v>0</v>
      </c>
    </row>
    <row r="12337" spans="1:33">
      <c r="A12337" s="3">
        <v>45602</v>
      </c>
      <c r="B12337">
        <v>875</v>
      </c>
      <c r="C12337">
        <v>2019</v>
      </c>
      <c r="D12337">
        <v>0</v>
      </c>
      <c r="E12337" t="s">
        <v>32</v>
      </c>
      <c r="F12337">
        <v>0.00167168240557644</v>
      </c>
      <c r="G12337">
        <v>0</v>
      </c>
      <c r="H12337">
        <v>0.00388725682859203</v>
      </c>
      <c r="I12337">
        <v>1</v>
      </c>
      <c r="J12337">
        <v>0</v>
      </c>
      <c r="K12337">
        <v>0</v>
      </c>
      <c r="L12337">
        <v>0</v>
      </c>
      <c r="M12337">
        <v>443.244889734059</v>
      </c>
      <c r="N12337">
        <v>1.7904</v>
      </c>
      <c r="O12337">
        <v>-0.0527062723521658</v>
      </c>
      <c r="P12337">
        <v>67.666</v>
      </c>
      <c r="Q12337">
        <v>0.0130425646043479</v>
      </c>
      <c r="R12337">
        <v>5.12</v>
      </c>
      <c r="S12337">
        <v>159645860.4</v>
      </c>
      <c r="T12337">
        <v>0</v>
      </c>
      <c r="U12337">
        <v>0</v>
      </c>
      <c r="V12337">
        <v>33.7916983042262</v>
      </c>
      <c r="W12337">
        <v>4.9649</v>
      </c>
      <c r="X12337">
        <v>0.5239</v>
      </c>
      <c r="Y12337">
        <v>0</v>
      </c>
      <c r="Z12337">
        <v>0.193218083987698</v>
      </c>
      <c r="AA12337">
        <v>0.780230380110902</v>
      </c>
      <c r="AB12337">
        <v>0.00223951449522593</v>
      </c>
      <c r="AC12337">
        <v>31.1000006198883</v>
      </c>
      <c r="AD12337">
        <v>5.73623740430743</v>
      </c>
      <c r="AE12337">
        <v>0.214064945904645</v>
      </c>
      <c r="AF12337">
        <v>0.747584702632532</v>
      </c>
      <c r="AG12337">
        <v>0</v>
      </c>
    </row>
    <row r="12338" spans="1:33">
      <c r="A12338" s="3">
        <v>45604</v>
      </c>
      <c r="B12338">
        <v>877</v>
      </c>
      <c r="C12338">
        <v>2019</v>
      </c>
      <c r="D12338">
        <v>0</v>
      </c>
      <c r="E12338" t="s">
        <v>32</v>
      </c>
      <c r="F12338">
        <v>0.00202271395131573</v>
      </c>
      <c r="G12338">
        <v>0</v>
      </c>
      <c r="H12338">
        <v>0.00301809047428495</v>
      </c>
      <c r="I12338">
        <v>1</v>
      </c>
      <c r="J12338">
        <v>0</v>
      </c>
      <c r="K12338">
        <v>0</v>
      </c>
      <c r="L12338">
        <v>0</v>
      </c>
      <c r="M12338">
        <v>894.48312893023</v>
      </c>
      <c r="N12338">
        <v>18.8175</v>
      </c>
      <c r="O12338">
        <v>0.0157823982776687</v>
      </c>
      <c r="P12338">
        <v>93.7714</v>
      </c>
      <c r="Q12338">
        <v>0.00491198735813547</v>
      </c>
      <c r="R12338">
        <v>0.24</v>
      </c>
      <c r="S12338">
        <v>-40867588.4400001</v>
      </c>
      <c r="T12338">
        <v>0</v>
      </c>
      <c r="U12338">
        <v>0</v>
      </c>
      <c r="V12338">
        <v>45.2950758741283</v>
      </c>
      <c r="W12338">
        <v>1.3237</v>
      </c>
      <c r="X12338">
        <v>1.3356</v>
      </c>
      <c r="Y12338">
        <v>0</v>
      </c>
      <c r="Z12338">
        <v>0.989388048429316</v>
      </c>
      <c r="AA12338">
        <v>1.00003299579448</v>
      </c>
      <c r="AB12338">
        <v>0.0353835990146846</v>
      </c>
      <c r="AC12338">
        <v>51.5599989891052</v>
      </c>
      <c r="AD12338">
        <v>0.344604781240649</v>
      </c>
      <c r="AE12338">
        <v>0.224275775459005</v>
      </c>
      <c r="AF12338">
        <v>0.922676844726591</v>
      </c>
      <c r="AG12338">
        <v>0</v>
      </c>
    </row>
    <row r="12339" spans="1:33">
      <c r="A12339" s="3">
        <v>45605</v>
      </c>
      <c r="B12339">
        <v>878</v>
      </c>
      <c r="C12339">
        <v>2019</v>
      </c>
      <c r="D12339">
        <v>0</v>
      </c>
      <c r="E12339" t="s">
        <v>32</v>
      </c>
      <c r="F12339">
        <v>0.0065772835329876</v>
      </c>
      <c r="G12339">
        <v>0.204376802567828</v>
      </c>
      <c r="H12339">
        <v>-0.0251665221291417</v>
      </c>
      <c r="I12339">
        <v>1</v>
      </c>
      <c r="J12339">
        <v>0</v>
      </c>
      <c r="K12339">
        <v>0</v>
      </c>
      <c r="L12339">
        <v>0</v>
      </c>
      <c r="M12339">
        <v>577.316029195533</v>
      </c>
      <c r="N12339">
        <v>1052.1542</v>
      </c>
      <c r="O12339">
        <v>0.00894783127057333</v>
      </c>
      <c r="P12339">
        <v>147.4289</v>
      </c>
      <c r="Q12339">
        <v>0.0213691377989931</v>
      </c>
      <c r="R12339">
        <v>36.09</v>
      </c>
      <c r="S12339">
        <v>-239826068.2</v>
      </c>
      <c r="T12339">
        <v>0</v>
      </c>
      <c r="U12339">
        <v>0</v>
      </c>
      <c r="V12339">
        <v>53.6717879831093</v>
      </c>
      <c r="W12339">
        <v>3.3829</v>
      </c>
      <c r="X12339">
        <v>1.16</v>
      </c>
      <c r="Y12339">
        <v>0.0757451646773713</v>
      </c>
      <c r="Z12339">
        <v>0.294251097921149</v>
      </c>
      <c r="AA12339">
        <v>0.999866619367642</v>
      </c>
      <c r="AB12339">
        <v>0.000858866449175319</v>
      </c>
      <c r="AC12339">
        <v>47.0899984836578</v>
      </c>
      <c r="AD12339">
        <v>3.42236485486776</v>
      </c>
      <c r="AE12339">
        <v>0.524867000634974</v>
      </c>
      <c r="AF12339">
        <v>0.689337603232983</v>
      </c>
      <c r="AG12339">
        <v>0</v>
      </c>
    </row>
    <row r="12340" spans="1:33">
      <c r="A12340" s="3">
        <v>45607</v>
      </c>
      <c r="B12340">
        <v>881</v>
      </c>
      <c r="C12340">
        <v>2019</v>
      </c>
      <c r="D12340">
        <v>0</v>
      </c>
      <c r="E12340" t="s">
        <v>32</v>
      </c>
      <c r="F12340">
        <v>0.0260317621816959</v>
      </c>
      <c r="G12340">
        <v>0.00397170363399922</v>
      </c>
      <c r="H12340">
        <v>0.028887986481339</v>
      </c>
      <c r="I12340">
        <v>1</v>
      </c>
      <c r="J12340">
        <v>0</v>
      </c>
      <c r="K12340">
        <v>0</v>
      </c>
      <c r="L12340">
        <v>0</v>
      </c>
      <c r="M12340">
        <v>501.302293307886</v>
      </c>
      <c r="N12340">
        <v>3.1923</v>
      </c>
      <c r="O12340">
        <v>-0.0209983471190024</v>
      </c>
      <c r="P12340">
        <v>66.3036</v>
      </c>
      <c r="Q12340">
        <v>0.0010209027933289</v>
      </c>
      <c r="R12340">
        <v>21.41</v>
      </c>
      <c r="S12340">
        <v>11609851.46</v>
      </c>
      <c r="T12340">
        <v>0</v>
      </c>
      <c r="U12340">
        <v>0</v>
      </c>
      <c r="V12340">
        <v>59.7072548178436</v>
      </c>
      <c r="W12340">
        <v>1.9202</v>
      </c>
      <c r="X12340">
        <v>1.7346</v>
      </c>
      <c r="Y12340">
        <v>0.0674361541212823</v>
      </c>
      <c r="Z12340">
        <v>0.120984479687077</v>
      </c>
      <c r="AA12340">
        <v>1.02832557015853</v>
      </c>
      <c r="AB12340">
        <v>0.0172569513016993</v>
      </c>
      <c r="AC12340">
        <v>53.2599992752075</v>
      </c>
      <c r="AD12340">
        <v>0.988944503868806</v>
      </c>
      <c r="AE12340">
        <v>0.616013005364303</v>
      </c>
      <c r="AF12340">
        <v>1.095011076498</v>
      </c>
      <c r="AG12340">
        <v>0</v>
      </c>
    </row>
    <row r="12341" spans="1:33">
      <c r="A12341" s="3">
        <v>45608</v>
      </c>
      <c r="B12341">
        <v>882</v>
      </c>
      <c r="C12341">
        <v>2019</v>
      </c>
      <c r="D12341">
        <v>0</v>
      </c>
      <c r="E12341" t="s">
        <v>32</v>
      </c>
      <c r="F12341">
        <v>0.00272337780468117</v>
      </c>
      <c r="G12341">
        <v>0</v>
      </c>
      <c r="H12341">
        <v>-0.00387154019340686</v>
      </c>
      <c r="I12341">
        <v>1</v>
      </c>
      <c r="J12341">
        <v>0</v>
      </c>
      <c r="K12341">
        <v>0</v>
      </c>
      <c r="L12341">
        <v>0</v>
      </c>
      <c r="M12341">
        <v>247.88438753645</v>
      </c>
      <c r="N12341">
        <v>8.2538</v>
      </c>
      <c r="O12341">
        <v>-0.0634068943064739</v>
      </c>
      <c r="P12341">
        <v>-1286.8953</v>
      </c>
      <c r="Q12341">
        <v>0.263637646326214</v>
      </c>
      <c r="R12341">
        <v>16.24</v>
      </c>
      <c r="S12341">
        <v>-19915153.76</v>
      </c>
      <c r="T12341">
        <v>1</v>
      </c>
      <c r="U12341">
        <v>0</v>
      </c>
      <c r="V12341">
        <v>45.4129265162461</v>
      </c>
      <c r="W12341">
        <v>1.4083</v>
      </c>
      <c r="X12341">
        <v>1.2122</v>
      </c>
      <c r="Y12341">
        <v>0</v>
      </c>
      <c r="Z12341">
        <v>0.154519959470566</v>
      </c>
      <c r="AA12341">
        <v>1.19534680170558</v>
      </c>
      <c r="AB12341">
        <v>0.0267348424605191</v>
      </c>
      <c r="AC12341">
        <v>43.2399990558624</v>
      </c>
      <c r="AD12341">
        <v>0.40663381434034</v>
      </c>
      <c r="AE12341">
        <v>0.758423297098139</v>
      </c>
      <c r="AF12341">
        <v>1.26996713686826</v>
      </c>
      <c r="AG12341">
        <v>0</v>
      </c>
    </row>
    <row r="12342" spans="1:33">
      <c r="A12342" s="3">
        <v>45609</v>
      </c>
      <c r="B12342">
        <v>883</v>
      </c>
      <c r="C12342">
        <v>2019</v>
      </c>
      <c r="D12342">
        <v>0</v>
      </c>
      <c r="E12342" t="s">
        <v>32</v>
      </c>
      <c r="F12342">
        <v>0.00272715970598143</v>
      </c>
      <c r="G12342">
        <v>0</v>
      </c>
      <c r="H12342">
        <v>9.8147952555e-5</v>
      </c>
      <c r="I12342">
        <v>1</v>
      </c>
      <c r="J12342">
        <v>0</v>
      </c>
      <c r="K12342">
        <v>0</v>
      </c>
      <c r="L12342">
        <v>0</v>
      </c>
      <c r="M12342">
        <v>45.5917232281058</v>
      </c>
      <c r="N12342">
        <v>6.4856</v>
      </c>
      <c r="O12342">
        <v>0.0243497565027387</v>
      </c>
      <c r="P12342">
        <v>98.2405</v>
      </c>
      <c r="Q12342">
        <v>0.0878102653789598</v>
      </c>
      <c r="R12342">
        <v>6.26</v>
      </c>
      <c r="S12342">
        <v>-112405356.69</v>
      </c>
      <c r="T12342">
        <v>0</v>
      </c>
      <c r="U12342">
        <v>0</v>
      </c>
      <c r="V12342">
        <v>84.8030956264201</v>
      </c>
      <c r="W12342">
        <v>1.7164</v>
      </c>
      <c r="X12342">
        <v>0.482</v>
      </c>
      <c r="Y12342">
        <v>0.0623743529279819</v>
      </c>
      <c r="Z12342">
        <v>0.48975839460866</v>
      </c>
      <c r="AA12342">
        <v>0.954979075680673</v>
      </c>
      <c r="AB12342">
        <v>0.00446043388318892</v>
      </c>
      <c r="AC12342">
        <v>75.7799999713898</v>
      </c>
      <c r="AD12342">
        <v>0.869901522376575</v>
      </c>
      <c r="AE12342">
        <v>0.229857099917335</v>
      </c>
      <c r="AF12342">
        <v>0.892952803463785</v>
      </c>
      <c r="AG12342">
        <v>0</v>
      </c>
    </row>
    <row r="12343" spans="1:33">
      <c r="A12343" s="3">
        <v>45610</v>
      </c>
      <c r="B12343">
        <v>885</v>
      </c>
      <c r="C12343">
        <v>2019</v>
      </c>
      <c r="D12343">
        <v>0</v>
      </c>
      <c r="E12343" t="s">
        <v>32</v>
      </c>
      <c r="F12343">
        <v>0.00757680816143306</v>
      </c>
      <c r="G12343">
        <v>5.36430478405555e-5</v>
      </c>
      <c r="H12343">
        <v>0.000386892253863048</v>
      </c>
      <c r="I12343">
        <v>1</v>
      </c>
      <c r="J12343">
        <v>0</v>
      </c>
      <c r="K12343">
        <v>0</v>
      </c>
      <c r="L12343">
        <v>0</v>
      </c>
      <c r="M12343">
        <v>226.397714028002</v>
      </c>
      <c r="N12343">
        <v>18.7752</v>
      </c>
      <c r="O12343">
        <v>-0.0826163356109041</v>
      </c>
      <c r="P12343">
        <v>102.0085</v>
      </c>
      <c r="Q12343">
        <v>0.00269435366078843</v>
      </c>
      <c r="R12343">
        <v>53.56</v>
      </c>
      <c r="S12343">
        <v>915122092.04</v>
      </c>
      <c r="T12343">
        <v>0</v>
      </c>
      <c r="U12343">
        <v>0</v>
      </c>
      <c r="V12343">
        <v>71.5176822177228</v>
      </c>
      <c r="W12343">
        <v>2.5288</v>
      </c>
      <c r="X12343">
        <v>0.7585</v>
      </c>
      <c r="Y12343">
        <v>0</v>
      </c>
      <c r="Z12343">
        <v>0.270487270285327</v>
      </c>
      <c r="AA12343">
        <v>0.98477813992601</v>
      </c>
      <c r="AB12343">
        <v>0.0280502487787656</v>
      </c>
      <c r="AC12343">
        <v>69.9400014877319</v>
      </c>
      <c r="AD12343">
        <v>1.71092395153551</v>
      </c>
      <c r="AE12343">
        <v>0.415148742214268</v>
      </c>
      <c r="AF12343">
        <v>0.715371271179814</v>
      </c>
      <c r="AG12343">
        <v>0</v>
      </c>
    </row>
    <row r="12344" spans="1:33">
      <c r="A12344" s="3">
        <v>45614</v>
      </c>
      <c r="B12344">
        <v>889</v>
      </c>
      <c r="C12344">
        <v>2019</v>
      </c>
      <c r="D12344">
        <v>0</v>
      </c>
      <c r="E12344" t="s">
        <v>32</v>
      </c>
      <c r="F12344">
        <v>0</v>
      </c>
      <c r="G12344">
        <v>0.00147275530389986</v>
      </c>
      <c r="H12344">
        <v>-0.000603079055002992</v>
      </c>
      <c r="I12344">
        <v>1</v>
      </c>
      <c r="J12344">
        <v>0</v>
      </c>
      <c r="K12344">
        <v>0</v>
      </c>
      <c r="L12344">
        <v>0</v>
      </c>
      <c r="M12344">
        <v>670.826251743057</v>
      </c>
      <c r="N12344">
        <v>2.9718</v>
      </c>
      <c r="O12344">
        <v>-0.00482773485943383</v>
      </c>
      <c r="P12344">
        <v>67.778</v>
      </c>
      <c r="Q12344">
        <v>0</v>
      </c>
      <c r="R12344">
        <v>9.5</v>
      </c>
      <c r="S12344">
        <v>-12143685.47</v>
      </c>
      <c r="T12344">
        <v>0</v>
      </c>
      <c r="U12344">
        <v>0</v>
      </c>
      <c r="V12344">
        <v>52.9337195499513</v>
      </c>
      <c r="W12344">
        <v>1.5871</v>
      </c>
      <c r="X12344">
        <v>1.2931</v>
      </c>
      <c r="Y12344">
        <v>0</v>
      </c>
      <c r="Z12344">
        <v>0.173904523233956</v>
      </c>
      <c r="AA12344">
        <v>1.01866882910835</v>
      </c>
      <c r="AB12344">
        <v>0.0198779356695014</v>
      </c>
      <c r="AC12344">
        <v>54.0400004386902</v>
      </c>
      <c r="AD12344">
        <v>0.587261486435623</v>
      </c>
      <c r="AE12344">
        <v>0.781050909514371</v>
      </c>
      <c r="AF12344">
        <v>1.07598061470272</v>
      </c>
      <c r="AG12344">
        <v>0</v>
      </c>
    </row>
    <row r="12345" spans="1:33">
      <c r="A12345" s="3">
        <v>45619</v>
      </c>
      <c r="B12345">
        <v>897</v>
      </c>
      <c r="C12345">
        <v>2019</v>
      </c>
      <c r="D12345">
        <v>0</v>
      </c>
      <c r="E12345" t="s">
        <v>32</v>
      </c>
      <c r="F12345">
        <v>0.0645452558547607</v>
      </c>
      <c r="G12345">
        <v>0</v>
      </c>
      <c r="H12345">
        <v>-0.0795570817679589</v>
      </c>
      <c r="I12345">
        <v>1</v>
      </c>
      <c r="J12345">
        <v>0</v>
      </c>
      <c r="K12345">
        <v>0</v>
      </c>
      <c r="L12345">
        <v>0</v>
      </c>
      <c r="M12345">
        <v>356.746511857649</v>
      </c>
      <c r="N12345">
        <v>25.3621</v>
      </c>
      <c r="O12345">
        <v>-0.0505575451754351</v>
      </c>
      <c r="P12345">
        <v>30.3262</v>
      </c>
      <c r="Q12345">
        <v>0.00712881322009386</v>
      </c>
      <c r="R12345">
        <v>0</v>
      </c>
      <c r="S12345">
        <v>97258.41</v>
      </c>
      <c r="T12345">
        <v>0</v>
      </c>
      <c r="U12345">
        <v>0</v>
      </c>
      <c r="V12345">
        <v>34.7856877168034</v>
      </c>
      <c r="W12345">
        <v>4.5484</v>
      </c>
      <c r="X12345">
        <v>1.3218</v>
      </c>
      <c r="Y12345">
        <v>0</v>
      </c>
      <c r="Z12345">
        <v>0.158080685876059</v>
      </c>
      <c r="AA12345">
        <v>0.996502525923116</v>
      </c>
      <c r="AB12345">
        <v>0.0130480191365574</v>
      </c>
      <c r="AC12345">
        <v>27.8200001716614</v>
      </c>
      <c r="AD12345">
        <v>3.80199715016118</v>
      </c>
      <c r="AE12345">
        <v>0.913162879308713</v>
      </c>
      <c r="AF12345">
        <v>0.60863573088191</v>
      </c>
      <c r="AG12345">
        <v>0</v>
      </c>
    </row>
    <row r="12346" spans="1:33">
      <c r="A12346" s="3">
        <v>45621</v>
      </c>
      <c r="B12346">
        <v>899</v>
      </c>
      <c r="C12346">
        <v>2019</v>
      </c>
      <c r="D12346">
        <v>0</v>
      </c>
      <c r="E12346" t="s">
        <v>32</v>
      </c>
      <c r="F12346">
        <v>0.000674064370649017</v>
      </c>
      <c r="G12346">
        <v>0</v>
      </c>
      <c r="H12346">
        <v>-0.0080009855457223</v>
      </c>
      <c r="I12346">
        <v>1</v>
      </c>
      <c r="J12346">
        <v>0</v>
      </c>
      <c r="K12346">
        <v>0</v>
      </c>
      <c r="L12346">
        <v>0</v>
      </c>
      <c r="M12346">
        <v>136.327425373889</v>
      </c>
      <c r="N12346">
        <v>8.5182</v>
      </c>
      <c r="O12346">
        <v>0.00414203347723182</v>
      </c>
      <c r="P12346">
        <v>101.8493</v>
      </c>
      <c r="Q12346">
        <v>0.178234830346785</v>
      </c>
      <c r="R12346">
        <v>0.71</v>
      </c>
      <c r="S12346">
        <v>1361153.78</v>
      </c>
      <c r="T12346">
        <v>0</v>
      </c>
      <c r="U12346">
        <v>0</v>
      </c>
      <c r="V12346">
        <v>73.8036987325457</v>
      </c>
      <c r="W12346">
        <v>1.5865</v>
      </c>
      <c r="X12346">
        <v>0.8834</v>
      </c>
      <c r="Y12346">
        <v>0</v>
      </c>
      <c r="Z12346">
        <v>0.28637182464237</v>
      </c>
      <c r="AA12346">
        <v>0.970407764290499</v>
      </c>
      <c r="AB12346">
        <v>0.00674828910665389</v>
      </c>
      <c r="AC12346">
        <v>74.1100024580956</v>
      </c>
      <c r="AD12346">
        <v>0.590450740671317</v>
      </c>
      <c r="AE12346">
        <v>0.505693339296037</v>
      </c>
      <c r="AF12346">
        <v>0.931038319251911</v>
      </c>
      <c r="AG12346">
        <v>0</v>
      </c>
    </row>
    <row r="12347" spans="1:33">
      <c r="A12347" s="3">
        <v>45622</v>
      </c>
      <c r="B12347">
        <v>900</v>
      </c>
      <c r="C12347">
        <v>2019</v>
      </c>
      <c r="D12347">
        <v>0</v>
      </c>
      <c r="E12347" t="s">
        <v>32</v>
      </c>
      <c r="F12347">
        <v>0.00443528898838674</v>
      </c>
      <c r="G12347">
        <v>0</v>
      </c>
      <c r="H12347">
        <v>-0.00429715848884859</v>
      </c>
      <c r="I12347">
        <v>1</v>
      </c>
      <c r="J12347">
        <v>0</v>
      </c>
      <c r="K12347">
        <v>0</v>
      </c>
      <c r="L12347">
        <v>0</v>
      </c>
      <c r="M12347">
        <v>145.424673423404</v>
      </c>
      <c r="N12347">
        <v>43.197</v>
      </c>
      <c r="O12347">
        <v>-0.0972635040526947</v>
      </c>
      <c r="P12347">
        <v>85.2962</v>
      </c>
      <c r="Q12347">
        <v>0.0515790572780469</v>
      </c>
      <c r="R12347">
        <v>25.69</v>
      </c>
      <c r="S12347">
        <v>10482282342.86</v>
      </c>
      <c r="T12347">
        <v>0</v>
      </c>
      <c r="U12347">
        <v>0</v>
      </c>
      <c r="V12347">
        <v>51.5212452358941</v>
      </c>
      <c r="W12347">
        <v>3.8968</v>
      </c>
      <c r="X12347">
        <v>0.5505</v>
      </c>
      <c r="Y12347">
        <v>0</v>
      </c>
      <c r="Z12347">
        <v>-0.0198847351425865</v>
      </c>
      <c r="AA12347">
        <v>1.00633742305739</v>
      </c>
      <c r="AB12347">
        <v>0.0130345592073918</v>
      </c>
      <c r="AC12347">
        <v>46.9400005340576</v>
      </c>
      <c r="AD12347">
        <v>3.11637848959217</v>
      </c>
      <c r="AE12347">
        <v>0.829692127512191</v>
      </c>
      <c r="AF12347">
        <v>1.16000532571896</v>
      </c>
      <c r="AG12347">
        <v>0</v>
      </c>
    </row>
    <row r="12348" spans="1:33">
      <c r="A12348" s="3">
        <v>45624</v>
      </c>
      <c r="B12348">
        <v>902</v>
      </c>
      <c r="C12348">
        <v>2019</v>
      </c>
      <c r="D12348">
        <v>0</v>
      </c>
      <c r="E12348" t="s">
        <v>32</v>
      </c>
      <c r="F12348">
        <v>0.00760848204010262</v>
      </c>
      <c r="G12348">
        <v>0</v>
      </c>
      <c r="H12348">
        <v>-0.032187197801645</v>
      </c>
      <c r="I12348">
        <v>1</v>
      </c>
      <c r="J12348">
        <v>0</v>
      </c>
      <c r="K12348">
        <v>0</v>
      </c>
      <c r="L12348">
        <v>0</v>
      </c>
      <c r="M12348">
        <v>337.555672487144</v>
      </c>
      <c r="N12348">
        <v>50.8206</v>
      </c>
      <c r="O12348">
        <v>-0.0653863763785422</v>
      </c>
      <c r="P12348">
        <v>96.394</v>
      </c>
      <c r="Q12348">
        <v>0.00159095050811796</v>
      </c>
      <c r="R12348">
        <v>5.78</v>
      </c>
      <c r="S12348">
        <v>149871540.35</v>
      </c>
      <c r="T12348">
        <v>0</v>
      </c>
      <c r="U12348">
        <v>0</v>
      </c>
      <c r="V12348">
        <v>72.8552655001218</v>
      </c>
      <c r="W12348">
        <v>1.5907</v>
      </c>
      <c r="X12348">
        <v>1.7797</v>
      </c>
      <c r="Y12348">
        <v>0.0530785831760929</v>
      </c>
      <c r="Z12348">
        <v>0.672234370262558</v>
      </c>
      <c r="AA12348">
        <v>1.00191976543548</v>
      </c>
      <c r="AB12348">
        <v>0.0094137366317046</v>
      </c>
      <c r="AC12348">
        <v>59.7999988794327</v>
      </c>
      <c r="AD12348">
        <v>0.6078603127131</v>
      </c>
      <c r="AE12348">
        <v>0.454660386162987</v>
      </c>
      <c r="AF12348">
        <v>0.706821999616525</v>
      </c>
      <c r="AG12348">
        <v>0</v>
      </c>
    </row>
    <row r="12349" spans="1:33">
      <c r="A12349" s="3">
        <v>45626</v>
      </c>
      <c r="B12349">
        <v>905</v>
      </c>
      <c r="C12349">
        <v>2019</v>
      </c>
      <c r="D12349">
        <v>0</v>
      </c>
      <c r="E12349" t="s">
        <v>32</v>
      </c>
      <c r="F12349">
        <v>0.0149290602128896</v>
      </c>
      <c r="G12349">
        <v>0</v>
      </c>
      <c r="H12349">
        <v>0.0326940721481063</v>
      </c>
      <c r="I12349">
        <v>1</v>
      </c>
      <c r="J12349">
        <v>0</v>
      </c>
      <c r="K12349">
        <v>0</v>
      </c>
      <c r="L12349">
        <v>0</v>
      </c>
      <c r="M12349">
        <v>383.359427192355</v>
      </c>
      <c r="N12349">
        <v>16.2763</v>
      </c>
      <c r="O12349">
        <v>0.00681023297655766</v>
      </c>
      <c r="P12349">
        <v>61.3982</v>
      </c>
      <c r="Q12349">
        <v>0.0271189555950423</v>
      </c>
      <c r="R12349">
        <v>71.61</v>
      </c>
      <c r="S12349">
        <v>-28413492.72</v>
      </c>
      <c r="T12349">
        <v>0</v>
      </c>
      <c r="U12349">
        <v>0</v>
      </c>
      <c r="V12349">
        <v>55.2924040275067</v>
      </c>
      <c r="W12349">
        <v>2.2693</v>
      </c>
      <c r="X12349">
        <v>0.8776</v>
      </c>
      <c r="Y12349">
        <v>0</v>
      </c>
      <c r="Z12349">
        <v>0.089655689955782</v>
      </c>
      <c r="AA12349">
        <v>0.976887167104308</v>
      </c>
      <c r="AB12349">
        <v>0.0123658281974301</v>
      </c>
      <c r="AC12349">
        <v>62.5799993872643</v>
      </c>
      <c r="AD12349">
        <v>1.66889893341912</v>
      </c>
      <c r="AE12349">
        <v>0.511753758762078</v>
      </c>
      <c r="AF12349">
        <v>0.944137632686534</v>
      </c>
      <c r="AG12349">
        <v>0</v>
      </c>
    </row>
    <row r="12350" spans="1:33">
      <c r="A12350" s="3">
        <v>45627</v>
      </c>
      <c r="B12350">
        <v>906</v>
      </c>
      <c r="C12350">
        <v>2019</v>
      </c>
      <c r="D12350">
        <v>0</v>
      </c>
      <c r="E12350" t="s">
        <v>32</v>
      </c>
      <c r="F12350">
        <v>0.0107401423651076</v>
      </c>
      <c r="G12350">
        <v>0</v>
      </c>
      <c r="H12350">
        <v>0.014762987738713</v>
      </c>
      <c r="I12350">
        <v>1</v>
      </c>
      <c r="J12350">
        <v>0</v>
      </c>
      <c r="K12350">
        <v>0</v>
      </c>
      <c r="L12350">
        <v>0</v>
      </c>
      <c r="M12350">
        <v>220.958623071563</v>
      </c>
      <c r="N12350">
        <v>31.5178</v>
      </c>
      <c r="O12350">
        <v>-0.0134809729699215</v>
      </c>
      <c r="P12350">
        <v>105.5775</v>
      </c>
      <c r="Q12350">
        <v>0.0339668274735011</v>
      </c>
      <c r="R12350">
        <v>178.02</v>
      </c>
      <c r="S12350">
        <v>189736338.84</v>
      </c>
      <c r="T12350">
        <v>0</v>
      </c>
      <c r="U12350">
        <v>0</v>
      </c>
      <c r="V12350">
        <v>61.321772291104</v>
      </c>
      <c r="W12350">
        <v>4.1245</v>
      </c>
      <c r="X12350">
        <v>1.2049</v>
      </c>
      <c r="Y12350">
        <v>0.128672234974621</v>
      </c>
      <c r="Z12350">
        <v>0.0852674115002173</v>
      </c>
      <c r="AA12350">
        <v>0.992157374821209</v>
      </c>
      <c r="AB12350">
        <v>0.00109067877238142</v>
      </c>
      <c r="AC12350">
        <v>58.0100008249283</v>
      </c>
      <c r="AD12350">
        <v>4.45878466129887</v>
      </c>
      <c r="AE12350">
        <v>0.772471823295212</v>
      </c>
      <c r="AF12350">
        <v>0.751255197372225</v>
      </c>
      <c r="AG12350">
        <v>0</v>
      </c>
    </row>
    <row r="12351" spans="1:33">
      <c r="A12351" s="3">
        <v>45630</v>
      </c>
      <c r="B12351">
        <v>910</v>
      </c>
      <c r="C12351">
        <v>2019</v>
      </c>
      <c r="D12351">
        <v>0</v>
      </c>
      <c r="E12351" t="s">
        <v>32</v>
      </c>
      <c r="F12351">
        <v>0.00385409995333509</v>
      </c>
      <c r="G12351">
        <v>0.000723128619153475</v>
      </c>
      <c r="H12351">
        <v>0.00883433290543021</v>
      </c>
      <c r="I12351">
        <v>1</v>
      </c>
      <c r="J12351">
        <v>0</v>
      </c>
      <c r="K12351">
        <v>0</v>
      </c>
      <c r="L12351">
        <v>0</v>
      </c>
      <c r="M12351">
        <v>444.230741758324</v>
      </c>
      <c r="N12351">
        <v>6.1166</v>
      </c>
      <c r="O12351">
        <v>0.0187564876660444</v>
      </c>
      <c r="P12351">
        <v>95.8366</v>
      </c>
      <c r="Q12351">
        <v>0.000439461157116304</v>
      </c>
      <c r="R12351">
        <v>0</v>
      </c>
      <c r="S12351">
        <v>-19464117.35</v>
      </c>
      <c r="T12351">
        <v>0</v>
      </c>
      <c r="U12351">
        <v>0</v>
      </c>
      <c r="V12351">
        <v>71.8952502273132</v>
      </c>
      <c r="W12351">
        <v>1.5195</v>
      </c>
      <c r="X12351">
        <v>2.0095</v>
      </c>
      <c r="Y12351">
        <v>0.112824560733628</v>
      </c>
      <c r="Z12351">
        <v>0.296351820283674</v>
      </c>
      <c r="AA12351">
        <v>0.957109543496418</v>
      </c>
      <c r="AB12351">
        <v>0.0214769323206867</v>
      </c>
      <c r="AC12351">
        <v>59.2899985313416</v>
      </c>
      <c r="AD12351">
        <v>0.536505374386711</v>
      </c>
      <c r="AE12351">
        <v>0.560546453139796</v>
      </c>
      <c r="AF12351">
        <v>0.715880006784309</v>
      </c>
      <c r="AG12351">
        <v>0</v>
      </c>
    </row>
    <row r="12352" spans="1:33">
      <c r="A12352" s="3">
        <v>45631</v>
      </c>
      <c r="B12352">
        <v>911</v>
      </c>
      <c r="C12352">
        <v>2019</v>
      </c>
      <c r="D12352">
        <v>0</v>
      </c>
      <c r="E12352" t="s">
        <v>32</v>
      </c>
      <c r="F12352">
        <v>0.0170179609016964</v>
      </c>
      <c r="G12352">
        <v>0</v>
      </c>
      <c r="H12352">
        <v>0.000433928869876197</v>
      </c>
      <c r="I12352">
        <v>1</v>
      </c>
      <c r="J12352">
        <v>0</v>
      </c>
      <c r="K12352">
        <v>0</v>
      </c>
      <c r="L12352">
        <v>0</v>
      </c>
      <c r="M12352">
        <v>504.442570159565</v>
      </c>
      <c r="N12352">
        <v>9.4702</v>
      </c>
      <c r="O12352">
        <v>-0.177909519715987</v>
      </c>
      <c r="P12352">
        <v>-196.6109</v>
      </c>
      <c r="Q12352">
        <v>0</v>
      </c>
      <c r="R12352">
        <v>6.6</v>
      </c>
      <c r="S12352">
        <v>-17366252.61</v>
      </c>
      <c r="T12352">
        <v>1</v>
      </c>
      <c r="U12352">
        <v>0</v>
      </c>
      <c r="V12352">
        <v>42.7815351570648</v>
      </c>
      <c r="W12352">
        <v>22.9568</v>
      </c>
      <c r="X12352">
        <v>0.5856</v>
      </c>
      <c r="Y12352">
        <v>0</v>
      </c>
      <c r="Z12352">
        <v>0.199099226149515</v>
      </c>
      <c r="AA12352">
        <v>0.966151232211377</v>
      </c>
      <c r="AB12352">
        <v>0.00016750254375232</v>
      </c>
      <c r="AC12352">
        <v>49.1400007009506</v>
      </c>
      <c r="AD12352">
        <v>45.9453768412179</v>
      </c>
      <c r="AE12352">
        <v>0.539884065093089</v>
      </c>
      <c r="AF12352">
        <v>0.717282344910607</v>
      </c>
      <c r="AG12352">
        <v>0</v>
      </c>
    </row>
    <row r="12353" spans="1:33">
      <c r="A12353" s="3">
        <v>45632</v>
      </c>
      <c r="B12353">
        <v>912</v>
      </c>
      <c r="C12353">
        <v>2019</v>
      </c>
      <c r="D12353">
        <v>0</v>
      </c>
      <c r="E12353" t="s">
        <v>32</v>
      </c>
      <c r="F12353">
        <v>0.00196055442882345</v>
      </c>
      <c r="G12353">
        <v>0.0323171626621728</v>
      </c>
      <c r="H12353">
        <v>-0.00335640661070872</v>
      </c>
      <c r="I12353">
        <v>1</v>
      </c>
      <c r="J12353">
        <v>0</v>
      </c>
      <c r="K12353">
        <v>0</v>
      </c>
      <c r="L12353">
        <v>0</v>
      </c>
      <c r="M12353">
        <v>135.153612755102</v>
      </c>
      <c r="N12353">
        <v>177.1223</v>
      </c>
      <c r="O12353">
        <v>-0.133916316222381</v>
      </c>
      <c r="P12353">
        <v>78.1584</v>
      </c>
      <c r="Q12353">
        <v>0.0244279653172055</v>
      </c>
      <c r="R12353">
        <v>26.98</v>
      </c>
      <c r="S12353">
        <v>-5826526.16</v>
      </c>
      <c r="T12353">
        <v>0</v>
      </c>
      <c r="U12353">
        <v>0</v>
      </c>
      <c r="V12353">
        <v>65.8368889030612</v>
      </c>
      <c r="W12353">
        <v>1.4499</v>
      </c>
      <c r="X12353">
        <v>1.9167</v>
      </c>
      <c r="Y12353">
        <v>0.104112756885699</v>
      </c>
      <c r="Z12353">
        <v>0.320636662099177</v>
      </c>
      <c r="AA12353">
        <v>0.995718387739602</v>
      </c>
      <c r="AB12353">
        <v>0.0111283314474241</v>
      </c>
      <c r="AC12353">
        <v>48.0699992179871</v>
      </c>
      <c r="AD12353">
        <v>0.44963445700697</v>
      </c>
      <c r="AE12353">
        <v>0.191868516223685</v>
      </c>
      <c r="AF12353">
        <v>0.975888448179427</v>
      </c>
      <c r="AG12353">
        <v>0</v>
      </c>
    </row>
    <row r="12354" spans="1:33">
      <c r="A12354" s="3">
        <v>45634</v>
      </c>
      <c r="B12354">
        <v>915</v>
      </c>
      <c r="C12354">
        <v>2019</v>
      </c>
      <c r="D12354">
        <v>0</v>
      </c>
      <c r="E12354" t="s">
        <v>32</v>
      </c>
      <c r="F12354">
        <v>0.00272758052359515</v>
      </c>
      <c r="G12354">
        <v>0</v>
      </c>
      <c r="H12354">
        <v>0.00516864547756928</v>
      </c>
      <c r="I12354">
        <v>1</v>
      </c>
      <c r="J12354">
        <v>0</v>
      </c>
      <c r="K12354">
        <v>0</v>
      </c>
      <c r="L12354">
        <v>0</v>
      </c>
      <c r="M12354">
        <v>509.496874778614</v>
      </c>
      <c r="N12354">
        <v>6.9082</v>
      </c>
      <c r="O12354">
        <v>-0.0589328972296159</v>
      </c>
      <c r="P12354">
        <v>91.7781</v>
      </c>
      <c r="Q12354">
        <v>0</v>
      </c>
      <c r="R12354">
        <v>0.33</v>
      </c>
      <c r="S12354">
        <v>-9454347.87</v>
      </c>
      <c r="T12354">
        <v>0</v>
      </c>
      <c r="U12354">
        <v>0</v>
      </c>
      <c r="V12354">
        <v>35.0402243000728</v>
      </c>
      <c r="W12354">
        <v>1.2588</v>
      </c>
      <c r="X12354">
        <v>3.4328</v>
      </c>
      <c r="Y12354">
        <v>0</v>
      </c>
      <c r="Z12354">
        <v>1.10574237999582</v>
      </c>
      <c r="AA12354">
        <v>1.0216376283902</v>
      </c>
      <c r="AB12354">
        <v>0.0687548512300998</v>
      </c>
      <c r="AC12354">
        <v>32.5200003385544</v>
      </c>
      <c r="AD12354">
        <v>0.389083549878365</v>
      </c>
      <c r="AE12354">
        <v>0.351027709267184</v>
      </c>
      <c r="AF12354">
        <v>0.695210346906304</v>
      </c>
      <c r="AG12354">
        <v>0</v>
      </c>
    </row>
    <row r="12355" spans="1:33">
      <c r="A12355" s="3">
        <v>45638</v>
      </c>
      <c r="B12355">
        <v>920</v>
      </c>
      <c r="C12355">
        <v>2019</v>
      </c>
      <c r="D12355">
        <v>0</v>
      </c>
      <c r="E12355" t="s">
        <v>32</v>
      </c>
      <c r="F12355">
        <v>0.00181617170463785</v>
      </c>
      <c r="G12355">
        <v>0</v>
      </c>
      <c r="H12355">
        <v>0.00170787347453272</v>
      </c>
      <c r="I12355">
        <v>1</v>
      </c>
      <c r="J12355">
        <v>0</v>
      </c>
      <c r="K12355">
        <v>0</v>
      </c>
      <c r="L12355">
        <v>0</v>
      </c>
      <c r="M12355">
        <v>308.024219956033</v>
      </c>
      <c r="N12355">
        <v>9.6256</v>
      </c>
      <c r="O12355">
        <v>-0.127097980904789</v>
      </c>
      <c r="P12355">
        <v>89.7525</v>
      </c>
      <c r="Q12355">
        <v>0.00609364030443325</v>
      </c>
      <c r="R12355">
        <v>8.22</v>
      </c>
      <c r="S12355">
        <v>162940272.76</v>
      </c>
      <c r="T12355">
        <v>0</v>
      </c>
      <c r="U12355">
        <v>0</v>
      </c>
      <c r="V12355">
        <v>45.5596411824123</v>
      </c>
      <c r="W12355">
        <v>1.8026</v>
      </c>
      <c r="X12355">
        <v>1.83</v>
      </c>
      <c r="Y12355">
        <v>0</v>
      </c>
      <c r="Z12355">
        <v>0.30905810573772</v>
      </c>
      <c r="AA12355">
        <v>1.06766689868343</v>
      </c>
      <c r="AB12355">
        <v>0.00317661113964511</v>
      </c>
      <c r="AC12355">
        <v>50.2199993133545</v>
      </c>
      <c r="AD12355">
        <v>0.922413106699454</v>
      </c>
      <c r="AE12355">
        <v>0.527559770992909</v>
      </c>
      <c r="AF12355">
        <v>1.15746607777806</v>
      </c>
      <c r="AG12355">
        <v>0</v>
      </c>
    </row>
    <row r="12356" spans="1:33">
      <c r="A12356" s="3">
        <v>45642</v>
      </c>
      <c r="B12356">
        <v>925</v>
      </c>
      <c r="C12356">
        <v>2019</v>
      </c>
      <c r="D12356">
        <v>0</v>
      </c>
      <c r="E12356" t="s">
        <v>32</v>
      </c>
      <c r="F12356">
        <v>0.069687627513748</v>
      </c>
      <c r="G12356">
        <v>0.0328984319708919</v>
      </c>
      <c r="H12356">
        <v>-0.0360046812078183</v>
      </c>
      <c r="I12356">
        <v>1</v>
      </c>
      <c r="J12356">
        <v>0</v>
      </c>
      <c r="K12356">
        <v>0</v>
      </c>
      <c r="L12356">
        <v>0</v>
      </c>
      <c r="M12356">
        <v>552.332038590713</v>
      </c>
      <c r="N12356">
        <v>1.9177</v>
      </c>
      <c r="O12356">
        <v>0.182291879193881</v>
      </c>
      <c r="P12356">
        <v>69.6124</v>
      </c>
      <c r="Q12356">
        <v>0.169700173074565</v>
      </c>
      <c r="R12356">
        <v>108.95</v>
      </c>
      <c r="S12356">
        <v>-369505600.11</v>
      </c>
      <c r="T12356">
        <v>0</v>
      </c>
      <c r="U12356">
        <v>0</v>
      </c>
      <c r="V12356">
        <v>27.8482524698408</v>
      </c>
      <c r="W12356">
        <v>2.4322</v>
      </c>
      <c r="X12356">
        <v>1.1455</v>
      </c>
      <c r="Y12356">
        <v>0.0406277902478124</v>
      </c>
      <c r="Z12356">
        <v>0.0138583759757768</v>
      </c>
      <c r="AA12356">
        <v>1.23484287242783</v>
      </c>
      <c r="AB12356">
        <v>0.0215345919174509</v>
      </c>
      <c r="AC12356">
        <v>22.7000000476837</v>
      </c>
      <c r="AD12356">
        <v>1.47417259876827</v>
      </c>
      <c r="AE12356">
        <v>0.774111411512557</v>
      </c>
      <c r="AF12356">
        <v>1.05461582947258</v>
      </c>
      <c r="AG12356">
        <v>0</v>
      </c>
    </row>
    <row r="12357" spans="1:33">
      <c r="A12357" s="3">
        <v>45644</v>
      </c>
      <c r="B12357">
        <v>927</v>
      </c>
      <c r="C12357">
        <v>2019</v>
      </c>
      <c r="D12357">
        <v>0</v>
      </c>
      <c r="E12357" t="s">
        <v>32</v>
      </c>
      <c r="F12357">
        <v>0.0100310579982302</v>
      </c>
      <c r="G12357">
        <v>0.00708454302938464</v>
      </c>
      <c r="H12357">
        <v>0.152717338842063</v>
      </c>
      <c r="I12357">
        <v>1</v>
      </c>
      <c r="J12357">
        <v>0</v>
      </c>
      <c r="K12357">
        <v>0</v>
      </c>
      <c r="L12357">
        <v>0</v>
      </c>
      <c r="M12357">
        <v>238.410611427634</v>
      </c>
      <c r="N12357">
        <v>13.9631</v>
      </c>
      <c r="O12357">
        <v>0.0460878948619333</v>
      </c>
      <c r="P12357">
        <v>92.6755</v>
      </c>
      <c r="Q12357">
        <v>0.0137781076778312</v>
      </c>
      <c r="R12357">
        <v>106.05</v>
      </c>
      <c r="S12357">
        <v>626861834.7</v>
      </c>
      <c r="T12357">
        <v>0</v>
      </c>
      <c r="U12357">
        <v>0</v>
      </c>
      <c r="V12357">
        <v>42.0261839606809</v>
      </c>
      <c r="W12357">
        <v>3.2482</v>
      </c>
      <c r="X12357">
        <v>1.3044</v>
      </c>
      <c r="Y12357">
        <v>0.00385033201603374</v>
      </c>
      <c r="Z12357">
        <v>0.0184419023695559</v>
      </c>
      <c r="AA12357">
        <v>0.857182970251505</v>
      </c>
      <c r="AB12357">
        <v>0.000284339384797043</v>
      </c>
      <c r="AC12357">
        <v>82.5799984931946</v>
      </c>
      <c r="AD12357">
        <v>2.52183418920937</v>
      </c>
      <c r="AE12357">
        <v>0.6834920171477</v>
      </c>
      <c r="AF12357">
        <v>0.0126609781565341</v>
      </c>
      <c r="AG12357">
        <v>0</v>
      </c>
    </row>
    <row r="12358" spans="1:33">
      <c r="A12358" s="3">
        <v>45645</v>
      </c>
      <c r="B12358">
        <v>928</v>
      </c>
      <c r="C12358">
        <v>2019</v>
      </c>
      <c r="D12358">
        <v>0</v>
      </c>
      <c r="E12358" t="s">
        <v>32</v>
      </c>
      <c r="F12358">
        <v>0.0125314090067125</v>
      </c>
      <c r="G12358">
        <v>0.000186781458885278</v>
      </c>
      <c r="H12358">
        <v>-0.00362196024985178</v>
      </c>
      <c r="I12358">
        <v>1</v>
      </c>
      <c r="J12358">
        <v>0</v>
      </c>
      <c r="K12358">
        <v>0</v>
      </c>
      <c r="L12358">
        <v>0</v>
      </c>
      <c r="M12358">
        <v>310.149453267288</v>
      </c>
      <c r="N12358">
        <v>2.6158</v>
      </c>
      <c r="O12358">
        <v>-0.0732453852721965</v>
      </c>
      <c r="P12358">
        <v>97.7546</v>
      </c>
      <c r="Q12358">
        <v>0.0218307487288681</v>
      </c>
      <c r="R12358">
        <v>85.04</v>
      </c>
      <c r="S12358">
        <v>-92530178.87</v>
      </c>
      <c r="T12358">
        <v>0</v>
      </c>
      <c r="U12358">
        <v>0</v>
      </c>
      <c r="V12358">
        <v>58.6642641882271</v>
      </c>
      <c r="W12358">
        <v>3.4236</v>
      </c>
      <c r="X12358">
        <v>1.1618</v>
      </c>
      <c r="Y12358">
        <v>0.161167409663856</v>
      </c>
      <c r="Z12358">
        <v>0.112001298786736</v>
      </c>
      <c r="AA12358">
        <v>1.06426973496114</v>
      </c>
      <c r="AB12358">
        <v>0.000836434352507271</v>
      </c>
      <c r="AC12358">
        <v>57.8400022983551</v>
      </c>
      <c r="AD12358">
        <v>2.47319522228307</v>
      </c>
      <c r="AE12358">
        <v>0.725694627159554</v>
      </c>
      <c r="AF12358">
        <v>0.620602086248865</v>
      </c>
      <c r="AG12358">
        <v>0</v>
      </c>
    </row>
    <row r="12359" spans="1:33">
      <c r="A12359" s="3">
        <v>45647</v>
      </c>
      <c r="B12359">
        <v>930</v>
      </c>
      <c r="C12359">
        <v>2019</v>
      </c>
      <c r="D12359">
        <v>0</v>
      </c>
      <c r="E12359" t="s">
        <v>32</v>
      </c>
      <c r="F12359">
        <v>0.0209088821838896</v>
      </c>
      <c r="G12359">
        <v>0.0862371671203556</v>
      </c>
      <c r="H12359">
        <v>0.118033946869731</v>
      </c>
      <c r="I12359">
        <v>1</v>
      </c>
      <c r="J12359">
        <v>0</v>
      </c>
      <c r="K12359">
        <v>0</v>
      </c>
      <c r="L12359">
        <v>0</v>
      </c>
      <c r="M12359">
        <v>951.506090067677</v>
      </c>
      <c r="N12359">
        <v>25.127</v>
      </c>
      <c r="O12359">
        <v>0.00412946724204711</v>
      </c>
      <c r="P12359">
        <v>87.8801</v>
      </c>
      <c r="Q12359">
        <v>0.0214217638358556</v>
      </c>
      <c r="R12359">
        <v>10.61</v>
      </c>
      <c r="S12359">
        <v>28491707.2999999</v>
      </c>
      <c r="T12359">
        <v>0</v>
      </c>
      <c r="U12359">
        <v>0</v>
      </c>
      <c r="V12359">
        <v>19.9237410247009</v>
      </c>
      <c r="W12359">
        <v>1.8964</v>
      </c>
      <c r="X12359">
        <v>1.062</v>
      </c>
      <c r="Y12359">
        <v>0.0839812872209933</v>
      </c>
      <c r="Z12359">
        <v>-0.312211282375641</v>
      </c>
      <c r="AA12359">
        <v>1.00581567193053</v>
      </c>
      <c r="AB12359">
        <v>0.0111185421200478</v>
      </c>
      <c r="AC12359">
        <v>57.259999781847</v>
      </c>
      <c r="AD12359">
        <v>0.931595143012209</v>
      </c>
      <c r="AE12359">
        <v>0.563956137808991</v>
      </c>
      <c r="AF12359">
        <v>0.431738484167121</v>
      </c>
      <c r="AG12359">
        <v>0</v>
      </c>
    </row>
    <row r="12360" spans="1:33">
      <c r="A12360" s="3">
        <v>45648</v>
      </c>
      <c r="B12360">
        <v>931</v>
      </c>
      <c r="C12360">
        <v>2019</v>
      </c>
      <c r="D12360">
        <v>0</v>
      </c>
      <c r="E12360" t="s">
        <v>32</v>
      </c>
      <c r="F12360">
        <v>0.0172089758318902</v>
      </c>
      <c r="G12360">
        <v>0</v>
      </c>
      <c r="H12360">
        <v>-0.00495008626340843</v>
      </c>
      <c r="I12360">
        <v>1</v>
      </c>
      <c r="J12360">
        <v>0</v>
      </c>
      <c r="K12360">
        <v>0</v>
      </c>
      <c r="L12360">
        <v>0</v>
      </c>
      <c r="M12360">
        <v>439.388387362449</v>
      </c>
      <c r="N12360">
        <v>1.6857</v>
      </c>
      <c r="O12360">
        <v>-0.0578639054432497</v>
      </c>
      <c r="P12360">
        <v>58.9593</v>
      </c>
      <c r="Q12360">
        <v>0.00266684205606783</v>
      </c>
      <c r="R12360">
        <v>41.77</v>
      </c>
      <c r="S12360">
        <v>-7773941.68000001</v>
      </c>
      <c r="T12360">
        <v>0</v>
      </c>
      <c r="U12360">
        <v>0</v>
      </c>
      <c r="V12360">
        <v>42.1213677140564</v>
      </c>
      <c r="W12360">
        <v>1.8082</v>
      </c>
      <c r="X12360">
        <v>1.4721</v>
      </c>
      <c r="Y12360">
        <v>0</v>
      </c>
      <c r="Z12360">
        <v>0.147649284284564</v>
      </c>
      <c r="AA12360">
        <v>1.06322637937746</v>
      </c>
      <c r="AB12360">
        <v>0.0190364752900099</v>
      </c>
      <c r="AC12360">
        <v>41.7600006461143</v>
      </c>
      <c r="AD12360">
        <v>0.908665473131939</v>
      </c>
      <c r="AE12360">
        <v>0.68135918510575</v>
      </c>
      <c r="AF12360">
        <v>1.0352955822873</v>
      </c>
      <c r="AG12360">
        <v>0</v>
      </c>
    </row>
    <row r="12361" spans="1:33">
      <c r="A12361" s="3">
        <v>45650</v>
      </c>
      <c r="B12361">
        <v>933</v>
      </c>
      <c r="C12361">
        <v>2019</v>
      </c>
      <c r="D12361">
        <v>0</v>
      </c>
      <c r="E12361" t="s">
        <v>32</v>
      </c>
      <c r="F12361">
        <v>0.00196605359144716</v>
      </c>
      <c r="G12361">
        <v>0.0776030100086818</v>
      </c>
      <c r="H12361">
        <v>-0.00142414665509062</v>
      </c>
      <c r="I12361">
        <v>1</v>
      </c>
      <c r="J12361">
        <v>0</v>
      </c>
      <c r="K12361">
        <v>0</v>
      </c>
      <c r="L12361">
        <v>0</v>
      </c>
      <c r="M12361">
        <v>619.557884402493</v>
      </c>
      <c r="N12361">
        <v>20.7316</v>
      </c>
      <c r="O12361">
        <v>-0.0230574151180222</v>
      </c>
      <c r="P12361">
        <v>24.3091</v>
      </c>
      <c r="Q12361">
        <v>0.0506660627851997</v>
      </c>
      <c r="R12361">
        <v>189.17</v>
      </c>
      <c r="S12361">
        <v>-252189957.690001</v>
      </c>
      <c r="T12361">
        <v>0</v>
      </c>
      <c r="U12361">
        <v>0</v>
      </c>
      <c r="V12361">
        <v>65.0990294914729</v>
      </c>
      <c r="W12361">
        <v>4.8798</v>
      </c>
      <c r="X12361">
        <v>0.4977</v>
      </c>
      <c r="Y12361">
        <v>0</v>
      </c>
      <c r="Z12361">
        <v>0.0427201696089497</v>
      </c>
      <c r="AA12361">
        <v>1.00594561268446</v>
      </c>
      <c r="AB12361">
        <v>0.0420989548420336</v>
      </c>
      <c r="AC12361">
        <v>40.5200006961823</v>
      </c>
      <c r="AD12361">
        <v>6.90498322112538</v>
      </c>
      <c r="AE12361">
        <v>0.331277403767746</v>
      </c>
      <c r="AF12361">
        <v>0.587337725662962</v>
      </c>
      <c r="AG12361">
        <v>0</v>
      </c>
    </row>
    <row r="12362" spans="1:33">
      <c r="A12362" s="3">
        <v>45651</v>
      </c>
      <c r="B12362">
        <v>935</v>
      </c>
      <c r="C12362">
        <v>2019</v>
      </c>
      <c r="D12362">
        <v>0</v>
      </c>
      <c r="E12362" t="s">
        <v>32</v>
      </c>
      <c r="F12362">
        <v>0.0179925803734578</v>
      </c>
      <c r="G12362">
        <v>0</v>
      </c>
      <c r="H12362">
        <v>-0.00915238692595314</v>
      </c>
      <c r="I12362">
        <v>1</v>
      </c>
      <c r="J12362">
        <v>0</v>
      </c>
      <c r="K12362">
        <v>0</v>
      </c>
      <c r="L12362">
        <v>0</v>
      </c>
      <c r="M12362">
        <v>253.129124903777</v>
      </c>
      <c r="N12362">
        <v>91.0544</v>
      </c>
      <c r="O12362">
        <v>0.0306525289513701</v>
      </c>
      <c r="P12362">
        <v>69.1496</v>
      </c>
      <c r="Q12362">
        <v>0.394527671315774</v>
      </c>
      <c r="R12362">
        <v>0</v>
      </c>
      <c r="S12362">
        <v>-100577695.25</v>
      </c>
      <c r="T12362">
        <v>0</v>
      </c>
      <c r="U12362">
        <v>0</v>
      </c>
      <c r="V12362">
        <v>69.7756130481946</v>
      </c>
      <c r="W12362">
        <v>1.0858</v>
      </c>
      <c r="X12362">
        <v>4.1706</v>
      </c>
      <c r="Y12362">
        <v>0</v>
      </c>
      <c r="Z12362">
        <v>1.48736518547153</v>
      </c>
      <c r="AA12362">
        <v>1.018396670961</v>
      </c>
      <c r="AB12362">
        <v>0.020707056867297</v>
      </c>
      <c r="AC12362">
        <v>69.9699997007847</v>
      </c>
      <c r="AD12362">
        <v>0.0860857600937573</v>
      </c>
      <c r="AE12362">
        <v>0.615972172374139</v>
      </c>
      <c r="AF12362">
        <v>1.38301248428642</v>
      </c>
      <c r="AG12362">
        <v>0</v>
      </c>
    </row>
    <row r="12363" spans="1:33">
      <c r="A12363" s="3">
        <v>45653</v>
      </c>
      <c r="B12363">
        <v>937</v>
      </c>
      <c r="C12363">
        <v>2019</v>
      </c>
      <c r="D12363">
        <v>0</v>
      </c>
      <c r="E12363" t="s">
        <v>32</v>
      </c>
      <c r="F12363">
        <v>0.00211769676200943</v>
      </c>
      <c r="G12363">
        <v>0</v>
      </c>
      <c r="H12363">
        <v>-0.0019807389487667</v>
      </c>
      <c r="I12363">
        <v>1</v>
      </c>
      <c r="J12363">
        <v>0</v>
      </c>
      <c r="K12363">
        <v>0</v>
      </c>
      <c r="L12363">
        <v>0</v>
      </c>
      <c r="M12363">
        <v>205.849795198606</v>
      </c>
      <c r="N12363">
        <v>12.7864</v>
      </c>
      <c r="O12363">
        <v>-0.243213876894744</v>
      </c>
      <c r="P12363">
        <v>101.8173</v>
      </c>
      <c r="Q12363">
        <v>0.110377370482308</v>
      </c>
      <c r="R12363">
        <v>0.14</v>
      </c>
      <c r="S12363">
        <v>686819506.940001</v>
      </c>
      <c r="T12363">
        <v>0</v>
      </c>
      <c r="U12363">
        <v>0</v>
      </c>
      <c r="V12363">
        <v>71.1395997523074</v>
      </c>
      <c r="W12363">
        <v>2.1731</v>
      </c>
      <c r="X12363">
        <v>0.8429</v>
      </c>
      <c r="Y12363">
        <v>0.000441760550183713</v>
      </c>
      <c r="Z12363">
        <v>0.2911593472905</v>
      </c>
      <c r="AA12363">
        <v>1.00678618585049</v>
      </c>
      <c r="AB12363">
        <v>0.0233765388397446</v>
      </c>
      <c r="AC12363">
        <v>73.7699992656708</v>
      </c>
      <c r="AD12363">
        <v>1.38175910014171</v>
      </c>
      <c r="AE12363">
        <v>0.348116579927407</v>
      </c>
      <c r="AF12363">
        <v>0.997348050859063</v>
      </c>
      <c r="AG12363">
        <v>0</v>
      </c>
    </row>
    <row r="12364" spans="1:33">
      <c r="A12364" s="3">
        <v>45654</v>
      </c>
      <c r="B12364">
        <v>938</v>
      </c>
      <c r="C12364">
        <v>2019</v>
      </c>
      <c r="D12364">
        <v>0</v>
      </c>
      <c r="E12364" t="s">
        <v>32</v>
      </c>
      <c r="F12364">
        <v>0.00380850168077764</v>
      </c>
      <c r="G12364">
        <v>0.0115262727915886</v>
      </c>
      <c r="H12364">
        <v>0.0290975918107729</v>
      </c>
      <c r="I12364">
        <v>1</v>
      </c>
      <c r="J12364">
        <v>0</v>
      </c>
      <c r="K12364">
        <v>0</v>
      </c>
      <c r="L12364">
        <v>0</v>
      </c>
      <c r="M12364">
        <v>293.551257674254</v>
      </c>
      <c r="N12364">
        <v>6.8064</v>
      </c>
      <c r="O12364">
        <v>0.0234088000901839</v>
      </c>
      <c r="P12364">
        <v>87.7491</v>
      </c>
      <c r="Q12364">
        <v>0.0029092707955302</v>
      </c>
      <c r="R12364">
        <v>22.47</v>
      </c>
      <c r="S12364">
        <v>322455987.28</v>
      </c>
      <c r="T12364">
        <v>0</v>
      </c>
      <c r="U12364">
        <v>0</v>
      </c>
      <c r="V12364">
        <v>67.505613026806</v>
      </c>
      <c r="W12364">
        <v>1.7213</v>
      </c>
      <c r="X12364">
        <v>1.5105</v>
      </c>
      <c r="Y12364">
        <v>0.0716633489732992</v>
      </c>
      <c r="Z12364">
        <v>0.219928802469159</v>
      </c>
      <c r="AA12364">
        <v>0.988226545072926</v>
      </c>
      <c r="AB12364">
        <v>0.0367413709143675</v>
      </c>
      <c r="AC12364">
        <v>60.3800005912781</v>
      </c>
      <c r="AD12364">
        <v>0.82881964730504</v>
      </c>
      <c r="AE12364">
        <v>0.836312524634255</v>
      </c>
      <c r="AF12364">
        <v>0.910564276648851</v>
      </c>
      <c r="AG12364">
        <v>0</v>
      </c>
    </row>
    <row r="12365" spans="1:33">
      <c r="A12365" s="3">
        <v>45655</v>
      </c>
      <c r="B12365">
        <v>948</v>
      </c>
      <c r="C12365">
        <v>2019</v>
      </c>
      <c r="D12365">
        <v>0</v>
      </c>
      <c r="E12365" t="s">
        <v>32</v>
      </c>
      <c r="F12365">
        <v>0.0116793091043017</v>
      </c>
      <c r="G12365">
        <v>0</v>
      </c>
      <c r="H12365">
        <v>0.0426383675261043</v>
      </c>
      <c r="I12365">
        <v>1</v>
      </c>
      <c r="J12365">
        <v>0</v>
      </c>
      <c r="K12365">
        <v>0</v>
      </c>
      <c r="L12365">
        <v>0</v>
      </c>
      <c r="M12365">
        <v>601.182516017313</v>
      </c>
      <c r="N12365">
        <v>6.6258</v>
      </c>
      <c r="O12365">
        <v>0.0058393994119676</v>
      </c>
      <c r="P12365">
        <v>92.8002</v>
      </c>
      <c r="Q12365">
        <v>0.02745586903804</v>
      </c>
      <c r="R12365">
        <v>0.88</v>
      </c>
      <c r="S12365">
        <v>-12716445.38</v>
      </c>
      <c r="T12365">
        <v>0</v>
      </c>
      <c r="U12365">
        <v>0</v>
      </c>
      <c r="V12365">
        <v>39.1515074569502</v>
      </c>
      <c r="W12365">
        <v>2.0474</v>
      </c>
      <c r="X12365">
        <v>1.6631</v>
      </c>
      <c r="Y12365">
        <v>0</v>
      </c>
      <c r="Z12365">
        <v>0.102709969631637</v>
      </c>
      <c r="AA12365">
        <v>0.973649384771661</v>
      </c>
      <c r="AB12365">
        <v>0.0152861928647382</v>
      </c>
      <c r="AC12365">
        <v>47.809999704361</v>
      </c>
      <c r="AD12365">
        <v>1.09106845190544</v>
      </c>
      <c r="AE12365">
        <v>0.610586128647706</v>
      </c>
      <c r="AF12365">
        <v>0.770869599055607</v>
      </c>
      <c r="AG12365">
        <v>0</v>
      </c>
    </row>
    <row r="12366" spans="1:33">
      <c r="A12366" s="3">
        <v>45657</v>
      </c>
      <c r="B12366">
        <v>950</v>
      </c>
      <c r="C12366">
        <v>2019</v>
      </c>
      <c r="D12366">
        <v>0</v>
      </c>
      <c r="E12366" t="s">
        <v>32</v>
      </c>
      <c r="F12366">
        <v>0.0211956998234486</v>
      </c>
      <c r="G12366">
        <v>0</v>
      </c>
      <c r="H12366">
        <v>0.0556436185123283</v>
      </c>
      <c r="I12366">
        <v>1</v>
      </c>
      <c r="J12366">
        <v>0</v>
      </c>
      <c r="K12366">
        <v>0</v>
      </c>
      <c r="L12366">
        <v>0</v>
      </c>
      <c r="M12366">
        <v>284.94885387267</v>
      </c>
      <c r="N12366">
        <v>2.6858</v>
      </c>
      <c r="O12366">
        <v>0.0738474890405195</v>
      </c>
      <c r="P12366">
        <v>93.337</v>
      </c>
      <c r="Q12366">
        <v>0.0544399677146822</v>
      </c>
      <c r="R12366">
        <v>97.07</v>
      </c>
      <c r="S12366">
        <v>86599180.4</v>
      </c>
      <c r="T12366">
        <v>0</v>
      </c>
      <c r="U12366">
        <v>0</v>
      </c>
      <c r="V12366">
        <v>79.848555955503</v>
      </c>
      <c r="W12366">
        <v>4.0487</v>
      </c>
      <c r="X12366">
        <v>1.2921</v>
      </c>
      <c r="Y12366">
        <v>0.00151259320932647</v>
      </c>
      <c r="Z12366">
        <v>0.0232673310129557</v>
      </c>
      <c r="AA12366">
        <v>0.783797708199961</v>
      </c>
      <c r="AB12366">
        <v>0.00297941772549614</v>
      </c>
      <c r="AC12366">
        <v>72.2600011825562</v>
      </c>
      <c r="AD12366">
        <v>3.61622355665223</v>
      </c>
      <c r="AE12366">
        <v>0.84789031570903</v>
      </c>
      <c r="AF12366">
        <v>1.03703983577686</v>
      </c>
      <c r="AG12366">
        <v>0</v>
      </c>
    </row>
    <row r="12367" spans="1:33">
      <c r="A12367" s="3">
        <v>45658</v>
      </c>
      <c r="B12367">
        <v>951</v>
      </c>
      <c r="C12367">
        <v>2019</v>
      </c>
      <c r="D12367">
        <v>0</v>
      </c>
      <c r="E12367" t="s">
        <v>32</v>
      </c>
      <c r="F12367">
        <v>0.00603866143228268</v>
      </c>
      <c r="G12367">
        <v>0.188850137603456</v>
      </c>
      <c r="H12367">
        <v>0.164850955738297</v>
      </c>
      <c r="I12367">
        <v>1</v>
      </c>
      <c r="J12367">
        <v>0</v>
      </c>
      <c r="K12367">
        <v>0</v>
      </c>
      <c r="L12367">
        <v>0</v>
      </c>
      <c r="M12367">
        <v>232.690952994566</v>
      </c>
      <c r="N12367">
        <v>16.9737</v>
      </c>
      <c r="O12367">
        <v>-0.00803756534972484</v>
      </c>
      <c r="P12367">
        <v>96.3637</v>
      </c>
      <c r="Q12367">
        <v>0</v>
      </c>
      <c r="R12367">
        <v>0.41</v>
      </c>
      <c r="S12367">
        <v>541294166.75</v>
      </c>
      <c r="T12367">
        <v>0</v>
      </c>
      <c r="U12367">
        <v>0</v>
      </c>
      <c r="V12367">
        <v>79.9374612172783</v>
      </c>
      <c r="W12367">
        <v>3.9288</v>
      </c>
      <c r="X12367">
        <v>1.1962</v>
      </c>
      <c r="Y12367">
        <v>0</v>
      </c>
      <c r="Z12367">
        <v>0.152160329040435</v>
      </c>
      <c r="AA12367">
        <v>0.9940651145387</v>
      </c>
      <c r="AB12367">
        <v>0.00912065674336322</v>
      </c>
      <c r="AC12367">
        <v>72.5699987411499</v>
      </c>
      <c r="AD12367">
        <v>3.29780155964846</v>
      </c>
      <c r="AE12367">
        <v>0.845379357089308</v>
      </c>
      <c r="AF12367">
        <v>0.78315277564405</v>
      </c>
      <c r="AG12367">
        <v>0</v>
      </c>
    </row>
    <row r="12368" spans="1:33">
      <c r="A12368" s="3">
        <v>45659</v>
      </c>
      <c r="B12368">
        <v>952</v>
      </c>
      <c r="C12368">
        <v>2019</v>
      </c>
      <c r="D12368">
        <v>0</v>
      </c>
      <c r="E12368" t="s">
        <v>32</v>
      </c>
      <c r="F12368">
        <v>0.00211418395821764</v>
      </c>
      <c r="G12368">
        <v>0</v>
      </c>
      <c r="H12368">
        <v>0.0136878175791944</v>
      </c>
      <c r="I12368">
        <v>1</v>
      </c>
      <c r="J12368">
        <v>0</v>
      </c>
      <c r="K12368">
        <v>0</v>
      </c>
      <c r="L12368">
        <v>0</v>
      </c>
      <c r="M12368">
        <v>531.544597869066</v>
      </c>
      <c r="N12368">
        <v>6.7552</v>
      </c>
      <c r="O12368">
        <v>0.0893913690343134</v>
      </c>
      <c r="P12368">
        <v>51.7703</v>
      </c>
      <c r="Q12368">
        <v>0.00776100700595936</v>
      </c>
      <c r="R12368">
        <v>1.46</v>
      </c>
      <c r="S12368">
        <v>-6019157.28</v>
      </c>
      <c r="T12368">
        <v>0</v>
      </c>
      <c r="U12368">
        <v>0</v>
      </c>
      <c r="V12368">
        <v>26.1930285981927</v>
      </c>
      <c r="W12368">
        <v>1.4494</v>
      </c>
      <c r="X12368">
        <v>1.5248</v>
      </c>
      <c r="Y12368">
        <v>0.392832870259963</v>
      </c>
      <c r="Z12368">
        <v>0.259283542743104</v>
      </c>
      <c r="AA12368">
        <v>0.993451744890579</v>
      </c>
      <c r="AB12368">
        <v>0.024771826646663</v>
      </c>
      <c r="AC12368">
        <v>35.0599999427795</v>
      </c>
      <c r="AD12368">
        <v>0.446988391637412</v>
      </c>
      <c r="AE12368">
        <v>0.296661953061524</v>
      </c>
      <c r="AF12368">
        <v>0.865352672492187</v>
      </c>
      <c r="AG12368">
        <v>0</v>
      </c>
    </row>
    <row r="12369" spans="1:33">
      <c r="A12369" s="3">
        <v>45661</v>
      </c>
      <c r="B12369">
        <v>955</v>
      </c>
      <c r="C12369">
        <v>2019</v>
      </c>
      <c r="D12369">
        <v>0</v>
      </c>
      <c r="E12369" t="s">
        <v>32</v>
      </c>
      <c r="F12369">
        <v>0.0327214064389939</v>
      </c>
      <c r="G12369">
        <v>0</v>
      </c>
      <c r="H12369">
        <v>0.0342717824070336</v>
      </c>
      <c r="I12369">
        <v>1</v>
      </c>
      <c r="J12369">
        <v>0</v>
      </c>
      <c r="K12369">
        <v>0</v>
      </c>
      <c r="L12369">
        <v>0</v>
      </c>
      <c r="M12369">
        <v>2177.84737694864</v>
      </c>
      <c r="N12369">
        <v>12.9721</v>
      </c>
      <c r="O12369">
        <v>-0.0606049925493423</v>
      </c>
      <c r="P12369">
        <v>96.3553</v>
      </c>
      <c r="Q12369">
        <v>0.0450813699426336</v>
      </c>
      <c r="R12369">
        <v>21.45</v>
      </c>
      <c r="S12369">
        <v>-3839493.39</v>
      </c>
      <c r="T12369">
        <v>0</v>
      </c>
      <c r="U12369">
        <v>0</v>
      </c>
      <c r="V12369">
        <v>21.7944497039472</v>
      </c>
      <c r="W12369">
        <v>1.5102</v>
      </c>
      <c r="X12369">
        <v>2.3545</v>
      </c>
      <c r="Y12369">
        <v>0</v>
      </c>
      <c r="Z12369">
        <v>1.44181755442295</v>
      </c>
      <c r="AA12369">
        <v>1.01278070831708</v>
      </c>
      <c r="AB12369">
        <v>0.0184465561965474</v>
      </c>
      <c r="AC12369">
        <v>22.3799995779991</v>
      </c>
      <c r="AD12369">
        <v>0.573218890751487</v>
      </c>
      <c r="AE12369">
        <v>0.398569606632355</v>
      </c>
      <c r="AF12369">
        <v>0.756497168058378</v>
      </c>
      <c r="AG12369">
        <v>0</v>
      </c>
    </row>
    <row r="12370" spans="1:33">
      <c r="A12370" s="3">
        <v>45664</v>
      </c>
      <c r="B12370">
        <v>960</v>
      </c>
      <c r="C12370">
        <v>2019</v>
      </c>
      <c r="D12370">
        <v>0</v>
      </c>
      <c r="E12370" t="s">
        <v>32</v>
      </c>
      <c r="F12370">
        <v>0.0168296489455632</v>
      </c>
      <c r="G12370">
        <v>0</v>
      </c>
      <c r="H12370">
        <v>0.00795052703147178</v>
      </c>
      <c r="I12370">
        <v>1</v>
      </c>
      <c r="J12370">
        <v>0</v>
      </c>
      <c r="K12370">
        <v>0</v>
      </c>
      <c r="L12370">
        <v>0</v>
      </c>
      <c r="M12370">
        <v>305.180774019062</v>
      </c>
      <c r="N12370">
        <v>77.0997</v>
      </c>
      <c r="O12370">
        <v>0.0579795821340436</v>
      </c>
      <c r="P12370">
        <v>88.1393</v>
      </c>
      <c r="Q12370">
        <v>0.0101148527067644</v>
      </c>
      <c r="R12370">
        <v>4.45</v>
      </c>
      <c r="S12370">
        <v>150575018.21</v>
      </c>
      <c r="T12370">
        <v>0</v>
      </c>
      <c r="U12370">
        <v>0</v>
      </c>
      <c r="V12370">
        <v>56.6193276037496</v>
      </c>
      <c r="W12370">
        <v>2.5994</v>
      </c>
      <c r="X12370">
        <v>0.8516</v>
      </c>
      <c r="Y12370">
        <v>0.150823633383778</v>
      </c>
      <c r="Z12370">
        <v>0.141080305346771</v>
      </c>
      <c r="AA12370">
        <v>1.00261209878739</v>
      </c>
      <c r="AB12370">
        <v>0.00510314628032114</v>
      </c>
      <c r="AC12370">
        <v>50.66000020504</v>
      </c>
      <c r="AD12370">
        <v>1.82040802909556</v>
      </c>
      <c r="AE12370">
        <v>0.371432884031689</v>
      </c>
      <c r="AF12370">
        <v>0.866460106507835</v>
      </c>
      <c r="AG12370">
        <v>0</v>
      </c>
    </row>
    <row r="12371" spans="1:33">
      <c r="A12371" s="3">
        <v>45665</v>
      </c>
      <c r="B12371">
        <v>961</v>
      </c>
      <c r="C12371">
        <v>2019</v>
      </c>
      <c r="D12371">
        <v>0</v>
      </c>
      <c r="E12371" t="s">
        <v>32</v>
      </c>
      <c r="F12371">
        <v>0.0938619829083962</v>
      </c>
      <c r="G12371">
        <v>0</v>
      </c>
      <c r="H12371">
        <v>0.0578251847179575</v>
      </c>
      <c r="I12371">
        <v>1</v>
      </c>
      <c r="J12371">
        <v>0</v>
      </c>
      <c r="K12371">
        <v>0</v>
      </c>
      <c r="L12371">
        <v>0</v>
      </c>
      <c r="M12371">
        <v>243.354504802301</v>
      </c>
      <c r="N12371">
        <v>8.3429</v>
      </c>
      <c r="O12371">
        <v>0.0196666939667359</v>
      </c>
      <c r="P12371">
        <v>79.7502</v>
      </c>
      <c r="Q12371">
        <v>0.0753085930031994</v>
      </c>
      <c r="R12371">
        <v>213.03</v>
      </c>
      <c r="S12371">
        <v>-34134864.1899999</v>
      </c>
      <c r="T12371">
        <v>0</v>
      </c>
      <c r="U12371">
        <v>0</v>
      </c>
      <c r="V12371">
        <v>78.9235777948588</v>
      </c>
      <c r="W12371">
        <v>7.4283</v>
      </c>
      <c r="X12371">
        <v>1.1841</v>
      </c>
      <c r="Y12371">
        <v>0</v>
      </c>
      <c r="Z12371">
        <v>0.0334416556006035</v>
      </c>
      <c r="AA12371">
        <v>1.05880509186733</v>
      </c>
      <c r="AB12371">
        <v>0.0207544239768629</v>
      </c>
      <c r="AC12371">
        <v>59.8100019693375</v>
      </c>
      <c r="AD12371">
        <v>10.8319946233338</v>
      </c>
      <c r="AE12371">
        <v>0.899186602451329</v>
      </c>
      <c r="AF12371">
        <v>0.888818138171264</v>
      </c>
      <c r="AG12371">
        <v>0</v>
      </c>
    </row>
    <row r="12372" spans="1:33">
      <c r="A12372" s="3">
        <v>45667</v>
      </c>
      <c r="B12372">
        <v>963</v>
      </c>
      <c r="C12372">
        <v>2019</v>
      </c>
      <c r="D12372">
        <v>0</v>
      </c>
      <c r="E12372" t="s">
        <v>32</v>
      </c>
      <c r="F12372">
        <v>0.00343261139498525</v>
      </c>
      <c r="G12372">
        <v>0.00462344590230902</v>
      </c>
      <c r="H12372">
        <v>0.00125520882917908</v>
      </c>
      <c r="I12372">
        <v>1</v>
      </c>
      <c r="J12372">
        <v>0</v>
      </c>
      <c r="K12372">
        <v>0</v>
      </c>
      <c r="L12372">
        <v>0</v>
      </c>
      <c r="M12372">
        <v>356.79467234328</v>
      </c>
      <c r="N12372">
        <v>5.5083</v>
      </c>
      <c r="O12372">
        <v>-0.0544634372515854</v>
      </c>
      <c r="P12372">
        <v>86.166</v>
      </c>
      <c r="Q12372">
        <v>0.035124987566164</v>
      </c>
      <c r="R12372">
        <v>5.45</v>
      </c>
      <c r="S12372">
        <v>8342303.53999996</v>
      </c>
      <c r="T12372">
        <v>0</v>
      </c>
      <c r="U12372">
        <v>0</v>
      </c>
      <c r="V12372">
        <v>66.2043764479182</v>
      </c>
      <c r="W12372">
        <v>1.5944</v>
      </c>
      <c r="X12372">
        <v>1.6975</v>
      </c>
      <c r="Y12372">
        <v>0.0107203858804978</v>
      </c>
      <c r="Z12372">
        <v>0.395132573169332</v>
      </c>
      <c r="AA12372">
        <v>0.998653020657251</v>
      </c>
      <c r="AB12372">
        <v>0.00451582562601951</v>
      </c>
      <c r="AC12372">
        <v>62.1000005602837</v>
      </c>
      <c r="AD12372">
        <v>0.617103071976189</v>
      </c>
      <c r="AE12372">
        <v>0.675280506807321</v>
      </c>
      <c r="AF12372">
        <v>1.06407063207616</v>
      </c>
      <c r="AG12372">
        <v>0</v>
      </c>
    </row>
    <row r="12373" spans="1:33">
      <c r="A12373" s="3">
        <v>45668</v>
      </c>
      <c r="B12373">
        <v>965</v>
      </c>
      <c r="C12373">
        <v>2019</v>
      </c>
      <c r="D12373">
        <v>0</v>
      </c>
      <c r="E12373" t="s">
        <v>32</v>
      </c>
      <c r="F12373">
        <v>0.00124022640637822</v>
      </c>
      <c r="G12373">
        <v>0</v>
      </c>
      <c r="H12373">
        <v>0.0279092166863771</v>
      </c>
      <c r="I12373">
        <v>1</v>
      </c>
      <c r="J12373">
        <v>0</v>
      </c>
      <c r="K12373">
        <v>0</v>
      </c>
      <c r="L12373">
        <v>0</v>
      </c>
      <c r="M12373">
        <v>221.88611923621</v>
      </c>
      <c r="N12373">
        <v>110.8995</v>
      </c>
      <c r="O12373">
        <v>0.12330123488433</v>
      </c>
      <c r="P12373">
        <v>97.9051</v>
      </c>
      <c r="Q12373">
        <v>0.0353663524244975</v>
      </c>
      <c r="R12373">
        <v>13.5</v>
      </c>
      <c r="S12373">
        <v>-600110.51</v>
      </c>
      <c r="T12373">
        <v>0</v>
      </c>
      <c r="U12373">
        <v>0</v>
      </c>
      <c r="V12373">
        <v>54.4086691693693</v>
      </c>
      <c r="W12373">
        <v>1.8462</v>
      </c>
      <c r="X12373">
        <v>2.0624</v>
      </c>
      <c r="Y12373">
        <v>0</v>
      </c>
      <c r="Z12373">
        <v>-0.278125889460613</v>
      </c>
      <c r="AA12373">
        <v>0.990545032951225</v>
      </c>
      <c r="AB12373">
        <v>0.0244791155174175</v>
      </c>
      <c r="AC12373">
        <v>54.8300007879734</v>
      </c>
      <c r="AD12373">
        <v>0.847517055668545</v>
      </c>
      <c r="AE12373">
        <v>0.965727086579315</v>
      </c>
      <c r="AF12373">
        <v>1.45424658273148</v>
      </c>
      <c r="AG12373">
        <v>0</v>
      </c>
    </row>
    <row r="12374" spans="1:33">
      <c r="A12374" s="3">
        <v>45670</v>
      </c>
      <c r="B12374">
        <v>967</v>
      </c>
      <c r="C12374">
        <v>2019</v>
      </c>
      <c r="D12374">
        <v>0</v>
      </c>
      <c r="E12374" t="s">
        <v>32</v>
      </c>
      <c r="F12374">
        <v>0.00855750258980916</v>
      </c>
      <c r="G12374">
        <v>0</v>
      </c>
      <c r="H12374">
        <v>0.00582829369072913</v>
      </c>
      <c r="I12374">
        <v>1</v>
      </c>
      <c r="J12374">
        <v>0</v>
      </c>
      <c r="K12374">
        <v>0</v>
      </c>
      <c r="L12374">
        <v>0</v>
      </c>
      <c r="M12374">
        <v>218.098094630431</v>
      </c>
      <c r="N12374">
        <v>2.6719</v>
      </c>
      <c r="O12374">
        <v>-0.0330312654570473</v>
      </c>
      <c r="P12374">
        <v>103.2992</v>
      </c>
      <c r="Q12374">
        <v>0.0105691682877124</v>
      </c>
      <c r="R12374">
        <v>11.17</v>
      </c>
      <c r="S12374">
        <v>477725267.51</v>
      </c>
      <c r="T12374">
        <v>0</v>
      </c>
      <c r="U12374">
        <v>0</v>
      </c>
      <c r="V12374">
        <v>65.6042081337092</v>
      </c>
      <c r="W12374">
        <v>1.7434</v>
      </c>
      <c r="X12374">
        <v>1.5071</v>
      </c>
      <c r="Y12374">
        <v>0.00390756384149272</v>
      </c>
      <c r="Z12374">
        <v>0.161729590635197</v>
      </c>
      <c r="AA12374">
        <v>0.97196600467441</v>
      </c>
      <c r="AB12374">
        <v>0.0224575374342915</v>
      </c>
      <c r="AC12374">
        <v>67.9900004863739</v>
      </c>
      <c r="AD12374">
        <v>0.758827089548689</v>
      </c>
      <c r="AE12374">
        <v>0.690234557779721</v>
      </c>
      <c r="AF12374">
        <v>0.90523182065636</v>
      </c>
      <c r="AG12374">
        <v>0</v>
      </c>
    </row>
    <row r="12375" spans="1:33">
      <c r="A12375" s="3">
        <v>45671</v>
      </c>
      <c r="B12375">
        <v>968</v>
      </c>
      <c r="C12375">
        <v>2019</v>
      </c>
      <c r="D12375">
        <v>0</v>
      </c>
      <c r="E12375" t="s">
        <v>32</v>
      </c>
      <c r="F12375">
        <v>0.0019997182415284</v>
      </c>
      <c r="G12375">
        <v>0.325080478079668</v>
      </c>
      <c r="H12375">
        <v>-0.0199040971452433</v>
      </c>
      <c r="I12375">
        <v>1</v>
      </c>
      <c r="J12375">
        <v>0</v>
      </c>
      <c r="K12375">
        <v>0</v>
      </c>
      <c r="L12375">
        <v>0</v>
      </c>
      <c r="M12375">
        <v>141.241589230176</v>
      </c>
      <c r="N12375">
        <v>1.0001</v>
      </c>
      <c r="O12375">
        <v>-0.174579285325784</v>
      </c>
      <c r="P12375">
        <v>63.8091</v>
      </c>
      <c r="Q12375">
        <v>0</v>
      </c>
      <c r="R12375">
        <v>22.53</v>
      </c>
      <c r="S12375">
        <v>-2403050.7</v>
      </c>
      <c r="T12375">
        <v>0</v>
      </c>
      <c r="U12375">
        <v>0</v>
      </c>
      <c r="V12375">
        <v>72.8178959218572</v>
      </c>
      <c r="W12375">
        <v>2.3486</v>
      </c>
      <c r="X12375">
        <v>0.8537</v>
      </c>
      <c r="Y12375">
        <v>0</v>
      </c>
      <c r="Z12375">
        <v>0.120557463126293</v>
      </c>
      <c r="AA12375">
        <v>1.20704564252117</v>
      </c>
      <c r="AB12375">
        <v>0.0571552701580376</v>
      </c>
      <c r="AC12375">
        <v>66.3799993991852</v>
      </c>
      <c r="AD12375">
        <v>1.36206147850939</v>
      </c>
      <c r="AE12375">
        <v>0.191649907127735</v>
      </c>
      <c r="AF12375">
        <v>1.25108283706727</v>
      </c>
      <c r="AG12375">
        <v>0</v>
      </c>
    </row>
    <row r="12376" spans="1:33">
      <c r="A12376" s="3">
        <v>45673</v>
      </c>
      <c r="B12376">
        <v>970</v>
      </c>
      <c r="C12376">
        <v>2019</v>
      </c>
      <c r="D12376">
        <v>0</v>
      </c>
      <c r="E12376" t="s">
        <v>32</v>
      </c>
      <c r="F12376">
        <v>0.002724940689289</v>
      </c>
      <c r="G12376">
        <v>0.03740658943702</v>
      </c>
      <c r="H12376">
        <v>0.0122058077782257</v>
      </c>
      <c r="I12376">
        <v>1</v>
      </c>
      <c r="J12376">
        <v>0</v>
      </c>
      <c r="K12376">
        <v>0</v>
      </c>
      <c r="L12376">
        <v>0</v>
      </c>
      <c r="M12376">
        <v>531.257918794592</v>
      </c>
      <c r="N12376">
        <v>3.1786</v>
      </c>
      <c r="O12376">
        <v>0.00305305550908197</v>
      </c>
      <c r="P12376">
        <v>85.2657</v>
      </c>
      <c r="Q12376">
        <v>0.0447620792657516</v>
      </c>
      <c r="R12376">
        <v>13.15</v>
      </c>
      <c r="S12376">
        <v>-4633988.5</v>
      </c>
      <c r="T12376">
        <v>0</v>
      </c>
      <c r="U12376">
        <v>0</v>
      </c>
      <c r="V12376">
        <v>40.3687002440856</v>
      </c>
      <c r="W12376">
        <v>1.2947</v>
      </c>
      <c r="X12376">
        <v>3.3835</v>
      </c>
      <c r="Y12376">
        <v>0.458805295808417</v>
      </c>
      <c r="Z12376">
        <v>0.10202986418581</v>
      </c>
      <c r="AA12376">
        <v>0.878062378200981</v>
      </c>
      <c r="AB12376">
        <v>0.0189690764645861</v>
      </c>
      <c r="AC12376">
        <v>34.7199999094009</v>
      </c>
      <c r="AD12376">
        <v>0.347983419038977</v>
      </c>
      <c r="AE12376">
        <v>0.569072297898255</v>
      </c>
      <c r="AF12376">
        <v>0.690810395275027</v>
      </c>
      <c r="AG12376">
        <v>0</v>
      </c>
    </row>
    <row r="12377" spans="1:33">
      <c r="A12377" s="3">
        <v>45674</v>
      </c>
      <c r="B12377">
        <v>971</v>
      </c>
      <c r="C12377">
        <v>2019</v>
      </c>
      <c r="D12377">
        <v>0</v>
      </c>
      <c r="E12377" t="s">
        <v>32</v>
      </c>
      <c r="F12377">
        <v>0.0250496235772703</v>
      </c>
      <c r="G12377">
        <v>0</v>
      </c>
      <c r="H12377">
        <v>0.0119852601680792</v>
      </c>
      <c r="I12377">
        <v>0</v>
      </c>
      <c r="J12377">
        <v>0</v>
      </c>
      <c r="K12377">
        <v>0</v>
      </c>
      <c r="L12377">
        <v>1</v>
      </c>
      <c r="M12377">
        <v>210.274890951376</v>
      </c>
      <c r="N12377">
        <v>1.7635</v>
      </c>
      <c r="O12377">
        <v>0.0987195501181892</v>
      </c>
      <c r="P12377">
        <v>-86.1614</v>
      </c>
      <c r="Q12377">
        <v>7.98332183360279e-5</v>
      </c>
      <c r="R12377">
        <v>0.41</v>
      </c>
      <c r="S12377">
        <v>-10086075.03</v>
      </c>
      <c r="T12377">
        <v>1</v>
      </c>
      <c r="U12377">
        <v>0</v>
      </c>
      <c r="V12377">
        <v>18.0687773942231</v>
      </c>
      <c r="W12377">
        <v>1.7936</v>
      </c>
      <c r="X12377">
        <v>2.3735</v>
      </c>
      <c r="Y12377">
        <v>0.00576311372472784</v>
      </c>
      <c r="Z12377">
        <v>-0.149407962875251</v>
      </c>
      <c r="AA12377">
        <v>0.935671364747358</v>
      </c>
      <c r="AB12377">
        <v>0.0290498507359741</v>
      </c>
      <c r="AC12377">
        <v>40.3700008392334</v>
      </c>
      <c r="AD12377">
        <v>0.795847227824045</v>
      </c>
      <c r="AE12377">
        <v>0.715296484390247</v>
      </c>
      <c r="AF12377">
        <v>0.52725744400269</v>
      </c>
      <c r="AG12377">
        <v>0</v>
      </c>
    </row>
    <row r="12378" spans="1:33">
      <c r="A12378" s="3">
        <v>45676</v>
      </c>
      <c r="B12378">
        <v>973</v>
      </c>
      <c r="C12378">
        <v>2019</v>
      </c>
      <c r="D12378">
        <v>0</v>
      </c>
      <c r="E12378" t="s">
        <v>32</v>
      </c>
      <c r="F12378">
        <v>0.0112612787198975</v>
      </c>
      <c r="G12378">
        <v>0.0202878306181877</v>
      </c>
      <c r="H12378">
        <v>-0.00451666578386976</v>
      </c>
      <c r="I12378">
        <v>1</v>
      </c>
      <c r="J12378">
        <v>0</v>
      </c>
      <c r="K12378">
        <v>0</v>
      </c>
      <c r="L12378">
        <v>0</v>
      </c>
      <c r="M12378">
        <v>758.243223654933</v>
      </c>
      <c r="N12378">
        <v>9.7563</v>
      </c>
      <c r="O12378">
        <v>0.037414370879929</v>
      </c>
      <c r="P12378">
        <v>66.2188</v>
      </c>
      <c r="Q12378">
        <v>0.210511136839737</v>
      </c>
      <c r="R12378">
        <v>3.45</v>
      </c>
      <c r="S12378">
        <v>-10777893.09</v>
      </c>
      <c r="T12378">
        <v>0</v>
      </c>
      <c r="U12378">
        <v>0</v>
      </c>
      <c r="V12378">
        <v>28.2217201809955</v>
      </c>
      <c r="W12378">
        <v>1.4591</v>
      </c>
      <c r="X12378">
        <v>1.8695</v>
      </c>
      <c r="Y12378">
        <v>0</v>
      </c>
      <c r="Z12378">
        <v>0.514064075865803</v>
      </c>
      <c r="AA12378">
        <v>1.01723237630801</v>
      </c>
      <c r="AB12378">
        <v>0.0319369101960788</v>
      </c>
      <c r="AC12378">
        <v>29.9400000572205</v>
      </c>
      <c r="AD12378">
        <v>0.513186828834859</v>
      </c>
      <c r="AE12378">
        <v>0.534407303389689</v>
      </c>
      <c r="AF12378">
        <v>0.835187075313216</v>
      </c>
      <c r="AG12378">
        <v>0</v>
      </c>
    </row>
    <row r="12379" spans="1:33">
      <c r="A12379" s="3">
        <v>45677</v>
      </c>
      <c r="B12379">
        <v>975</v>
      </c>
      <c r="C12379">
        <v>2019</v>
      </c>
      <c r="D12379">
        <v>0</v>
      </c>
      <c r="E12379" t="s">
        <v>32</v>
      </c>
      <c r="F12379">
        <v>0.00161829602670625</v>
      </c>
      <c r="G12379">
        <v>0</v>
      </c>
      <c r="H12379">
        <v>-0.00306023571448847</v>
      </c>
      <c r="I12379">
        <v>1</v>
      </c>
      <c r="J12379">
        <v>0</v>
      </c>
      <c r="K12379">
        <v>0</v>
      </c>
      <c r="L12379">
        <v>0</v>
      </c>
      <c r="M12379">
        <v>672.724361166564</v>
      </c>
      <c r="N12379">
        <v>179.0353</v>
      </c>
      <c r="O12379">
        <v>0.0990943173728199</v>
      </c>
      <c r="P12379">
        <v>93.6276</v>
      </c>
      <c r="Q12379">
        <v>0</v>
      </c>
      <c r="R12379">
        <v>1.81</v>
      </c>
      <c r="S12379">
        <v>-141923259.27</v>
      </c>
      <c r="T12379">
        <v>0</v>
      </c>
      <c r="U12379">
        <v>0</v>
      </c>
      <c r="V12379">
        <v>29.5531852465577</v>
      </c>
      <c r="W12379">
        <v>1.1663</v>
      </c>
      <c r="X12379">
        <v>3.3605</v>
      </c>
      <c r="Y12379">
        <v>0</v>
      </c>
      <c r="Z12379">
        <v>2.07297183022257</v>
      </c>
      <c r="AA12379">
        <v>0.998959730446399</v>
      </c>
      <c r="AB12379">
        <v>0.00618207985282</v>
      </c>
      <c r="AC12379">
        <v>47.9599990844727</v>
      </c>
      <c r="AD12379">
        <v>0.186091699864567</v>
      </c>
      <c r="AE12379">
        <v>0.731426892045159</v>
      </c>
      <c r="AF12379">
        <v>0.657325342377256</v>
      </c>
      <c r="AG12379">
        <v>0</v>
      </c>
    </row>
    <row r="12380" spans="1:33">
      <c r="A12380" s="3">
        <v>45679</v>
      </c>
      <c r="B12380">
        <v>977</v>
      </c>
      <c r="C12380">
        <v>2019</v>
      </c>
      <c r="D12380">
        <v>0</v>
      </c>
      <c r="E12380" t="s">
        <v>32</v>
      </c>
      <c r="F12380">
        <v>0.00198185001280062</v>
      </c>
      <c r="G12380">
        <v>0</v>
      </c>
      <c r="H12380">
        <v>0.070148139508827</v>
      </c>
      <c r="I12380">
        <v>1</v>
      </c>
      <c r="J12380">
        <v>0</v>
      </c>
      <c r="K12380">
        <v>0</v>
      </c>
      <c r="L12380">
        <v>0</v>
      </c>
      <c r="M12380">
        <v>695.373585150654</v>
      </c>
      <c r="N12380">
        <v>6.9059</v>
      </c>
      <c r="O12380">
        <v>0.0392344146612738</v>
      </c>
      <c r="P12380">
        <v>96.074</v>
      </c>
      <c r="Q12380">
        <v>0.00804219807361872</v>
      </c>
      <c r="R12380">
        <v>0.81</v>
      </c>
      <c r="S12380">
        <v>-171529357.98</v>
      </c>
      <c r="T12380">
        <v>0</v>
      </c>
      <c r="U12380">
        <v>0</v>
      </c>
      <c r="V12380">
        <v>44.3564696270702</v>
      </c>
      <c r="W12380">
        <v>2.5846</v>
      </c>
      <c r="X12380">
        <v>1.583</v>
      </c>
      <c r="Y12380">
        <v>0.172503269613203</v>
      </c>
      <c r="Z12380">
        <v>0.103097825214133</v>
      </c>
      <c r="AA12380">
        <v>1.02921546555001</v>
      </c>
      <c r="AB12380">
        <v>0.00651187411543232</v>
      </c>
      <c r="AC12380">
        <v>39.679998934269</v>
      </c>
      <c r="AD12380">
        <v>1.62626673225805</v>
      </c>
      <c r="AE12380">
        <v>0.70735031872222</v>
      </c>
      <c r="AF12380">
        <v>0.991567990933544</v>
      </c>
      <c r="AG12380">
        <v>0</v>
      </c>
    </row>
    <row r="12381" spans="1:33">
      <c r="A12381" s="3">
        <v>45684</v>
      </c>
      <c r="B12381">
        <v>983</v>
      </c>
      <c r="C12381">
        <v>2019</v>
      </c>
      <c r="D12381">
        <v>0</v>
      </c>
      <c r="E12381" t="s">
        <v>32</v>
      </c>
      <c r="F12381">
        <v>0.00998482882385522</v>
      </c>
      <c r="G12381">
        <v>0</v>
      </c>
      <c r="H12381">
        <v>-0.000910762123231864</v>
      </c>
      <c r="I12381">
        <v>1</v>
      </c>
      <c r="J12381">
        <v>0</v>
      </c>
      <c r="K12381">
        <v>0</v>
      </c>
      <c r="L12381">
        <v>0</v>
      </c>
      <c r="M12381">
        <v>265.602483129787</v>
      </c>
      <c r="N12381">
        <v>18.9462</v>
      </c>
      <c r="O12381">
        <v>-0.145731214140774</v>
      </c>
      <c r="P12381">
        <v>85.2501</v>
      </c>
      <c r="Q12381">
        <v>0.0449690954320355</v>
      </c>
      <c r="R12381">
        <v>30.56</v>
      </c>
      <c r="S12381">
        <v>4291091736.1</v>
      </c>
      <c r="T12381">
        <v>0</v>
      </c>
      <c r="U12381">
        <v>0</v>
      </c>
      <c r="V12381">
        <v>64.7157005530161</v>
      </c>
      <c r="W12381">
        <v>3.248</v>
      </c>
      <c r="X12381">
        <v>0.4648</v>
      </c>
      <c r="Y12381">
        <v>0.00494710036078833</v>
      </c>
      <c r="Z12381">
        <v>0.160986990313846</v>
      </c>
      <c r="AA12381">
        <v>0.993188856866791</v>
      </c>
      <c r="AB12381">
        <v>0.0247043202628245</v>
      </c>
      <c r="AC12381">
        <v>59.9300014972687</v>
      </c>
      <c r="AD12381">
        <v>2.61118752362694</v>
      </c>
      <c r="AE12381">
        <v>0.398437108967595</v>
      </c>
      <c r="AF12381">
        <v>0.629262844948499</v>
      </c>
      <c r="AG12381">
        <v>0</v>
      </c>
    </row>
    <row r="12382" spans="1:33">
      <c r="A12382" s="3">
        <v>45686</v>
      </c>
      <c r="B12382">
        <v>988</v>
      </c>
      <c r="C12382">
        <v>2019</v>
      </c>
      <c r="D12382">
        <v>0</v>
      </c>
      <c r="E12382" t="s">
        <v>32</v>
      </c>
      <c r="F12382">
        <v>0.00599402030318573</v>
      </c>
      <c r="G12382">
        <v>0.00890844230135379</v>
      </c>
      <c r="H12382">
        <v>0.0412216236657674</v>
      </c>
      <c r="I12382">
        <v>1</v>
      </c>
      <c r="J12382">
        <v>0</v>
      </c>
      <c r="K12382">
        <v>0</v>
      </c>
      <c r="L12382">
        <v>0</v>
      </c>
      <c r="M12382">
        <v>786.460724692334</v>
      </c>
      <c r="N12382">
        <v>2.8165</v>
      </c>
      <c r="O12382">
        <v>-0.0325625204677925</v>
      </c>
      <c r="P12382">
        <v>64.5643</v>
      </c>
      <c r="Q12382">
        <v>0.0447991327796051</v>
      </c>
      <c r="R12382">
        <v>16.66</v>
      </c>
      <c r="S12382">
        <v>8621845.95999998</v>
      </c>
      <c r="T12382">
        <v>0</v>
      </c>
      <c r="U12382">
        <v>0</v>
      </c>
      <c r="V12382">
        <v>39.2175721142574</v>
      </c>
      <c r="W12382">
        <v>1.6556</v>
      </c>
      <c r="X12382">
        <v>2.0939</v>
      </c>
      <c r="Y12382">
        <v>0.118128190657743</v>
      </c>
      <c r="Z12382">
        <v>0.0926551528682141</v>
      </c>
      <c r="AA12382">
        <v>1.01060853339753</v>
      </c>
      <c r="AB12382">
        <v>0.0228412984806203</v>
      </c>
      <c r="AC12382">
        <v>31.8199998140335</v>
      </c>
      <c r="AD12382">
        <v>0.660748950735844</v>
      </c>
      <c r="AE12382">
        <v>0.568011865937666</v>
      </c>
      <c r="AF12382">
        <v>0.911606231712898</v>
      </c>
      <c r="AG12382">
        <v>0</v>
      </c>
    </row>
    <row r="12383" spans="1:33">
      <c r="A12383" s="3">
        <v>45688</v>
      </c>
      <c r="B12383">
        <v>990</v>
      </c>
      <c r="C12383">
        <v>2019</v>
      </c>
      <c r="D12383">
        <v>0</v>
      </c>
      <c r="E12383" t="s">
        <v>32</v>
      </c>
      <c r="F12383">
        <v>0.00994976070869284</v>
      </c>
      <c r="G12383">
        <v>0</v>
      </c>
      <c r="H12383">
        <v>0.00442606518405609</v>
      </c>
      <c r="I12383">
        <v>1</v>
      </c>
      <c r="J12383">
        <v>0</v>
      </c>
      <c r="K12383">
        <v>0</v>
      </c>
      <c r="L12383">
        <v>0</v>
      </c>
      <c r="M12383">
        <v>281.09444563461</v>
      </c>
      <c r="N12383">
        <v>8.9275</v>
      </c>
      <c r="O12383">
        <v>-0.021560199259788</v>
      </c>
      <c r="P12383">
        <v>97.0507</v>
      </c>
      <c r="Q12383">
        <v>0.0447602144389572</v>
      </c>
      <c r="R12383">
        <v>9.46</v>
      </c>
      <c r="S12383">
        <v>-39192582.9400001</v>
      </c>
      <c r="T12383">
        <v>0</v>
      </c>
      <c r="U12383">
        <v>0</v>
      </c>
      <c r="V12383">
        <v>61.8246022289034</v>
      </c>
      <c r="W12383">
        <v>1.4621</v>
      </c>
      <c r="X12383">
        <v>1.1037</v>
      </c>
      <c r="Y12383">
        <v>0</v>
      </c>
      <c r="Z12383">
        <v>0.2410315537426</v>
      </c>
      <c r="AA12383">
        <v>0.998312515441723</v>
      </c>
      <c r="AB12383">
        <v>0.0101833201400003</v>
      </c>
      <c r="AC12383">
        <v>62.6100001335144</v>
      </c>
      <c r="AD12383">
        <v>0.467946511676355</v>
      </c>
      <c r="AE12383">
        <v>0.675755948269207</v>
      </c>
      <c r="AF12383">
        <v>0.786066721905432</v>
      </c>
      <c r="AG12383">
        <v>0</v>
      </c>
    </row>
    <row r="12384" spans="1:33">
      <c r="A12384" s="3">
        <v>45692</v>
      </c>
      <c r="B12384">
        <v>997</v>
      </c>
      <c r="C12384">
        <v>2019</v>
      </c>
      <c r="D12384">
        <v>0</v>
      </c>
      <c r="E12384" t="s">
        <v>32</v>
      </c>
      <c r="F12384">
        <v>0.0674756401382508</v>
      </c>
      <c r="G12384">
        <v>0.0528371391736794</v>
      </c>
      <c r="H12384">
        <v>-0.0112006841420047</v>
      </c>
      <c r="I12384">
        <v>1</v>
      </c>
      <c r="J12384">
        <v>0</v>
      </c>
      <c r="K12384">
        <v>0</v>
      </c>
      <c r="L12384">
        <v>0</v>
      </c>
      <c r="M12384">
        <v>498.250459099001</v>
      </c>
      <c r="N12384">
        <v>7.3179</v>
      </c>
      <c r="O12384">
        <v>0.0202561197742221</v>
      </c>
      <c r="P12384">
        <v>93.7169</v>
      </c>
      <c r="Q12384">
        <v>0.0145663061065579</v>
      </c>
      <c r="R12384">
        <v>41.48</v>
      </c>
      <c r="S12384">
        <v>-16839815.18</v>
      </c>
      <c r="T12384">
        <v>0</v>
      </c>
      <c r="U12384">
        <v>0</v>
      </c>
      <c r="V12384">
        <v>41.2609055650995</v>
      </c>
      <c r="W12384">
        <v>1.8335</v>
      </c>
      <c r="X12384">
        <v>1.5002</v>
      </c>
      <c r="Y12384">
        <v>0.105377626037717</v>
      </c>
      <c r="Z12384">
        <v>0.0954462409206931</v>
      </c>
      <c r="AA12384">
        <v>0.956403759682277</v>
      </c>
      <c r="AB12384">
        <v>0.0298777375382959</v>
      </c>
      <c r="AC12384">
        <v>36.7099997401237</v>
      </c>
      <c r="AD12384">
        <v>0.877366331695904</v>
      </c>
      <c r="AE12384">
        <v>0.576889392593263</v>
      </c>
      <c r="AF12384">
        <v>0.775276198265717</v>
      </c>
      <c r="AG12384">
        <v>0</v>
      </c>
    </row>
    <row r="12385" spans="1:33">
      <c r="A12385" s="3">
        <v>45693</v>
      </c>
      <c r="B12385">
        <v>998</v>
      </c>
      <c r="C12385">
        <v>2019</v>
      </c>
      <c r="D12385">
        <v>0</v>
      </c>
      <c r="E12385" t="s">
        <v>32</v>
      </c>
      <c r="F12385">
        <v>0.0374039285925602</v>
      </c>
      <c r="G12385">
        <v>0</v>
      </c>
      <c r="H12385">
        <v>-0.0371627191962486</v>
      </c>
      <c r="I12385">
        <v>1</v>
      </c>
      <c r="J12385">
        <v>0</v>
      </c>
      <c r="K12385">
        <v>0</v>
      </c>
      <c r="L12385">
        <v>0</v>
      </c>
      <c r="M12385">
        <v>1179.33976711847</v>
      </c>
      <c r="N12385">
        <v>4.0311</v>
      </c>
      <c r="O12385">
        <v>-0.0111816792506087</v>
      </c>
      <c r="P12385">
        <v>52.4651</v>
      </c>
      <c r="Q12385">
        <v>0.158926821095246</v>
      </c>
      <c r="R12385">
        <v>1.42</v>
      </c>
      <c r="S12385">
        <v>40682748.71</v>
      </c>
      <c r="T12385">
        <v>0</v>
      </c>
      <c r="U12385">
        <v>0</v>
      </c>
      <c r="V12385">
        <v>37.5419710635775</v>
      </c>
      <c r="W12385">
        <v>2.2027</v>
      </c>
      <c r="X12385">
        <v>1.3187</v>
      </c>
      <c r="Y12385">
        <v>0.0688874717348483</v>
      </c>
      <c r="Z12385">
        <v>0.295634769209306</v>
      </c>
      <c r="AA12385">
        <v>1.04938727316965</v>
      </c>
      <c r="AB12385">
        <v>0.0639263179462542</v>
      </c>
      <c r="AC12385">
        <v>31.7200008630753</v>
      </c>
      <c r="AD12385">
        <v>1.37236128869715</v>
      </c>
      <c r="AE12385">
        <v>0.76793153178273</v>
      </c>
      <c r="AF12385">
        <v>0.957027383955145</v>
      </c>
      <c r="AG12385">
        <v>0</v>
      </c>
    </row>
    <row r="12386" spans="1:33">
      <c r="A12386" s="3">
        <v>45767</v>
      </c>
      <c r="B12386">
        <v>1696</v>
      </c>
      <c r="C12386">
        <v>2019</v>
      </c>
      <c r="D12386">
        <v>0</v>
      </c>
      <c r="E12386" t="s">
        <v>32</v>
      </c>
      <c r="F12386">
        <v>0.00480779384458973</v>
      </c>
      <c r="G12386">
        <v>0.0583705660737754</v>
      </c>
      <c r="H12386">
        <v>0.0299305688368073</v>
      </c>
      <c r="I12386">
        <v>1</v>
      </c>
      <c r="J12386">
        <v>0</v>
      </c>
      <c r="K12386">
        <v>0</v>
      </c>
      <c r="L12386">
        <v>0</v>
      </c>
      <c r="M12386">
        <v>643.894303312326</v>
      </c>
      <c r="N12386">
        <v>6.4812</v>
      </c>
      <c r="O12386">
        <v>-0.0401469321273656</v>
      </c>
      <c r="P12386">
        <v>71.7858</v>
      </c>
      <c r="Q12386">
        <v>0.0315742189106634</v>
      </c>
      <c r="R12386">
        <v>22.02</v>
      </c>
      <c r="S12386">
        <v>-7740357.94</v>
      </c>
      <c r="T12386">
        <v>0</v>
      </c>
      <c r="U12386">
        <v>0</v>
      </c>
      <c r="V12386">
        <v>24.8901483269675</v>
      </c>
      <c r="W12386">
        <v>1.9484</v>
      </c>
      <c r="X12386">
        <v>1.4714</v>
      </c>
      <c r="Y12386">
        <v>0.527068774035648</v>
      </c>
      <c r="Z12386">
        <v>0.176939402444674</v>
      </c>
      <c r="AA12386">
        <v>0.95877722544915</v>
      </c>
      <c r="AB12386">
        <v>0.020135043007637</v>
      </c>
      <c r="AC12386">
        <v>42.8600010871887</v>
      </c>
      <c r="AD12386">
        <v>1.05102525990895</v>
      </c>
      <c r="AE12386">
        <v>0.717927560861177</v>
      </c>
      <c r="AF12386">
        <v>0.7526065638543</v>
      </c>
      <c r="AG12386">
        <v>0</v>
      </c>
    </row>
    <row r="12387" spans="1:33">
      <c r="A12387" s="3">
        <v>45768</v>
      </c>
      <c r="B12387">
        <v>1872</v>
      </c>
      <c r="C12387">
        <v>2019</v>
      </c>
      <c r="D12387">
        <v>0</v>
      </c>
      <c r="E12387" t="s">
        <v>32</v>
      </c>
      <c r="F12387">
        <v>0.0195739145363212</v>
      </c>
      <c r="G12387">
        <v>0</v>
      </c>
      <c r="H12387">
        <v>0.000291392138949692</v>
      </c>
      <c r="I12387">
        <v>1</v>
      </c>
      <c r="J12387">
        <v>0</v>
      </c>
      <c r="K12387">
        <v>0</v>
      </c>
      <c r="L12387">
        <v>0</v>
      </c>
      <c r="M12387">
        <v>142.888361910145</v>
      </c>
      <c r="N12387">
        <v>9.2474</v>
      </c>
      <c r="O12387">
        <v>-0.0355803785482356</v>
      </c>
      <c r="P12387">
        <v>61.1445</v>
      </c>
      <c r="Q12387">
        <v>0.39296608589947</v>
      </c>
      <c r="R12387">
        <v>69.62</v>
      </c>
      <c r="S12387">
        <v>-927623390.289997</v>
      </c>
      <c r="T12387">
        <v>0</v>
      </c>
      <c r="U12387">
        <v>0</v>
      </c>
      <c r="V12387">
        <v>85.6291898318627</v>
      </c>
      <c r="W12387">
        <v>1.5949</v>
      </c>
      <c r="X12387">
        <v>0.8299</v>
      </c>
      <c r="Y12387">
        <v>0</v>
      </c>
      <c r="Z12387">
        <v>0.241434566207199</v>
      </c>
      <c r="AA12387">
        <v>0.998716957817978</v>
      </c>
      <c r="AB12387">
        <v>0.0564317414448908</v>
      </c>
      <c r="AC12387">
        <v>88.6200008392334</v>
      </c>
      <c r="AD12387">
        <v>1.69370582296169</v>
      </c>
      <c r="AE12387">
        <v>0.723260420697375</v>
      </c>
      <c r="AF12387">
        <v>1.00876313673004</v>
      </c>
      <c r="AG12387">
        <v>0</v>
      </c>
    </row>
    <row r="12388" spans="1:33">
      <c r="A12388" s="3">
        <v>45770</v>
      </c>
      <c r="B12388">
        <v>1914</v>
      </c>
      <c r="C12388">
        <v>2019</v>
      </c>
      <c r="D12388">
        <v>0</v>
      </c>
      <c r="E12388" t="s">
        <v>32</v>
      </c>
      <c r="F12388">
        <v>0.0304329500478332</v>
      </c>
      <c r="G12388">
        <v>0</v>
      </c>
      <c r="H12388">
        <v>-0.00509865607278247</v>
      </c>
      <c r="I12388">
        <v>1</v>
      </c>
      <c r="J12388">
        <v>0</v>
      </c>
      <c r="K12388">
        <v>0</v>
      </c>
      <c r="L12388">
        <v>0</v>
      </c>
      <c r="M12388">
        <v>271.384781378966</v>
      </c>
      <c r="N12388">
        <v>7.7793</v>
      </c>
      <c r="O12388">
        <v>-0.0288826613177792</v>
      </c>
      <c r="P12388">
        <v>88.6715</v>
      </c>
      <c r="Q12388">
        <v>0.00762848064682434</v>
      </c>
      <c r="R12388">
        <v>8.16</v>
      </c>
      <c r="S12388">
        <v>-1804415.31</v>
      </c>
      <c r="T12388">
        <v>0</v>
      </c>
      <c r="U12388">
        <v>0</v>
      </c>
      <c r="V12388">
        <v>72.7902984823126</v>
      </c>
      <c r="W12388">
        <v>1.9641</v>
      </c>
      <c r="X12388">
        <v>0.9655</v>
      </c>
      <c r="Y12388">
        <v>0</v>
      </c>
      <c r="Z12388">
        <v>0.166424288668419</v>
      </c>
      <c r="AA12388">
        <v>0.996456433310698</v>
      </c>
      <c r="AB12388">
        <v>0.0729494359829148</v>
      </c>
      <c r="AC12388">
        <v>67.2600004673004</v>
      </c>
      <c r="AD12388">
        <v>0.961928083227439</v>
      </c>
      <c r="AE12388">
        <v>0.822716029671852</v>
      </c>
      <c r="AF12388">
        <v>0.640085270067922</v>
      </c>
      <c r="AG12388">
        <v>0</v>
      </c>
    </row>
    <row r="12389" spans="1:33">
      <c r="A12389" s="3">
        <v>45771</v>
      </c>
      <c r="B12389">
        <v>1965</v>
      </c>
      <c r="C12389">
        <v>2019</v>
      </c>
      <c r="D12389">
        <v>0</v>
      </c>
      <c r="E12389" t="s">
        <v>32</v>
      </c>
      <c r="F12389">
        <v>0.00390681973998247</v>
      </c>
      <c r="G12389">
        <v>0</v>
      </c>
      <c r="H12389">
        <v>-0.0169472475305899</v>
      </c>
      <c r="I12389">
        <v>1</v>
      </c>
      <c r="J12389">
        <v>0</v>
      </c>
      <c r="K12389">
        <v>0</v>
      </c>
      <c r="L12389">
        <v>0</v>
      </c>
      <c r="M12389">
        <v>209.681752199641</v>
      </c>
      <c r="N12389">
        <v>5.1197</v>
      </c>
      <c r="O12389">
        <v>0.0319896108483472</v>
      </c>
      <c r="P12389">
        <v>81.2426</v>
      </c>
      <c r="Q12389">
        <v>0.406225906016951</v>
      </c>
      <c r="R12389">
        <v>6.49</v>
      </c>
      <c r="S12389">
        <v>927945703.290001</v>
      </c>
      <c r="T12389">
        <v>0</v>
      </c>
      <c r="U12389">
        <v>0</v>
      </c>
      <c r="V12389">
        <v>86.098424436382</v>
      </c>
      <c r="W12389">
        <v>1.5738</v>
      </c>
      <c r="X12389">
        <v>0.9873</v>
      </c>
      <c r="Y12389">
        <v>0</v>
      </c>
      <c r="Z12389">
        <v>0.290885748252303</v>
      </c>
      <c r="AA12389">
        <v>1.05248663157865</v>
      </c>
      <c r="AB12389">
        <v>0.0407189995111702</v>
      </c>
      <c r="AC12389">
        <v>88.020001411438</v>
      </c>
      <c r="AD12389">
        <v>0.623716894060412</v>
      </c>
      <c r="AE12389">
        <v>0.907830244302321</v>
      </c>
      <c r="AF12389">
        <v>1.14558754374949</v>
      </c>
      <c r="AG12389">
        <v>0</v>
      </c>
    </row>
    <row r="12390" spans="1:33">
      <c r="A12390" s="3">
        <v>45772</v>
      </c>
      <c r="B12390">
        <v>1979</v>
      </c>
      <c r="C12390">
        <v>2019</v>
      </c>
      <c r="D12390">
        <v>0</v>
      </c>
      <c r="E12390" t="s">
        <v>32</v>
      </c>
      <c r="F12390">
        <v>0.127762337047593</v>
      </c>
      <c r="G12390">
        <v>0</v>
      </c>
      <c r="H12390">
        <v>0.0717216193069963</v>
      </c>
      <c r="I12390">
        <v>1</v>
      </c>
      <c r="J12390">
        <v>0</v>
      </c>
      <c r="K12390">
        <v>0</v>
      </c>
      <c r="L12390">
        <v>0</v>
      </c>
      <c r="M12390">
        <v>41.7526153062666</v>
      </c>
      <c r="N12390">
        <v>56.9256</v>
      </c>
      <c r="O12390">
        <v>0.0123234408359592</v>
      </c>
      <c r="P12390">
        <v>74.1241</v>
      </c>
      <c r="Q12390">
        <v>0.054431325336567</v>
      </c>
      <c r="R12390">
        <v>17.77</v>
      </c>
      <c r="S12390">
        <v>-38831400.83</v>
      </c>
      <c r="T12390">
        <v>0</v>
      </c>
      <c r="U12390">
        <v>0</v>
      </c>
      <c r="V12390">
        <v>82.8016360675333</v>
      </c>
      <c r="W12390">
        <v>2.9096</v>
      </c>
      <c r="X12390">
        <v>1.5397</v>
      </c>
      <c r="Y12390">
        <v>0.0158051347412722</v>
      </c>
      <c r="Z12390">
        <v>0.0738977459086602</v>
      </c>
      <c r="AA12390">
        <v>0.992559375424754</v>
      </c>
      <c r="AB12390">
        <v>0.0148493723767507</v>
      </c>
      <c r="AC12390">
        <v>71.1199994087219</v>
      </c>
      <c r="AD12390">
        <v>4.77259986691239</v>
      </c>
      <c r="AE12390">
        <v>0.871615476014881</v>
      </c>
      <c r="AF12390">
        <v>0.950638583188491</v>
      </c>
      <c r="AG12390">
        <v>0</v>
      </c>
    </row>
    <row r="12391" spans="1:33">
      <c r="A12391" s="3">
        <v>45773</v>
      </c>
      <c r="B12391">
        <v>2001</v>
      </c>
      <c r="C12391">
        <v>2019</v>
      </c>
      <c r="D12391">
        <v>0</v>
      </c>
      <c r="E12391" t="s">
        <v>32</v>
      </c>
      <c r="F12391">
        <v>0.00578084948545274</v>
      </c>
      <c r="G12391">
        <v>0</v>
      </c>
      <c r="H12391">
        <v>0.0365141973193805</v>
      </c>
      <c r="I12391">
        <v>1</v>
      </c>
      <c r="J12391">
        <v>0</v>
      </c>
      <c r="K12391">
        <v>0</v>
      </c>
      <c r="L12391">
        <v>0</v>
      </c>
      <c r="M12391">
        <v>335.597465559184</v>
      </c>
      <c r="N12391">
        <v>5.9067</v>
      </c>
      <c r="O12391">
        <v>-0.00867530675847483</v>
      </c>
      <c r="P12391">
        <v>95.6958</v>
      </c>
      <c r="Q12391">
        <v>0.0111136616661343</v>
      </c>
      <c r="R12391">
        <v>19.16</v>
      </c>
      <c r="S12391">
        <v>92652266.8699999</v>
      </c>
      <c r="T12391">
        <v>0</v>
      </c>
      <c r="U12391">
        <v>0</v>
      </c>
      <c r="V12391">
        <v>63.3208936835827</v>
      </c>
      <c r="W12391">
        <v>1.5923</v>
      </c>
      <c r="X12391">
        <v>2.1192</v>
      </c>
      <c r="Y12391">
        <v>0.560211187701942</v>
      </c>
      <c r="Z12391">
        <v>0.489207909408661</v>
      </c>
      <c r="AA12391">
        <v>0.964171343705449</v>
      </c>
      <c r="AB12391">
        <v>0.0312820848045811</v>
      </c>
      <c r="AC12391">
        <v>54.5099993348122</v>
      </c>
      <c r="AD12391">
        <v>0.594384817295663</v>
      </c>
      <c r="AE12391">
        <v>0.347271619207079</v>
      </c>
      <c r="AF12391">
        <v>0.895305096414907</v>
      </c>
      <c r="AG12391">
        <v>0</v>
      </c>
    </row>
    <row r="12392" spans="1:33">
      <c r="A12392" s="3">
        <v>45774</v>
      </c>
      <c r="B12392">
        <v>2002</v>
      </c>
      <c r="C12392">
        <v>2019</v>
      </c>
      <c r="D12392">
        <v>0</v>
      </c>
      <c r="E12392" t="s">
        <v>32</v>
      </c>
      <c r="F12392">
        <v>0.0297934359930354</v>
      </c>
      <c r="G12392">
        <v>0</v>
      </c>
      <c r="H12392">
        <v>0.00469629480000995</v>
      </c>
      <c r="I12392">
        <v>0</v>
      </c>
      <c r="J12392">
        <v>1</v>
      </c>
      <c r="K12392">
        <v>0</v>
      </c>
      <c r="L12392">
        <v>0</v>
      </c>
      <c r="M12392">
        <v>611.927508235381</v>
      </c>
      <c r="N12392">
        <v>2.7961</v>
      </c>
      <c r="O12392">
        <v>-0.166919109381664</v>
      </c>
      <c r="P12392">
        <v>97.2432</v>
      </c>
      <c r="Q12392">
        <v>0.00585534156162656</v>
      </c>
      <c r="R12392">
        <v>107.35</v>
      </c>
      <c r="S12392">
        <v>2421874.31</v>
      </c>
      <c r="T12392">
        <v>0</v>
      </c>
      <c r="U12392">
        <v>0</v>
      </c>
      <c r="V12392">
        <v>37.3636175571105</v>
      </c>
      <c r="W12392">
        <v>2.3834</v>
      </c>
      <c r="X12392">
        <v>0.7777</v>
      </c>
      <c r="Y12392">
        <v>0.00588738753696511</v>
      </c>
      <c r="Z12392">
        <v>0.0939576838817858</v>
      </c>
      <c r="AA12392">
        <v>1.00726003386031</v>
      </c>
      <c r="AB12392">
        <v>0.0128186506529244</v>
      </c>
      <c r="AC12392">
        <v>33.4900000095367</v>
      </c>
      <c r="AD12392">
        <v>1.39473835601079</v>
      </c>
      <c r="AE12392">
        <v>0.32493017733877</v>
      </c>
      <c r="AF12392">
        <v>0.437402838067996</v>
      </c>
      <c r="AG12392">
        <v>0</v>
      </c>
    </row>
    <row r="12393" spans="1:33">
      <c r="A12393" s="3">
        <v>45775</v>
      </c>
      <c r="B12393">
        <v>2003</v>
      </c>
      <c r="C12393">
        <v>2019</v>
      </c>
      <c r="D12393">
        <v>0</v>
      </c>
      <c r="E12393" t="s">
        <v>32</v>
      </c>
      <c r="F12393">
        <v>0</v>
      </c>
      <c r="G12393">
        <v>0</v>
      </c>
      <c r="H12393">
        <v>-0.0144660334324201</v>
      </c>
      <c r="I12393">
        <v>1</v>
      </c>
      <c r="J12393">
        <v>0</v>
      </c>
      <c r="K12393">
        <v>0</v>
      </c>
      <c r="L12393">
        <v>0</v>
      </c>
      <c r="M12393">
        <v>262.262942803991</v>
      </c>
      <c r="N12393">
        <v>6.6768</v>
      </c>
      <c r="O12393">
        <v>-0.0728167522561257</v>
      </c>
      <c r="P12393">
        <v>63.8504</v>
      </c>
      <c r="Q12393">
        <v>0.0107774995457105</v>
      </c>
      <c r="R12393">
        <v>1.2</v>
      </c>
      <c r="S12393">
        <v>94035713.45</v>
      </c>
      <c r="T12393">
        <v>0</v>
      </c>
      <c r="U12393">
        <v>0</v>
      </c>
      <c r="V12393">
        <v>46.0914576110526</v>
      </c>
      <c r="W12393">
        <v>1.3135</v>
      </c>
      <c r="X12393">
        <v>2.1315</v>
      </c>
      <c r="Y12393">
        <v>0.242879317940035</v>
      </c>
      <c r="Z12393">
        <v>0.849454550820508</v>
      </c>
      <c r="AA12393">
        <v>1.06760708247076</v>
      </c>
      <c r="AB12393">
        <v>0.0427261338612111</v>
      </c>
      <c r="AC12393">
        <v>46.1899998188019</v>
      </c>
      <c r="AD12393">
        <v>0.322554538612865</v>
      </c>
      <c r="AE12393">
        <v>0.368797699881933</v>
      </c>
      <c r="AF12393">
        <v>1.01146580879564</v>
      </c>
      <c r="AG12393">
        <v>0</v>
      </c>
    </row>
    <row r="12394" spans="1:33">
      <c r="A12394" s="3">
        <v>45776</v>
      </c>
      <c r="B12394">
        <v>2004</v>
      </c>
      <c r="C12394">
        <v>2019</v>
      </c>
      <c r="D12394">
        <v>0</v>
      </c>
      <c r="E12394" t="s">
        <v>32</v>
      </c>
      <c r="F12394">
        <v>0.0131351504054397</v>
      </c>
      <c r="G12394">
        <v>0</v>
      </c>
      <c r="H12394">
        <v>-0.00514095002811478</v>
      </c>
      <c r="I12394">
        <v>1</v>
      </c>
      <c r="J12394">
        <v>0</v>
      </c>
      <c r="K12394">
        <v>0</v>
      </c>
      <c r="L12394">
        <v>0</v>
      </c>
      <c r="M12394">
        <v>311.509994493476</v>
      </c>
      <c r="N12394">
        <v>5.4509</v>
      </c>
      <c r="O12394">
        <v>-0.0715408703852828</v>
      </c>
      <c r="P12394">
        <v>87.3012</v>
      </c>
      <c r="Q12394">
        <v>0.083527566544375</v>
      </c>
      <c r="R12394">
        <v>48.45</v>
      </c>
      <c r="S12394">
        <v>183897838.74</v>
      </c>
      <c r="T12394">
        <v>0</v>
      </c>
      <c r="U12394">
        <v>0</v>
      </c>
      <c r="V12394">
        <v>24.0191670309131</v>
      </c>
      <c r="W12394">
        <v>1.9967</v>
      </c>
      <c r="X12394">
        <v>0.9217</v>
      </c>
      <c r="Y12394">
        <v>0.353754399266117</v>
      </c>
      <c r="Z12394">
        <v>0.202436820454449</v>
      </c>
      <c r="AA12394">
        <v>1.01364162606676</v>
      </c>
      <c r="AB12394">
        <v>0.0206321802435047</v>
      </c>
      <c r="AC12394">
        <v>35.9899990558624</v>
      </c>
      <c r="AD12394">
        <v>1.46315346855326</v>
      </c>
      <c r="AE12394">
        <v>0.5888142450535</v>
      </c>
      <c r="AF12394">
        <v>0.862080738603615</v>
      </c>
      <c r="AG12394">
        <v>0</v>
      </c>
    </row>
    <row r="12395" spans="1:33">
      <c r="A12395" s="3">
        <v>45778</v>
      </c>
      <c r="B12395">
        <v>2006</v>
      </c>
      <c r="C12395">
        <v>2019</v>
      </c>
      <c r="D12395">
        <v>0</v>
      </c>
      <c r="E12395" t="s">
        <v>32</v>
      </c>
      <c r="F12395">
        <v>0.0113305213401598</v>
      </c>
      <c r="G12395">
        <v>0</v>
      </c>
      <c r="H12395">
        <v>0.00917095348762415</v>
      </c>
      <c r="I12395">
        <v>0</v>
      </c>
      <c r="J12395">
        <v>1</v>
      </c>
      <c r="K12395">
        <v>0</v>
      </c>
      <c r="L12395">
        <v>0</v>
      </c>
      <c r="M12395">
        <v>776.395064153264</v>
      </c>
      <c r="N12395">
        <v>3.5536</v>
      </c>
      <c r="O12395">
        <v>-0.0606151138948493</v>
      </c>
      <c r="P12395">
        <v>-53.7583</v>
      </c>
      <c r="Q12395">
        <v>0.0102612416782337</v>
      </c>
      <c r="R12395">
        <v>15.35</v>
      </c>
      <c r="S12395">
        <v>-2354931.82</v>
      </c>
      <c r="T12395">
        <v>1</v>
      </c>
      <c r="U12395">
        <v>0</v>
      </c>
      <c r="V12395">
        <v>32.803958607962</v>
      </c>
      <c r="W12395">
        <v>2.1446</v>
      </c>
      <c r="X12395">
        <v>1.4307</v>
      </c>
      <c r="Y12395">
        <v>0.0661623315602314</v>
      </c>
      <c r="Z12395">
        <v>0.187744909946502</v>
      </c>
      <c r="AA12395">
        <v>0.96559090397823</v>
      </c>
      <c r="AB12395">
        <v>0.0389721217724584</v>
      </c>
      <c r="AC12395">
        <v>40.1499999165535</v>
      </c>
      <c r="AD12395">
        <v>1.17618009554001</v>
      </c>
      <c r="AE12395">
        <v>0.645283125343673</v>
      </c>
      <c r="AF12395">
        <v>0.716006558374215</v>
      </c>
      <c r="AG12395">
        <v>0</v>
      </c>
    </row>
    <row r="12396" spans="1:33">
      <c r="A12396" s="3">
        <v>45781</v>
      </c>
      <c r="B12396">
        <v>2009</v>
      </c>
      <c r="C12396">
        <v>2019</v>
      </c>
      <c r="D12396">
        <v>0</v>
      </c>
      <c r="E12396" t="s">
        <v>32</v>
      </c>
      <c r="F12396">
        <v>0.0260256725717267</v>
      </c>
      <c r="G12396">
        <v>0.00121656414639688</v>
      </c>
      <c r="H12396">
        <v>-0.03606669990842</v>
      </c>
      <c r="I12396">
        <v>1</v>
      </c>
      <c r="J12396">
        <v>0</v>
      </c>
      <c r="K12396">
        <v>0</v>
      </c>
      <c r="L12396">
        <v>0</v>
      </c>
      <c r="M12396">
        <v>853.35079530047</v>
      </c>
      <c r="N12396">
        <v>2.8937</v>
      </c>
      <c r="O12396">
        <v>0.0536429802129041</v>
      </c>
      <c r="P12396">
        <v>7.4754</v>
      </c>
      <c r="Q12396">
        <v>0.0161930977862642</v>
      </c>
      <c r="R12396">
        <v>11.86</v>
      </c>
      <c r="S12396">
        <v>-15869966</v>
      </c>
      <c r="T12396">
        <v>0</v>
      </c>
      <c r="U12396">
        <v>0</v>
      </c>
      <c r="V12396">
        <v>14.4008239699749</v>
      </c>
      <c r="W12396">
        <v>2.8421</v>
      </c>
      <c r="X12396">
        <v>1.1383</v>
      </c>
      <c r="Y12396">
        <v>0.249315987123951</v>
      </c>
      <c r="Z12396">
        <v>0.0424864717750234</v>
      </c>
      <c r="AA12396">
        <v>1.09743865219847</v>
      </c>
      <c r="AB12396">
        <v>0.0190548183274642</v>
      </c>
      <c r="AC12396">
        <v>33.9200000762939</v>
      </c>
      <c r="AD12396">
        <v>1.98662599679683</v>
      </c>
      <c r="AE12396">
        <v>0.722245860998043</v>
      </c>
      <c r="AF12396">
        <v>0.826385444493306</v>
      </c>
      <c r="AG12396">
        <v>0</v>
      </c>
    </row>
    <row r="12397" spans="1:33">
      <c r="A12397" s="3">
        <v>45784</v>
      </c>
      <c r="B12397">
        <v>2012</v>
      </c>
      <c r="C12397">
        <v>2019</v>
      </c>
      <c r="D12397">
        <v>0</v>
      </c>
      <c r="E12397" t="s">
        <v>32</v>
      </c>
      <c r="F12397">
        <v>0.00148837894515086</v>
      </c>
      <c r="G12397">
        <v>0</v>
      </c>
      <c r="H12397">
        <v>0.0546925903074224</v>
      </c>
      <c r="I12397">
        <v>1</v>
      </c>
      <c r="J12397">
        <v>0</v>
      </c>
      <c r="K12397">
        <v>0</v>
      </c>
      <c r="L12397">
        <v>0</v>
      </c>
      <c r="M12397">
        <v>1149.74686061826</v>
      </c>
      <c r="N12397">
        <v>6.1462</v>
      </c>
      <c r="O12397">
        <v>0.047472010654432</v>
      </c>
      <c r="P12397">
        <v>86.9549</v>
      </c>
      <c r="Q12397">
        <v>0.027035631639318</v>
      </c>
      <c r="R12397">
        <v>2.92</v>
      </c>
      <c r="S12397">
        <v>-1137274.15</v>
      </c>
      <c r="T12397">
        <v>0</v>
      </c>
      <c r="U12397">
        <v>0</v>
      </c>
      <c r="V12397">
        <v>21.7940359071692</v>
      </c>
      <c r="W12397">
        <v>1.4273</v>
      </c>
      <c r="X12397">
        <v>2.576</v>
      </c>
      <c r="Y12397">
        <v>0.0294225488982786</v>
      </c>
      <c r="Z12397">
        <v>0.139047556691995</v>
      </c>
      <c r="AA12397">
        <v>0.952304285655458</v>
      </c>
      <c r="AB12397">
        <v>0.0316217643307961</v>
      </c>
      <c r="AC12397">
        <v>22.960000038147</v>
      </c>
      <c r="AD12397">
        <v>0.489182493855341</v>
      </c>
      <c r="AE12397">
        <v>0.676361139884162</v>
      </c>
      <c r="AF12397">
        <v>0.86585865567551</v>
      </c>
      <c r="AG12397">
        <v>0</v>
      </c>
    </row>
    <row r="12398" spans="1:33">
      <c r="A12398" s="3">
        <v>45786</v>
      </c>
      <c r="B12398">
        <v>2015</v>
      </c>
      <c r="C12398">
        <v>2019</v>
      </c>
      <c r="D12398">
        <v>0</v>
      </c>
      <c r="E12398" t="s">
        <v>32</v>
      </c>
      <c r="F12398">
        <v>0.00937644139187334</v>
      </c>
      <c r="G12398">
        <v>0</v>
      </c>
      <c r="H12398">
        <v>0.000683711604617545</v>
      </c>
      <c r="I12398">
        <v>1</v>
      </c>
      <c r="J12398">
        <v>0</v>
      </c>
      <c r="K12398">
        <v>0</v>
      </c>
      <c r="L12398">
        <v>0</v>
      </c>
      <c r="M12398">
        <v>781.744695349489</v>
      </c>
      <c r="N12398">
        <v>6.0322</v>
      </c>
      <c r="O12398">
        <v>-0.038360052752085</v>
      </c>
      <c r="P12398">
        <v>84.9436</v>
      </c>
      <c r="Q12398">
        <v>0.0575908570962483</v>
      </c>
      <c r="R12398">
        <v>174.2</v>
      </c>
      <c r="S12398">
        <v>393484831.73</v>
      </c>
      <c r="T12398">
        <v>0</v>
      </c>
      <c r="U12398">
        <v>0</v>
      </c>
      <c r="V12398">
        <v>24.3447441511196</v>
      </c>
      <c r="W12398">
        <v>3.3689</v>
      </c>
      <c r="X12398">
        <v>0.8292</v>
      </c>
      <c r="Y12398">
        <v>0</v>
      </c>
      <c r="Z12398">
        <v>0.266937071939836</v>
      </c>
      <c r="AA12398">
        <v>1.00323996380142</v>
      </c>
      <c r="AB12398">
        <v>0.0180655846922931</v>
      </c>
      <c r="AC12398">
        <v>76.7500004768372</v>
      </c>
      <c r="AD12398">
        <v>3.46223535934793</v>
      </c>
      <c r="AE12398">
        <v>0.298295451699212</v>
      </c>
      <c r="AF12398">
        <v>0.879280594161109</v>
      </c>
      <c r="AG12398">
        <v>0</v>
      </c>
    </row>
    <row r="12399" spans="1:33">
      <c r="A12399" s="3">
        <v>45787</v>
      </c>
      <c r="B12399">
        <v>2016</v>
      </c>
      <c r="C12399">
        <v>2019</v>
      </c>
      <c r="D12399">
        <v>0</v>
      </c>
      <c r="E12399" t="s">
        <v>32</v>
      </c>
      <c r="F12399">
        <v>0.00264423533352079</v>
      </c>
      <c r="G12399">
        <v>0</v>
      </c>
      <c r="H12399">
        <v>-0.0644543599692425</v>
      </c>
      <c r="I12399">
        <v>1</v>
      </c>
      <c r="J12399">
        <v>0</v>
      </c>
      <c r="K12399">
        <v>0</v>
      </c>
      <c r="L12399">
        <v>0</v>
      </c>
      <c r="M12399">
        <v>181.859645934443</v>
      </c>
      <c r="N12399">
        <v>194.3919</v>
      </c>
      <c r="O12399">
        <v>0.0805664139980094</v>
      </c>
      <c r="P12399">
        <v>96.8747</v>
      </c>
      <c r="Q12399">
        <v>0.00360287510937831</v>
      </c>
      <c r="R12399">
        <v>12.17</v>
      </c>
      <c r="S12399">
        <v>1951704.24</v>
      </c>
      <c r="T12399">
        <v>0</v>
      </c>
      <c r="U12399">
        <v>0</v>
      </c>
      <c r="V12399">
        <v>1.05397219735103</v>
      </c>
      <c r="W12399">
        <v>1.9155</v>
      </c>
      <c r="X12399">
        <v>2.0156</v>
      </c>
      <c r="Y12399">
        <v>0</v>
      </c>
      <c r="Z12399">
        <v>0.197342336381125</v>
      </c>
      <c r="AA12399">
        <v>0.999979355531999</v>
      </c>
      <c r="AB12399">
        <v>0.0108654102538294</v>
      </c>
      <c r="AC12399">
        <v>75.9799993038177</v>
      </c>
      <c r="AD12399">
        <v>0.913525094621185</v>
      </c>
      <c r="AE12399">
        <v>0.699023486803453</v>
      </c>
      <c r="AF12399">
        <v>0.825680477895645</v>
      </c>
      <c r="AG12399">
        <v>0</v>
      </c>
    </row>
    <row r="12400" spans="1:33">
      <c r="A12400" s="3">
        <v>45789</v>
      </c>
      <c r="B12400">
        <v>2019</v>
      </c>
      <c r="C12400">
        <v>2019</v>
      </c>
      <c r="D12400">
        <v>0</v>
      </c>
      <c r="E12400" t="s">
        <v>32</v>
      </c>
      <c r="F12400">
        <v>0.0111852447238602</v>
      </c>
      <c r="G12400">
        <v>0</v>
      </c>
      <c r="H12400">
        <v>-0.00126296251785515</v>
      </c>
      <c r="I12400">
        <v>1</v>
      </c>
      <c r="J12400">
        <v>0</v>
      </c>
      <c r="K12400">
        <v>0</v>
      </c>
      <c r="L12400">
        <v>0</v>
      </c>
      <c r="M12400">
        <v>665.288877050714</v>
      </c>
      <c r="N12400">
        <v>5.5372</v>
      </c>
      <c r="O12400">
        <v>0.0683164098653918</v>
      </c>
      <c r="P12400">
        <v>88.9446</v>
      </c>
      <c r="Q12400">
        <v>0.0572500817481726</v>
      </c>
      <c r="R12400">
        <v>22.12</v>
      </c>
      <c r="S12400">
        <v>-3488535.51999998</v>
      </c>
      <c r="T12400">
        <v>0</v>
      </c>
      <c r="U12400">
        <v>0</v>
      </c>
      <c r="V12400">
        <v>16.4900671436976</v>
      </c>
      <c r="W12400">
        <v>1.333</v>
      </c>
      <c r="X12400">
        <v>1.6469</v>
      </c>
      <c r="Y12400">
        <v>0.346765772456898</v>
      </c>
      <c r="Z12400">
        <v>0.520683269890591</v>
      </c>
      <c r="AA12400">
        <v>0.988890815829358</v>
      </c>
      <c r="AB12400">
        <v>0.0162106134504675</v>
      </c>
      <c r="AC12400">
        <v>45.3500012755394</v>
      </c>
      <c r="AD12400">
        <v>0.344438085298069</v>
      </c>
      <c r="AE12400">
        <v>0.761286714011284</v>
      </c>
      <c r="AF12400">
        <v>1.00850353241504</v>
      </c>
      <c r="AG12400">
        <v>0</v>
      </c>
    </row>
    <row r="12401" spans="1:33">
      <c r="A12401" s="3">
        <v>45792</v>
      </c>
      <c r="B12401">
        <v>2022</v>
      </c>
      <c r="C12401">
        <v>2019</v>
      </c>
      <c r="D12401">
        <v>0</v>
      </c>
      <c r="E12401" t="s">
        <v>32</v>
      </c>
      <c r="F12401">
        <v>0.00275553026377169</v>
      </c>
      <c r="G12401">
        <v>0</v>
      </c>
      <c r="H12401">
        <v>0.0441312201341179</v>
      </c>
      <c r="I12401">
        <v>1</v>
      </c>
      <c r="J12401">
        <v>0</v>
      </c>
      <c r="K12401">
        <v>0</v>
      </c>
      <c r="L12401">
        <v>0</v>
      </c>
      <c r="M12401">
        <v>1081.45613931323</v>
      </c>
      <c r="N12401">
        <v>5.6282</v>
      </c>
      <c r="O12401">
        <v>-0.0100413747876407</v>
      </c>
      <c r="P12401">
        <v>97.5675</v>
      </c>
      <c r="Q12401">
        <v>0</v>
      </c>
      <c r="R12401">
        <v>2.03</v>
      </c>
      <c r="S12401">
        <v>-14024699.96</v>
      </c>
      <c r="T12401">
        <v>0</v>
      </c>
      <c r="U12401">
        <v>0</v>
      </c>
      <c r="V12401">
        <v>25.8876429453019</v>
      </c>
      <c r="W12401">
        <v>1.533</v>
      </c>
      <c r="X12401">
        <v>3.1829</v>
      </c>
      <c r="Y12401">
        <v>0.20488763166717</v>
      </c>
      <c r="Z12401">
        <v>1.08558702465643</v>
      </c>
      <c r="AA12401">
        <v>0.963704798067154</v>
      </c>
      <c r="AB12401">
        <v>0.0374488711705612</v>
      </c>
      <c r="AC12401">
        <v>27.4999995231628</v>
      </c>
      <c r="AD12401">
        <v>0.661618685583877</v>
      </c>
      <c r="AE12401">
        <v>0.55321202360047</v>
      </c>
      <c r="AF12401">
        <v>0.755222476040057</v>
      </c>
      <c r="AG12401">
        <v>0</v>
      </c>
    </row>
    <row r="12402" spans="1:33">
      <c r="A12402" s="3">
        <v>45793</v>
      </c>
      <c r="B12402">
        <v>2023</v>
      </c>
      <c r="C12402">
        <v>2019</v>
      </c>
      <c r="D12402">
        <v>0</v>
      </c>
      <c r="E12402" t="s">
        <v>32</v>
      </c>
      <c r="F12402">
        <v>0.00631252350081321</v>
      </c>
      <c r="G12402">
        <v>0</v>
      </c>
      <c r="H12402">
        <v>0.000811663033337079</v>
      </c>
      <c r="I12402">
        <v>1</v>
      </c>
      <c r="J12402">
        <v>0</v>
      </c>
      <c r="K12402">
        <v>0</v>
      </c>
      <c r="L12402">
        <v>0</v>
      </c>
      <c r="M12402">
        <v>1342.66648668461</v>
      </c>
      <c r="N12402">
        <v>1.4785</v>
      </c>
      <c r="O12402">
        <v>-0.0255795560303716</v>
      </c>
      <c r="P12402">
        <v>95.857</v>
      </c>
      <c r="Q12402">
        <v>0.00974710378827063</v>
      </c>
      <c r="R12402">
        <v>37.72</v>
      </c>
      <c r="S12402">
        <v>265704452.34</v>
      </c>
      <c r="T12402">
        <v>0</v>
      </c>
      <c r="U12402">
        <v>0</v>
      </c>
      <c r="V12402">
        <v>13.1208828062486</v>
      </c>
      <c r="W12402">
        <v>1.8465</v>
      </c>
      <c r="X12402">
        <v>2.1227</v>
      </c>
      <c r="Y12402">
        <v>0.104096261701275</v>
      </c>
      <c r="Z12402">
        <v>0.232567155609287</v>
      </c>
      <c r="AA12402">
        <v>0.909655057778196</v>
      </c>
      <c r="AB12402">
        <v>0.0228016577454904</v>
      </c>
      <c r="AC12402">
        <v>27.6400001049042</v>
      </c>
      <c r="AD12402">
        <v>0.94483213799664</v>
      </c>
      <c r="AE12402">
        <v>0.444629163581471</v>
      </c>
      <c r="AF12402">
        <v>0.803100492472969</v>
      </c>
      <c r="AG12402">
        <v>0</v>
      </c>
    </row>
    <row r="12403" spans="1:33">
      <c r="A12403" s="3">
        <v>45797</v>
      </c>
      <c r="B12403">
        <v>2027</v>
      </c>
      <c r="C12403">
        <v>2019</v>
      </c>
      <c r="D12403">
        <v>0</v>
      </c>
      <c r="E12403" t="s">
        <v>32</v>
      </c>
      <c r="F12403">
        <v>0.00284934998002926</v>
      </c>
      <c r="G12403">
        <v>0</v>
      </c>
      <c r="H12403">
        <v>1.87095150174098e-5</v>
      </c>
      <c r="I12403">
        <v>1</v>
      </c>
      <c r="J12403">
        <v>0</v>
      </c>
      <c r="K12403">
        <v>0</v>
      </c>
      <c r="L12403">
        <v>0</v>
      </c>
      <c r="M12403">
        <v>267.66849718439</v>
      </c>
      <c r="N12403">
        <v>3.1064</v>
      </c>
      <c r="O12403">
        <v>-0.068045152559578</v>
      </c>
      <c r="P12403">
        <v>91.067</v>
      </c>
      <c r="Q12403">
        <v>0.0634232343317382</v>
      </c>
      <c r="R12403">
        <v>2.41</v>
      </c>
      <c r="S12403">
        <v>-23080039.59</v>
      </c>
      <c r="T12403">
        <v>0</v>
      </c>
      <c r="U12403">
        <v>0</v>
      </c>
      <c r="V12403">
        <v>67.4065947824995</v>
      </c>
      <c r="W12403">
        <v>1.2532</v>
      </c>
      <c r="X12403">
        <v>2.7214</v>
      </c>
      <c r="Y12403">
        <v>0</v>
      </c>
      <c r="Z12403">
        <v>1.25916419877113</v>
      </c>
      <c r="AA12403">
        <v>1.04551641325112</v>
      </c>
      <c r="AB12403">
        <v>0.0279344624711214</v>
      </c>
      <c r="AC12403">
        <v>41.8999999761581</v>
      </c>
      <c r="AD12403">
        <v>0.257022347087713</v>
      </c>
      <c r="AE12403">
        <v>0.727690818005398</v>
      </c>
      <c r="AF12403">
        <v>1.0040093435927</v>
      </c>
      <c r="AG12403">
        <v>0</v>
      </c>
    </row>
    <row r="12404" spans="1:33">
      <c r="A12404" s="3">
        <v>45799</v>
      </c>
      <c r="B12404">
        <v>2029</v>
      </c>
      <c r="C12404">
        <v>2019</v>
      </c>
      <c r="D12404">
        <v>0</v>
      </c>
      <c r="E12404" t="s">
        <v>32</v>
      </c>
      <c r="F12404">
        <v>0.00160532064471427</v>
      </c>
      <c r="G12404">
        <v>0</v>
      </c>
      <c r="H12404">
        <v>-0.00267997718835252</v>
      </c>
      <c r="I12404">
        <v>1</v>
      </c>
      <c r="J12404">
        <v>0</v>
      </c>
      <c r="K12404">
        <v>0</v>
      </c>
      <c r="L12404">
        <v>0</v>
      </c>
      <c r="M12404">
        <v>205.70523795666</v>
      </c>
      <c r="N12404">
        <v>8.3499</v>
      </c>
      <c r="O12404">
        <v>-0.128523698593125</v>
      </c>
      <c r="P12404">
        <v>45.2448</v>
      </c>
      <c r="Q12404">
        <v>0.0569171299240708</v>
      </c>
      <c r="R12404">
        <v>4.39</v>
      </c>
      <c r="S12404">
        <v>-5544501.11000001</v>
      </c>
      <c r="T12404">
        <v>0</v>
      </c>
      <c r="U12404">
        <v>0</v>
      </c>
      <c r="V12404">
        <v>52.7158284567772</v>
      </c>
      <c r="W12404">
        <v>1.5356</v>
      </c>
      <c r="X12404">
        <v>1.3984</v>
      </c>
      <c r="Y12404">
        <v>0.000580490443270696</v>
      </c>
      <c r="Z12404">
        <v>0.181170125742653</v>
      </c>
      <c r="AA12404">
        <v>1.00800887697228</v>
      </c>
      <c r="AB12404">
        <v>0.0190518204882194</v>
      </c>
      <c r="AC12404">
        <v>44.4300007820129</v>
      </c>
      <c r="AD12404">
        <v>0.540869072447497</v>
      </c>
      <c r="AE12404">
        <v>0.825022698332439</v>
      </c>
      <c r="AF12404">
        <v>1.01632649765438</v>
      </c>
      <c r="AG12404">
        <v>0</v>
      </c>
    </row>
    <row r="12405" spans="1:33">
      <c r="A12405" s="3">
        <v>45802</v>
      </c>
      <c r="B12405">
        <v>2032</v>
      </c>
      <c r="C12405">
        <v>2019</v>
      </c>
      <c r="D12405">
        <v>0</v>
      </c>
      <c r="E12405" t="s">
        <v>32</v>
      </c>
      <c r="F12405">
        <v>0.0032674905499931</v>
      </c>
      <c r="G12405">
        <v>0.293531545568106</v>
      </c>
      <c r="H12405">
        <v>0.013395549917354</v>
      </c>
      <c r="I12405">
        <v>1</v>
      </c>
      <c r="J12405">
        <v>0</v>
      </c>
      <c r="K12405">
        <v>0</v>
      </c>
      <c r="L12405">
        <v>0</v>
      </c>
      <c r="M12405">
        <v>73.6729895178687</v>
      </c>
      <c r="N12405">
        <v>9.2402</v>
      </c>
      <c r="O12405">
        <v>-0.0217343865338593</v>
      </c>
      <c r="P12405">
        <v>86.4023</v>
      </c>
      <c r="Q12405">
        <v>0.00524299551205491</v>
      </c>
      <c r="R12405">
        <v>3.67</v>
      </c>
      <c r="S12405">
        <v>-3745530.67000002</v>
      </c>
      <c r="T12405">
        <v>0</v>
      </c>
      <c r="U12405">
        <v>0</v>
      </c>
      <c r="V12405">
        <v>93.8911249052091</v>
      </c>
      <c r="W12405">
        <v>1.6986</v>
      </c>
      <c r="X12405">
        <v>2.0087</v>
      </c>
      <c r="Y12405">
        <v>0.307964600013963</v>
      </c>
      <c r="Z12405">
        <v>0.412310553744119</v>
      </c>
      <c r="AA12405">
        <v>0.976803023156084</v>
      </c>
      <c r="AB12405">
        <v>0.016741793664125</v>
      </c>
      <c r="AC12405">
        <v>90.9099970459938</v>
      </c>
      <c r="AD12405">
        <v>0.702067571542648</v>
      </c>
      <c r="AE12405">
        <v>0.756310574217761</v>
      </c>
      <c r="AF12405">
        <v>0.733840906710897</v>
      </c>
      <c r="AG12405">
        <v>0</v>
      </c>
    </row>
    <row r="12406" spans="1:33">
      <c r="A12406" s="3">
        <v>45804</v>
      </c>
      <c r="B12406">
        <v>2034</v>
      </c>
      <c r="C12406">
        <v>2019</v>
      </c>
      <c r="D12406">
        <v>0</v>
      </c>
      <c r="E12406" t="s">
        <v>32</v>
      </c>
      <c r="F12406">
        <v>0.0055412575968863</v>
      </c>
      <c r="G12406">
        <v>0</v>
      </c>
      <c r="H12406">
        <v>-0.00445237051356775</v>
      </c>
      <c r="I12406">
        <v>1</v>
      </c>
      <c r="J12406">
        <v>0</v>
      </c>
      <c r="K12406">
        <v>0</v>
      </c>
      <c r="L12406">
        <v>0</v>
      </c>
      <c r="M12406">
        <v>322.911958229226</v>
      </c>
      <c r="N12406">
        <v>4.4231</v>
      </c>
      <c r="O12406">
        <v>-0.0284377485475411</v>
      </c>
      <c r="P12406">
        <v>96.9717</v>
      </c>
      <c r="Q12406">
        <v>0.000160627683053815</v>
      </c>
      <c r="R12406">
        <v>80.73</v>
      </c>
      <c r="S12406">
        <v>1370037762.15</v>
      </c>
      <c r="T12406">
        <v>0</v>
      </c>
      <c r="U12406">
        <v>0</v>
      </c>
      <c r="V12406">
        <v>48.1504784395299</v>
      </c>
      <c r="W12406">
        <v>2.5082</v>
      </c>
      <c r="X12406">
        <v>1.4681</v>
      </c>
      <c r="Y12406">
        <v>0</v>
      </c>
      <c r="Z12406">
        <v>0.548062956010055</v>
      </c>
      <c r="AA12406">
        <v>1.02398909660431</v>
      </c>
      <c r="AB12406">
        <v>0.0126915579680337</v>
      </c>
      <c r="AC12406">
        <v>61.0499999523163</v>
      </c>
      <c r="AD12406">
        <v>1.51681214842821</v>
      </c>
      <c r="AE12406">
        <v>0.458060717396966</v>
      </c>
      <c r="AF12406">
        <v>0.947282988964964</v>
      </c>
      <c r="AG12406">
        <v>0</v>
      </c>
    </row>
    <row r="12407" spans="1:33">
      <c r="A12407" s="3">
        <v>45806</v>
      </c>
      <c r="B12407">
        <v>2036</v>
      </c>
      <c r="C12407">
        <v>2019</v>
      </c>
      <c r="D12407">
        <v>0</v>
      </c>
      <c r="E12407" t="s">
        <v>32</v>
      </c>
      <c r="F12407">
        <v>0.00930665528146568</v>
      </c>
      <c r="G12407">
        <v>0</v>
      </c>
      <c r="H12407">
        <v>0.0797554358001107</v>
      </c>
      <c r="I12407">
        <v>1</v>
      </c>
      <c r="J12407">
        <v>0</v>
      </c>
      <c r="K12407">
        <v>0</v>
      </c>
      <c r="L12407">
        <v>0</v>
      </c>
      <c r="M12407">
        <v>991.586833227005</v>
      </c>
      <c r="N12407">
        <v>3.8692</v>
      </c>
      <c r="O12407">
        <v>-0.0505698972322182</v>
      </c>
      <c r="P12407">
        <v>19.3042</v>
      </c>
      <c r="Q12407">
        <v>0.0240928384863469</v>
      </c>
      <c r="R12407">
        <v>91.57</v>
      </c>
      <c r="S12407">
        <v>50422453.49</v>
      </c>
      <c r="T12407">
        <v>0</v>
      </c>
      <c r="U12407">
        <v>0</v>
      </c>
      <c r="V12407">
        <v>30.6353217364127</v>
      </c>
      <c r="W12407">
        <v>2.9676</v>
      </c>
      <c r="X12407">
        <v>1.1689</v>
      </c>
      <c r="Y12407">
        <v>0.396264023276824</v>
      </c>
      <c r="Z12407">
        <v>-0.0189586346192079</v>
      </c>
      <c r="AA12407">
        <v>0.989112577631485</v>
      </c>
      <c r="AB12407">
        <v>9.34547937249083e-5</v>
      </c>
      <c r="AC12407">
        <v>23.3100004196167</v>
      </c>
      <c r="AD12407">
        <v>2.26856187125785</v>
      </c>
      <c r="AE12407">
        <v>0.524463293194178</v>
      </c>
      <c r="AF12407">
        <v>0.914980366586813</v>
      </c>
      <c r="AG12407">
        <v>0</v>
      </c>
    </row>
    <row r="12408" spans="1:33">
      <c r="A12408" s="3">
        <v>45807</v>
      </c>
      <c r="B12408">
        <v>2037</v>
      </c>
      <c r="C12408">
        <v>2019</v>
      </c>
      <c r="D12408">
        <v>0</v>
      </c>
      <c r="E12408" t="s">
        <v>32</v>
      </c>
      <c r="F12408">
        <v>0.118511425324747</v>
      </c>
      <c r="G12408">
        <v>0</v>
      </c>
      <c r="H12408">
        <v>-0.00704247696145254</v>
      </c>
      <c r="I12408">
        <v>1</v>
      </c>
      <c r="J12408">
        <v>0</v>
      </c>
      <c r="K12408">
        <v>0</v>
      </c>
      <c r="L12408">
        <v>0</v>
      </c>
      <c r="M12408">
        <v>281.687929577513</v>
      </c>
      <c r="N12408">
        <v>1.0049</v>
      </c>
      <c r="O12408">
        <v>-0.016533788032492</v>
      </c>
      <c r="P12408">
        <v>86.4191</v>
      </c>
      <c r="Q12408">
        <v>0.00461091636615409</v>
      </c>
      <c r="R12408">
        <v>124.44</v>
      </c>
      <c r="S12408">
        <v>-7366970.85999995</v>
      </c>
      <c r="T12408">
        <v>0</v>
      </c>
      <c r="U12408">
        <v>0</v>
      </c>
      <c r="V12408">
        <v>37.7754993032921</v>
      </c>
      <c r="W12408">
        <v>3.4525</v>
      </c>
      <c r="X12408">
        <v>1.3015</v>
      </c>
      <c r="Y12408">
        <v>0</v>
      </c>
      <c r="Z12408">
        <v>0.0591002241419519</v>
      </c>
      <c r="AA12408">
        <v>0.880175147134685</v>
      </c>
      <c r="AB12408">
        <v>0.00561355892750792</v>
      </c>
      <c r="AC12408">
        <v>54.2099995613098</v>
      </c>
      <c r="AD12408">
        <v>3.1196242962987</v>
      </c>
      <c r="AE12408">
        <v>0.687220529114761</v>
      </c>
      <c r="AF12408">
        <v>0.87551584083846</v>
      </c>
      <c r="AG12408">
        <v>0</v>
      </c>
    </row>
    <row r="12409" spans="1:33">
      <c r="A12409" s="3">
        <v>45809</v>
      </c>
      <c r="B12409">
        <v>2039</v>
      </c>
      <c r="C12409">
        <v>2019</v>
      </c>
      <c r="D12409">
        <v>0</v>
      </c>
      <c r="E12409" t="s">
        <v>32</v>
      </c>
      <c r="F12409">
        <v>0.000407739602623578</v>
      </c>
      <c r="G12409">
        <v>0</v>
      </c>
      <c r="H12409">
        <v>-2.50282885669705e-6</v>
      </c>
      <c r="I12409">
        <v>1</v>
      </c>
      <c r="J12409">
        <v>0</v>
      </c>
      <c r="K12409">
        <v>0</v>
      </c>
      <c r="L12409">
        <v>0</v>
      </c>
      <c r="M12409">
        <v>191.45609797467</v>
      </c>
      <c r="N12409">
        <v>76.0821</v>
      </c>
      <c r="O12409">
        <v>-0.0850079338602659</v>
      </c>
      <c r="P12409">
        <v>98.7614</v>
      </c>
      <c r="Q12409">
        <v>0.00175065086681551</v>
      </c>
      <c r="R12409">
        <v>13.11</v>
      </c>
      <c r="S12409">
        <v>-3478801.84999999</v>
      </c>
      <c r="T12409">
        <v>0</v>
      </c>
      <c r="U12409">
        <v>0</v>
      </c>
      <c r="V12409">
        <v>48.1741180803493</v>
      </c>
      <c r="W12409">
        <v>2.9566</v>
      </c>
      <c r="X12409">
        <v>0.1331</v>
      </c>
      <c r="Y12409">
        <v>0</v>
      </c>
      <c r="Z12409">
        <v>0.597381308330054</v>
      </c>
      <c r="AA12409">
        <v>1.01298982559524</v>
      </c>
      <c r="AB12409">
        <v>0.00267762151409769</v>
      </c>
      <c r="AC12409">
        <v>43.7599997520447</v>
      </c>
      <c r="AD12409">
        <v>3.42103030182041</v>
      </c>
      <c r="AE12409">
        <v>0.0327361493990364</v>
      </c>
      <c r="AF12409">
        <v>1.05118762409665</v>
      </c>
      <c r="AG12409">
        <v>0</v>
      </c>
    </row>
    <row r="12410" spans="1:33">
      <c r="A12410" s="3">
        <v>45810</v>
      </c>
      <c r="B12410">
        <v>2040</v>
      </c>
      <c r="C12410">
        <v>2019</v>
      </c>
      <c r="D12410">
        <v>0</v>
      </c>
      <c r="E12410" t="s">
        <v>32</v>
      </c>
      <c r="F12410">
        <v>0.00156305051655061</v>
      </c>
      <c r="G12410">
        <v>0</v>
      </c>
      <c r="H12410">
        <v>-0.00027280620885507</v>
      </c>
      <c r="I12410">
        <v>0</v>
      </c>
      <c r="J12410">
        <v>1</v>
      </c>
      <c r="K12410">
        <v>0</v>
      </c>
      <c r="L12410">
        <v>0</v>
      </c>
      <c r="M12410">
        <v>299.7109484708</v>
      </c>
      <c r="N12410">
        <v>8.9551</v>
      </c>
      <c r="O12410">
        <v>-0.0346989522987233</v>
      </c>
      <c r="P12410">
        <v>96.4481</v>
      </c>
      <c r="Q12410">
        <v>0.0482221539415814</v>
      </c>
      <c r="R12410">
        <v>0.99</v>
      </c>
      <c r="S12410">
        <v>-69987735.8899999</v>
      </c>
      <c r="T12410">
        <v>0</v>
      </c>
      <c r="U12410">
        <v>0</v>
      </c>
      <c r="V12410">
        <v>68.8588454827893</v>
      </c>
      <c r="W12410">
        <v>1.3486</v>
      </c>
      <c r="X12410">
        <v>1.345</v>
      </c>
      <c r="Y12410">
        <v>0</v>
      </c>
      <c r="Z12410">
        <v>0.752154579033988</v>
      </c>
      <c r="AA12410">
        <v>1.01117701175606</v>
      </c>
      <c r="AB12410">
        <v>0.083111786029625</v>
      </c>
      <c r="AC12410">
        <v>69.5799995362759</v>
      </c>
      <c r="AD12410">
        <v>0.427223533945143</v>
      </c>
      <c r="AE12410">
        <v>0.405078689419412</v>
      </c>
      <c r="AF12410">
        <v>0.967162308875272</v>
      </c>
      <c r="AG12410">
        <v>0</v>
      </c>
    </row>
    <row r="12411" spans="1:33">
      <c r="A12411" s="3">
        <v>45813</v>
      </c>
      <c r="B12411">
        <v>2043</v>
      </c>
      <c r="C12411">
        <v>2019</v>
      </c>
      <c r="D12411">
        <v>0</v>
      </c>
      <c r="E12411" t="s">
        <v>32</v>
      </c>
      <c r="F12411">
        <v>0.0361392459181397</v>
      </c>
      <c r="G12411">
        <v>0.0327040595941138</v>
      </c>
      <c r="H12411">
        <v>0.0946573312806807</v>
      </c>
      <c r="I12411">
        <v>1</v>
      </c>
      <c r="J12411">
        <v>0</v>
      </c>
      <c r="K12411">
        <v>0</v>
      </c>
      <c r="L12411">
        <v>0</v>
      </c>
      <c r="M12411">
        <v>643.063163734529</v>
      </c>
      <c r="N12411">
        <v>13.061</v>
      </c>
      <c r="O12411">
        <v>0.0114054359766516</v>
      </c>
      <c r="P12411">
        <v>103.3947</v>
      </c>
      <c r="Q12411">
        <v>0.0114897664230976</v>
      </c>
      <c r="R12411">
        <v>34.32</v>
      </c>
      <c r="S12411">
        <v>33333018.11</v>
      </c>
      <c r="T12411">
        <v>0</v>
      </c>
      <c r="U12411">
        <v>0</v>
      </c>
      <c r="V12411">
        <v>57.5845866997147</v>
      </c>
      <c r="W12411">
        <v>2.5522</v>
      </c>
      <c r="X12411">
        <v>1.1523</v>
      </c>
      <c r="Y12411">
        <v>0.0289890243251603</v>
      </c>
      <c r="Z12411">
        <v>0.278576275860015</v>
      </c>
      <c r="AA12411">
        <v>0.882196757875168</v>
      </c>
      <c r="AB12411">
        <v>0.0145637252856158</v>
      </c>
      <c r="AC12411">
        <v>45.4100000858307</v>
      </c>
      <c r="AD12411">
        <v>1.72575266534812</v>
      </c>
      <c r="AE12411">
        <v>0.777784260008635</v>
      </c>
      <c r="AF12411">
        <v>0.938345958759991</v>
      </c>
      <c r="AG12411">
        <v>0</v>
      </c>
    </row>
    <row r="12412" spans="1:33">
      <c r="A12412" s="3">
        <v>45814</v>
      </c>
      <c r="B12412">
        <v>2044</v>
      </c>
      <c r="C12412">
        <v>2019</v>
      </c>
      <c r="D12412">
        <v>0</v>
      </c>
      <c r="E12412" t="s">
        <v>32</v>
      </c>
      <c r="F12412">
        <v>0.0311315841750168</v>
      </c>
      <c r="G12412">
        <v>0</v>
      </c>
      <c r="H12412">
        <v>0.00020227371318607</v>
      </c>
      <c r="I12412">
        <v>1</v>
      </c>
      <c r="J12412">
        <v>0</v>
      </c>
      <c r="K12412">
        <v>0</v>
      </c>
      <c r="L12412">
        <v>0</v>
      </c>
      <c r="M12412">
        <v>279.34975955442</v>
      </c>
      <c r="N12412">
        <v>3.2353</v>
      </c>
      <c r="O12412">
        <v>-0.0223294378572559</v>
      </c>
      <c r="P12412">
        <v>-108.383</v>
      </c>
      <c r="Q12412">
        <v>0.057228808824691</v>
      </c>
      <c r="R12412">
        <v>63.21</v>
      </c>
      <c r="S12412">
        <v>-5866654.44</v>
      </c>
      <c r="T12412">
        <v>1</v>
      </c>
      <c r="U12412">
        <v>0</v>
      </c>
      <c r="V12412">
        <v>63.2065339229379</v>
      </c>
      <c r="W12412">
        <v>2.1095</v>
      </c>
      <c r="X12412">
        <v>0.9624</v>
      </c>
      <c r="Y12412">
        <v>0</v>
      </c>
      <c r="Z12412">
        <v>0.121323960271414</v>
      </c>
      <c r="AA12412">
        <v>0.968544816444734</v>
      </c>
      <c r="AB12412">
        <v>0.0798265302353067</v>
      </c>
      <c r="AC12412">
        <v>29.4900007247925</v>
      </c>
      <c r="AD12412">
        <v>1.20959836186491</v>
      </c>
      <c r="AE12412">
        <v>0.67272167588095</v>
      </c>
      <c r="AF12412">
        <v>1.017982725484</v>
      </c>
      <c r="AG12412">
        <v>0</v>
      </c>
    </row>
    <row r="12413" spans="1:33">
      <c r="A12413" s="3">
        <v>45815</v>
      </c>
      <c r="B12413">
        <v>2045</v>
      </c>
      <c r="C12413">
        <v>2019</v>
      </c>
      <c r="D12413">
        <v>0</v>
      </c>
      <c r="E12413" t="s">
        <v>32</v>
      </c>
      <c r="F12413">
        <v>0.0164062850007102</v>
      </c>
      <c r="G12413">
        <v>0</v>
      </c>
      <c r="H12413">
        <v>0.035258102774334</v>
      </c>
      <c r="I12413">
        <v>1</v>
      </c>
      <c r="J12413">
        <v>0</v>
      </c>
      <c r="K12413">
        <v>0</v>
      </c>
      <c r="L12413">
        <v>0</v>
      </c>
      <c r="M12413">
        <v>710.136800115338</v>
      </c>
      <c r="N12413">
        <v>3.6044</v>
      </c>
      <c r="O12413">
        <v>-0.0079628067333982</v>
      </c>
      <c r="P12413">
        <v>70.1658</v>
      </c>
      <c r="Q12413">
        <v>0.0837396568131421</v>
      </c>
      <c r="R12413">
        <v>13.84</v>
      </c>
      <c r="S12413">
        <v>-25678396.17</v>
      </c>
      <c r="T12413">
        <v>0</v>
      </c>
      <c r="U12413">
        <v>0</v>
      </c>
      <c r="V12413">
        <v>32.2070810988156</v>
      </c>
      <c r="W12413">
        <v>2.198</v>
      </c>
      <c r="X12413">
        <v>1.2961</v>
      </c>
      <c r="Y12413">
        <v>0.464484007439543</v>
      </c>
      <c r="Z12413">
        <v>0.231503600652157</v>
      </c>
      <c r="AA12413">
        <v>1.01407212305024</v>
      </c>
      <c r="AB12413">
        <v>0.0155110264724866</v>
      </c>
      <c r="AC12413">
        <v>35.3400001525879</v>
      </c>
      <c r="AD12413">
        <v>1.19929624375442</v>
      </c>
      <c r="AE12413">
        <v>0.698709688016424</v>
      </c>
      <c r="AF12413">
        <v>0.958059258205054</v>
      </c>
      <c r="AG12413">
        <v>0</v>
      </c>
    </row>
    <row r="12414" spans="1:33">
      <c r="A12414" s="3">
        <v>45816</v>
      </c>
      <c r="B12414">
        <v>2046</v>
      </c>
      <c r="C12414">
        <v>2019</v>
      </c>
      <c r="D12414">
        <v>0</v>
      </c>
      <c r="E12414" t="s">
        <v>32</v>
      </c>
      <c r="F12414">
        <v>0.0171501983534261</v>
      </c>
      <c r="G12414">
        <v>0</v>
      </c>
      <c r="H12414">
        <v>-0.0115608096329846</v>
      </c>
      <c r="I12414">
        <v>1</v>
      </c>
      <c r="J12414">
        <v>0</v>
      </c>
      <c r="K12414">
        <v>0</v>
      </c>
      <c r="L12414">
        <v>0</v>
      </c>
      <c r="M12414">
        <v>1085.17441838202</v>
      </c>
      <c r="N12414">
        <v>5.0343</v>
      </c>
      <c r="O12414">
        <v>0.0409494050655285</v>
      </c>
      <c r="P12414">
        <v>21.6428</v>
      </c>
      <c r="Q12414">
        <v>0.0243743113531049</v>
      </c>
      <c r="R12414">
        <v>9.68</v>
      </c>
      <c r="S12414">
        <v>-12744793.01</v>
      </c>
      <c r="T12414">
        <v>0</v>
      </c>
      <c r="U12414">
        <v>0</v>
      </c>
      <c r="V12414">
        <v>49.7741546306689</v>
      </c>
      <c r="W12414">
        <v>1.6236</v>
      </c>
      <c r="X12414">
        <v>1.9476</v>
      </c>
      <c r="Y12414">
        <v>0.245819002388409</v>
      </c>
      <c r="Z12414">
        <v>0.297497743780863</v>
      </c>
      <c r="AA12414">
        <v>1.00337419045344</v>
      </c>
      <c r="AB12414">
        <v>0.0251476895592494</v>
      </c>
      <c r="AC12414">
        <v>62.1299994289875</v>
      </c>
      <c r="AD12414">
        <v>0.655946707298414</v>
      </c>
      <c r="AE12414">
        <v>0.570990771002237</v>
      </c>
      <c r="AF12414">
        <v>0.825494853174073</v>
      </c>
      <c r="AG12414">
        <v>0</v>
      </c>
    </row>
    <row r="12415" spans="1:33">
      <c r="A12415" s="3">
        <v>45817</v>
      </c>
      <c r="B12415">
        <v>2047</v>
      </c>
      <c r="C12415">
        <v>2019</v>
      </c>
      <c r="D12415">
        <v>0</v>
      </c>
      <c r="E12415" t="s">
        <v>32</v>
      </c>
      <c r="F12415">
        <v>0.0182052665217727</v>
      </c>
      <c r="G12415">
        <v>0</v>
      </c>
      <c r="H12415">
        <v>-0.0291841055004516</v>
      </c>
      <c r="I12415">
        <v>1</v>
      </c>
      <c r="J12415">
        <v>0</v>
      </c>
      <c r="K12415">
        <v>0</v>
      </c>
      <c r="L12415">
        <v>0</v>
      </c>
      <c r="M12415">
        <v>343.999157605262</v>
      </c>
      <c r="N12415">
        <v>1.2774</v>
      </c>
      <c r="O12415">
        <v>-0.0851791732435271</v>
      </c>
      <c r="P12415">
        <v>92.6801</v>
      </c>
      <c r="Q12415">
        <v>0.000241690568111779</v>
      </c>
      <c r="R12415">
        <v>102.99</v>
      </c>
      <c r="S12415">
        <v>240500459.19</v>
      </c>
      <c r="T12415">
        <v>0</v>
      </c>
      <c r="U12415">
        <v>0</v>
      </c>
      <c r="V12415">
        <v>39.608810323306</v>
      </c>
      <c r="W12415">
        <v>2.8514</v>
      </c>
      <c r="X12415">
        <v>1.4654</v>
      </c>
      <c r="Y12415">
        <v>0.00889054608841569</v>
      </c>
      <c r="Z12415">
        <v>0.101918698331776</v>
      </c>
      <c r="AA12415">
        <v>1.71701034482909</v>
      </c>
      <c r="AB12415">
        <v>0.00699497285541783</v>
      </c>
      <c r="AC12415">
        <v>43.8199996948242</v>
      </c>
      <c r="AD12415">
        <v>1.86811401882098</v>
      </c>
      <c r="AE12415">
        <v>0.870407443143808</v>
      </c>
      <c r="AF12415">
        <v>1.27271508407634</v>
      </c>
      <c r="AG12415">
        <v>0</v>
      </c>
    </row>
    <row r="12416" spans="1:33">
      <c r="A12416" s="3">
        <v>45818</v>
      </c>
      <c r="B12416">
        <v>2048</v>
      </c>
      <c r="C12416">
        <v>2019</v>
      </c>
      <c r="D12416">
        <v>0</v>
      </c>
      <c r="E12416" t="s">
        <v>32</v>
      </c>
      <c r="F12416">
        <v>0.00524966824430359</v>
      </c>
      <c r="G12416">
        <v>0</v>
      </c>
      <c r="H12416">
        <v>0.000721353507880133</v>
      </c>
      <c r="I12416">
        <v>1</v>
      </c>
      <c r="J12416">
        <v>0</v>
      </c>
      <c r="K12416">
        <v>0</v>
      </c>
      <c r="L12416">
        <v>0</v>
      </c>
      <c r="M12416">
        <v>830.903982893416</v>
      </c>
      <c r="N12416">
        <v>5.2122</v>
      </c>
      <c r="O12416">
        <v>-0.0535139518033061</v>
      </c>
      <c r="P12416">
        <v>89.4865</v>
      </c>
      <c r="Q12416">
        <v>0.0584196531314796</v>
      </c>
      <c r="R12416">
        <v>8.23</v>
      </c>
      <c r="S12416">
        <v>-9876130.42000002</v>
      </c>
      <c r="T12416">
        <v>0</v>
      </c>
      <c r="U12416">
        <v>0</v>
      </c>
      <c r="V12416">
        <v>35.595298157189</v>
      </c>
      <c r="W12416">
        <v>1.6324</v>
      </c>
      <c r="X12416">
        <v>1.6624</v>
      </c>
      <c r="Y12416">
        <v>0.161628696246701</v>
      </c>
      <c r="Z12416">
        <v>0.461253523854573</v>
      </c>
      <c r="AA12416">
        <v>1.03653253082933</v>
      </c>
      <c r="AB12416">
        <v>0.0278319534442926</v>
      </c>
      <c r="AC12416">
        <v>32.3399996757507</v>
      </c>
      <c r="AD12416">
        <v>0.716508236372412</v>
      </c>
      <c r="AE12416">
        <v>0.631174114780767</v>
      </c>
      <c r="AF12416">
        <v>0.980546628107188</v>
      </c>
      <c r="AG12416">
        <v>0</v>
      </c>
    </row>
    <row r="12417" spans="1:33">
      <c r="A12417" s="3">
        <v>45819</v>
      </c>
      <c r="B12417">
        <v>2049</v>
      </c>
      <c r="C12417">
        <v>2019</v>
      </c>
      <c r="D12417">
        <v>0</v>
      </c>
      <c r="E12417" t="s">
        <v>32</v>
      </c>
      <c r="F12417">
        <v>0.000756229262623491</v>
      </c>
      <c r="G12417">
        <v>0.000502682477203947</v>
      </c>
      <c r="H12417">
        <v>0.00381147398042184</v>
      </c>
      <c r="I12417">
        <v>1</v>
      </c>
      <c r="J12417">
        <v>0</v>
      </c>
      <c r="K12417">
        <v>0</v>
      </c>
      <c r="L12417">
        <v>0</v>
      </c>
      <c r="M12417">
        <v>1063.89109686044</v>
      </c>
      <c r="N12417">
        <v>2.1956</v>
      </c>
      <c r="O12417">
        <v>0.0388378111476879</v>
      </c>
      <c r="P12417">
        <v>86.2825</v>
      </c>
      <c r="Q12417">
        <v>0.0133231344809424</v>
      </c>
      <c r="R12417">
        <v>4.45</v>
      </c>
      <c r="S12417">
        <v>15471195.73</v>
      </c>
      <c r="T12417">
        <v>0</v>
      </c>
      <c r="U12417">
        <v>0</v>
      </c>
      <c r="V12417">
        <v>67.3920945926901</v>
      </c>
      <c r="W12417">
        <v>1.5353</v>
      </c>
      <c r="X12417">
        <v>2.6191</v>
      </c>
      <c r="Y12417">
        <v>0.0592964231273326</v>
      </c>
      <c r="Z12417">
        <v>0.206837567547116</v>
      </c>
      <c r="AA12417">
        <v>0.892395748611769</v>
      </c>
      <c r="AB12417">
        <v>0.0930972468835561</v>
      </c>
      <c r="AC12417">
        <v>42.1299993991852</v>
      </c>
      <c r="AD12417">
        <v>0.53593911912634</v>
      </c>
      <c r="AE12417">
        <v>0.774153417490154</v>
      </c>
      <c r="AF12417">
        <v>0.98156852242963</v>
      </c>
      <c r="AG12417">
        <v>0</v>
      </c>
    </row>
    <row r="12418" spans="1:33">
      <c r="A12418" s="3">
        <v>45820</v>
      </c>
      <c r="B12418">
        <v>2050</v>
      </c>
      <c r="C12418">
        <v>2019</v>
      </c>
      <c r="D12418">
        <v>0</v>
      </c>
      <c r="E12418" t="s">
        <v>32</v>
      </c>
      <c r="F12418">
        <v>0.00451697379965255</v>
      </c>
      <c r="G12418">
        <v>0</v>
      </c>
      <c r="H12418">
        <v>0.00797688612394733</v>
      </c>
      <c r="I12418">
        <v>1</v>
      </c>
      <c r="J12418">
        <v>0</v>
      </c>
      <c r="K12418">
        <v>0</v>
      </c>
      <c r="L12418">
        <v>0</v>
      </c>
      <c r="M12418">
        <v>291.805119743779</v>
      </c>
      <c r="N12418">
        <v>5.7298</v>
      </c>
      <c r="O12418">
        <v>0.0149764884532402</v>
      </c>
      <c r="P12418">
        <v>86.8996</v>
      </c>
      <c r="Q12418">
        <v>0.000893561674486359</v>
      </c>
      <c r="R12418">
        <v>7.55</v>
      </c>
      <c r="S12418">
        <v>-18173845.82</v>
      </c>
      <c r="T12418">
        <v>0</v>
      </c>
      <c r="U12418">
        <v>0</v>
      </c>
      <c r="V12418">
        <v>80.5152664628037</v>
      </c>
      <c r="W12418">
        <v>1.6776</v>
      </c>
      <c r="X12418">
        <v>2.4504</v>
      </c>
      <c r="Y12418">
        <v>0.515716720920043</v>
      </c>
      <c r="Z12418">
        <v>0.441522695641202</v>
      </c>
      <c r="AA12418">
        <v>0.960008551561731</v>
      </c>
      <c r="AB12418">
        <v>0.0238901647271195</v>
      </c>
      <c r="AC12418">
        <v>60.7400010824203</v>
      </c>
      <c r="AD12418">
        <v>0.683548774470552</v>
      </c>
      <c r="AE12418">
        <v>0.532786625621083</v>
      </c>
      <c r="AF12418">
        <v>1.07589018735224</v>
      </c>
      <c r="AG12418">
        <v>0</v>
      </c>
    </row>
    <row r="12419" spans="1:33">
      <c r="A12419" s="3">
        <v>45823</v>
      </c>
      <c r="B12419">
        <v>2053</v>
      </c>
      <c r="C12419">
        <v>2019</v>
      </c>
      <c r="D12419">
        <v>0</v>
      </c>
      <c r="E12419" t="s">
        <v>32</v>
      </c>
      <c r="F12419">
        <v>0.00186850443087094</v>
      </c>
      <c r="G12419">
        <v>0.0820321876130456</v>
      </c>
      <c r="H12419">
        <v>-0.00496880219708418</v>
      </c>
      <c r="I12419">
        <v>1</v>
      </c>
      <c r="J12419">
        <v>0</v>
      </c>
      <c r="K12419">
        <v>0</v>
      </c>
      <c r="L12419">
        <v>0</v>
      </c>
      <c r="M12419">
        <v>168.649325660458</v>
      </c>
      <c r="N12419">
        <v>2.4399</v>
      </c>
      <c r="O12419">
        <v>-0.0544945602541022</v>
      </c>
      <c r="P12419">
        <v>86.4793</v>
      </c>
      <c r="Q12419">
        <v>0.0594228372345601</v>
      </c>
      <c r="R12419">
        <v>16</v>
      </c>
      <c r="S12419">
        <v>10107789.05</v>
      </c>
      <c r="T12419">
        <v>0</v>
      </c>
      <c r="U12419">
        <v>0</v>
      </c>
      <c r="V12419">
        <v>73.5168515307962</v>
      </c>
      <c r="W12419">
        <v>1.778</v>
      </c>
      <c r="X12419">
        <v>1.4971</v>
      </c>
      <c r="Y12419">
        <v>0</v>
      </c>
      <c r="Z12419">
        <v>0.312298341257762</v>
      </c>
      <c r="AA12419">
        <v>0.940076525642497</v>
      </c>
      <c r="AB12419">
        <v>0.0117411431876715</v>
      </c>
      <c r="AC12419">
        <v>80.0999984145164</v>
      </c>
      <c r="AD12419">
        <v>1.00415533010417</v>
      </c>
      <c r="AE12419">
        <v>0.253557274888239</v>
      </c>
      <c r="AF12419">
        <v>0.846839556542521</v>
      </c>
      <c r="AG12419">
        <v>0</v>
      </c>
    </row>
    <row r="12420" spans="1:33">
      <c r="A12420" s="3">
        <v>45824</v>
      </c>
      <c r="B12420">
        <v>2054</v>
      </c>
      <c r="C12420">
        <v>2019</v>
      </c>
      <c r="D12420">
        <v>0</v>
      </c>
      <c r="E12420" t="s">
        <v>32</v>
      </c>
      <c r="F12420">
        <v>0.0027713177054401</v>
      </c>
      <c r="G12420">
        <v>0</v>
      </c>
      <c r="H12420">
        <v>0.000655464774824734</v>
      </c>
      <c r="I12420">
        <v>1</v>
      </c>
      <c r="J12420">
        <v>0</v>
      </c>
      <c r="K12420">
        <v>0</v>
      </c>
      <c r="L12420">
        <v>0</v>
      </c>
      <c r="M12420">
        <v>971.721437338267</v>
      </c>
      <c r="N12420">
        <v>3.574</v>
      </c>
      <c r="O12420">
        <v>-0.0554125347187307</v>
      </c>
      <c r="P12420">
        <v>75.7342</v>
      </c>
      <c r="Q12420">
        <v>0.0795961708337987</v>
      </c>
      <c r="R12420">
        <v>16.3</v>
      </c>
      <c r="S12420">
        <v>96847906.62</v>
      </c>
      <c r="T12420">
        <v>0</v>
      </c>
      <c r="U12420">
        <v>0</v>
      </c>
      <c r="V12420">
        <v>27.9137801870486</v>
      </c>
      <c r="W12420">
        <v>1.6078</v>
      </c>
      <c r="X12420">
        <v>1.7273</v>
      </c>
      <c r="Y12420">
        <v>0.125963171474307</v>
      </c>
      <c r="Z12420">
        <v>0.206261311071761</v>
      </c>
      <c r="AA12420">
        <v>0.997521717503761</v>
      </c>
      <c r="AB12420">
        <v>0.0459515228665846</v>
      </c>
      <c r="AC12420">
        <v>52.1300008296967</v>
      </c>
      <c r="AD12420">
        <v>0.773799575764179</v>
      </c>
      <c r="AE12420">
        <v>0.588205545491528</v>
      </c>
      <c r="AF12420">
        <v>0.949646922900081</v>
      </c>
      <c r="AG12420">
        <v>0</v>
      </c>
    </row>
    <row r="12421" spans="1:33">
      <c r="A12421" s="3">
        <v>45825</v>
      </c>
      <c r="B12421">
        <v>2055</v>
      </c>
      <c r="C12421">
        <v>2019</v>
      </c>
      <c r="D12421">
        <v>0</v>
      </c>
      <c r="E12421" t="s">
        <v>32</v>
      </c>
      <c r="F12421">
        <v>0.0201829590526969</v>
      </c>
      <c r="G12421">
        <v>0</v>
      </c>
      <c r="H12421">
        <v>-0.0208109215944529</v>
      </c>
      <c r="I12421">
        <v>1</v>
      </c>
      <c r="J12421">
        <v>0</v>
      </c>
      <c r="K12421">
        <v>0</v>
      </c>
      <c r="L12421">
        <v>0</v>
      </c>
      <c r="M12421">
        <v>934.515421149584</v>
      </c>
      <c r="N12421">
        <v>3.7225</v>
      </c>
      <c r="O12421">
        <v>-0.0313825216293408</v>
      </c>
      <c r="P12421">
        <v>-67.5166</v>
      </c>
      <c r="Q12421">
        <v>0.0716263627122891</v>
      </c>
      <c r="R12421">
        <v>34.46</v>
      </c>
      <c r="S12421">
        <v>38579275.0699999</v>
      </c>
      <c r="T12421">
        <v>1</v>
      </c>
      <c r="U12421">
        <v>0</v>
      </c>
      <c r="V12421">
        <v>26.0946225177947</v>
      </c>
      <c r="W12421">
        <v>3.7824</v>
      </c>
      <c r="X12421">
        <v>1.064</v>
      </c>
      <c r="Y12421">
        <v>0.289572125249762</v>
      </c>
      <c r="Z12421">
        <v>-0.121484849753453</v>
      </c>
      <c r="AA12421">
        <v>1.06585432604473</v>
      </c>
      <c r="AB12421">
        <v>0.0187869024918415</v>
      </c>
      <c r="AC12421">
        <v>34.5200002193451</v>
      </c>
      <c r="AD12421">
        <v>3.53634858501049</v>
      </c>
      <c r="AE12421">
        <v>0.783030011527952</v>
      </c>
      <c r="AF12421">
        <v>0.856314708214423</v>
      </c>
      <c r="AG12421">
        <v>0</v>
      </c>
    </row>
    <row r="12422" spans="1:33">
      <c r="A12422" s="3">
        <v>45827</v>
      </c>
      <c r="B12422">
        <v>2057</v>
      </c>
      <c r="C12422">
        <v>2019</v>
      </c>
      <c r="D12422">
        <v>0</v>
      </c>
      <c r="E12422" t="s">
        <v>32</v>
      </c>
      <c r="F12422">
        <v>0.00151164400184326</v>
      </c>
      <c r="G12422">
        <v>0</v>
      </c>
      <c r="H12422">
        <v>0.0318569926486854</v>
      </c>
      <c r="I12422">
        <v>1</v>
      </c>
      <c r="J12422">
        <v>0</v>
      </c>
      <c r="K12422">
        <v>0</v>
      </c>
      <c r="L12422">
        <v>0</v>
      </c>
      <c r="M12422">
        <v>898.230986669122</v>
      </c>
      <c r="N12422">
        <v>2.921</v>
      </c>
      <c r="O12422">
        <v>0.0207136792890809</v>
      </c>
      <c r="P12422">
        <v>84.9747</v>
      </c>
      <c r="Q12422">
        <v>0.0606642760272191</v>
      </c>
      <c r="R12422">
        <v>6.7</v>
      </c>
      <c r="S12422">
        <v>-2679421.36000001</v>
      </c>
      <c r="T12422">
        <v>0</v>
      </c>
      <c r="U12422">
        <v>0</v>
      </c>
      <c r="V12422">
        <v>40.6683059783978</v>
      </c>
      <c r="W12422">
        <v>1.725</v>
      </c>
      <c r="X12422">
        <v>1.929</v>
      </c>
      <c r="Y12422">
        <v>0.0317954582919609</v>
      </c>
      <c r="Z12422">
        <v>0.181525673731113</v>
      </c>
      <c r="AA12422">
        <v>0.875825719283944</v>
      </c>
      <c r="AB12422">
        <v>0.0164814508977959</v>
      </c>
      <c r="AC12422">
        <v>41.75</v>
      </c>
      <c r="AD12422">
        <v>0.738266693437199</v>
      </c>
      <c r="AE12422">
        <v>0.556906564925478</v>
      </c>
      <c r="AF12422">
        <v>0.682666837909822</v>
      </c>
      <c r="AG12422">
        <v>0</v>
      </c>
    </row>
    <row r="12423" spans="1:33">
      <c r="A12423" s="3">
        <v>45829</v>
      </c>
      <c r="B12423">
        <v>2059</v>
      </c>
      <c r="C12423">
        <v>2019</v>
      </c>
      <c r="D12423">
        <v>0</v>
      </c>
      <c r="E12423" t="s">
        <v>32</v>
      </c>
      <c r="F12423">
        <v>0.140570560400887</v>
      </c>
      <c r="G12423">
        <v>0.0413893182762081</v>
      </c>
      <c r="H12423">
        <v>-0.185925610583034</v>
      </c>
      <c r="I12423">
        <v>1</v>
      </c>
      <c r="J12423">
        <v>0</v>
      </c>
      <c r="K12423">
        <v>0</v>
      </c>
      <c r="L12423">
        <v>0</v>
      </c>
      <c r="M12423">
        <v>285.468864423713</v>
      </c>
      <c r="N12423">
        <v>2.4313</v>
      </c>
      <c r="O12423">
        <v>-0.0417393530955966</v>
      </c>
      <c r="P12423">
        <v>62.5525</v>
      </c>
      <c r="Q12423">
        <v>0.0494767402461789</v>
      </c>
      <c r="R12423">
        <v>18.51</v>
      </c>
      <c r="S12423">
        <v>-28795230.9500001</v>
      </c>
      <c r="T12423">
        <v>0</v>
      </c>
      <c r="U12423">
        <v>0</v>
      </c>
      <c r="V12423">
        <v>62.0239103250003</v>
      </c>
      <c r="W12423">
        <v>2.2167</v>
      </c>
      <c r="X12423">
        <v>1.2841</v>
      </c>
      <c r="Y12423">
        <v>0</v>
      </c>
      <c r="Z12423">
        <v>0.0214919628228636</v>
      </c>
      <c r="AA12423">
        <v>1.17119471515916</v>
      </c>
      <c r="AB12423">
        <v>0.048334741915477</v>
      </c>
      <c r="AC12423">
        <v>65.4700009822845</v>
      </c>
      <c r="AD12423">
        <v>1.28137915294628</v>
      </c>
      <c r="AE12423">
        <v>0.506002606955967</v>
      </c>
      <c r="AF12423">
        <v>1.31184323977763</v>
      </c>
      <c r="AG12423">
        <v>0</v>
      </c>
    </row>
    <row r="12424" spans="1:33">
      <c r="A12424" s="3">
        <v>45830</v>
      </c>
      <c r="B12424">
        <v>2060</v>
      </c>
      <c r="C12424">
        <v>2019</v>
      </c>
      <c r="D12424">
        <v>0</v>
      </c>
      <c r="E12424" t="s">
        <v>32</v>
      </c>
      <c r="F12424">
        <v>0.00963056180785776</v>
      </c>
      <c r="G12424">
        <v>0</v>
      </c>
      <c r="H12424">
        <v>-0.0936794880319884</v>
      </c>
      <c r="I12424">
        <v>1</v>
      </c>
      <c r="J12424">
        <v>0</v>
      </c>
      <c r="K12424">
        <v>0</v>
      </c>
      <c r="L12424">
        <v>0</v>
      </c>
      <c r="M12424">
        <v>300.321007742582</v>
      </c>
      <c r="N12424">
        <v>2.786</v>
      </c>
      <c r="O12424">
        <v>-0.0777983229936963</v>
      </c>
      <c r="P12424">
        <v>102.679</v>
      </c>
      <c r="Q12424">
        <v>0.010706222504849</v>
      </c>
      <c r="R12424">
        <v>151.96</v>
      </c>
      <c r="S12424">
        <v>-9548490.41</v>
      </c>
      <c r="T12424">
        <v>0</v>
      </c>
      <c r="U12424">
        <v>0</v>
      </c>
      <c r="V12424">
        <v>37.7462918593229</v>
      </c>
      <c r="W12424">
        <v>7.6735</v>
      </c>
      <c r="X12424">
        <v>0.8143</v>
      </c>
      <c r="Y12424">
        <v>0</v>
      </c>
      <c r="Z12424">
        <v>0.05841794140064</v>
      </c>
      <c r="AA12424">
        <v>0.814101638928347</v>
      </c>
      <c r="AB12424">
        <v>0.00140275166876812</v>
      </c>
      <c r="AC12424">
        <v>38.5299995243549</v>
      </c>
      <c r="AD12424">
        <v>6.98513014272437</v>
      </c>
      <c r="AE12424">
        <v>0.564530319765684</v>
      </c>
      <c r="AF12424">
        <v>0.902303163143609</v>
      </c>
      <c r="AG12424">
        <v>0</v>
      </c>
    </row>
    <row r="12425" spans="1:33">
      <c r="A12425" s="3">
        <v>45831</v>
      </c>
      <c r="B12425">
        <v>2061</v>
      </c>
      <c r="C12425">
        <v>2019</v>
      </c>
      <c r="D12425">
        <v>0</v>
      </c>
      <c r="E12425" t="s">
        <v>32</v>
      </c>
      <c r="F12425">
        <v>0.0367929354380232</v>
      </c>
      <c r="G12425">
        <v>0</v>
      </c>
      <c r="H12425">
        <v>-0.257585062061296</v>
      </c>
      <c r="I12425">
        <v>1</v>
      </c>
      <c r="J12425">
        <v>0</v>
      </c>
      <c r="K12425">
        <v>0</v>
      </c>
      <c r="L12425">
        <v>0</v>
      </c>
      <c r="M12425">
        <v>405.33166345178</v>
      </c>
      <c r="N12425">
        <v>10.7735</v>
      </c>
      <c r="O12425">
        <v>-0.0963448579771066</v>
      </c>
      <c r="P12425">
        <v>95.5989</v>
      </c>
      <c r="Q12425">
        <v>0.0160007042560176</v>
      </c>
      <c r="R12425">
        <v>1.5</v>
      </c>
      <c r="S12425">
        <v>-76462030.4</v>
      </c>
      <c r="T12425">
        <v>0</v>
      </c>
      <c r="U12425">
        <v>0</v>
      </c>
      <c r="V12425">
        <v>73.6913847044682</v>
      </c>
      <c r="W12425">
        <v>4.327</v>
      </c>
      <c r="X12425">
        <v>1.0769</v>
      </c>
      <c r="Y12425">
        <v>0.0335263491311075</v>
      </c>
      <c r="Z12425">
        <v>0.0792203948171226</v>
      </c>
      <c r="AA12425">
        <v>1.06021873523274</v>
      </c>
      <c r="AB12425">
        <v>0.00262853978714938</v>
      </c>
      <c r="AC12425">
        <v>69.2000014781952</v>
      </c>
      <c r="AD12425">
        <v>3.6835388111942</v>
      </c>
      <c r="AE12425">
        <v>0.691262745504873</v>
      </c>
      <c r="AF12425">
        <v>0.945803310118519</v>
      </c>
      <c r="AG12425">
        <v>0</v>
      </c>
    </row>
    <row r="12426" spans="1:33">
      <c r="A12426" s="3">
        <v>45832</v>
      </c>
      <c r="B12426">
        <v>2062</v>
      </c>
      <c r="C12426">
        <v>2019</v>
      </c>
      <c r="D12426">
        <v>0</v>
      </c>
      <c r="E12426" t="s">
        <v>32</v>
      </c>
      <c r="F12426">
        <v>0.0150222338589281</v>
      </c>
      <c r="G12426">
        <v>0</v>
      </c>
      <c r="H12426">
        <v>-0.247173008727192</v>
      </c>
      <c r="I12426">
        <v>1</v>
      </c>
      <c r="J12426">
        <v>0</v>
      </c>
      <c r="K12426">
        <v>0</v>
      </c>
      <c r="L12426">
        <v>0</v>
      </c>
      <c r="M12426">
        <v>724.698652793673</v>
      </c>
      <c r="N12426">
        <v>9.2816</v>
      </c>
      <c r="O12426">
        <v>0.0197044439937418</v>
      </c>
      <c r="P12426">
        <v>70.5418</v>
      </c>
      <c r="Q12426">
        <v>0.0584728795838569</v>
      </c>
      <c r="R12426">
        <v>68.52</v>
      </c>
      <c r="S12426">
        <v>42656208.1</v>
      </c>
      <c r="T12426">
        <v>0</v>
      </c>
      <c r="U12426">
        <v>0</v>
      </c>
      <c r="V12426">
        <v>45.255620616253</v>
      </c>
      <c r="W12426">
        <v>4.4699</v>
      </c>
      <c r="X12426">
        <v>1.1469</v>
      </c>
      <c r="Y12426">
        <v>0</v>
      </c>
      <c r="Z12426">
        <v>0.09512022871391</v>
      </c>
      <c r="AA12426">
        <v>1.00100485051019</v>
      </c>
      <c r="AB12426">
        <v>0.00406734118093467</v>
      </c>
      <c r="AC12426">
        <v>56.2700015306473</v>
      </c>
      <c r="AD12426">
        <v>3.69234518008126</v>
      </c>
      <c r="AE12426">
        <v>0.766885141305102</v>
      </c>
      <c r="AF12426">
        <v>0.973272135846891</v>
      </c>
      <c r="AG12426">
        <v>0</v>
      </c>
    </row>
    <row r="12427" spans="1:33">
      <c r="A12427" s="3">
        <v>45834</v>
      </c>
      <c r="B12427">
        <v>2064</v>
      </c>
      <c r="C12427">
        <v>2019</v>
      </c>
      <c r="D12427">
        <v>0</v>
      </c>
      <c r="E12427" t="s">
        <v>32</v>
      </c>
      <c r="F12427">
        <v>0.000640911797197761</v>
      </c>
      <c r="G12427">
        <v>0.0991546417291687</v>
      </c>
      <c r="H12427">
        <v>0.00276954953781594</v>
      </c>
      <c r="I12427">
        <v>1</v>
      </c>
      <c r="J12427">
        <v>0</v>
      </c>
      <c r="K12427">
        <v>0</v>
      </c>
      <c r="L12427">
        <v>0</v>
      </c>
      <c r="M12427">
        <v>406.104054548773</v>
      </c>
      <c r="N12427">
        <v>8.1845</v>
      </c>
      <c r="O12427">
        <v>0.0646791076447874</v>
      </c>
      <c r="P12427">
        <v>96.2747</v>
      </c>
      <c r="Q12427">
        <v>0.0263244672515061</v>
      </c>
      <c r="R12427">
        <v>21.3</v>
      </c>
      <c r="S12427">
        <v>34109534.8200001</v>
      </c>
      <c r="T12427">
        <v>0</v>
      </c>
      <c r="U12427">
        <v>0</v>
      </c>
      <c r="V12427">
        <v>56.4271108555421</v>
      </c>
      <c r="W12427">
        <v>1.6992</v>
      </c>
      <c r="X12427">
        <v>1.776</v>
      </c>
      <c r="Y12427">
        <v>0.119679304878243</v>
      </c>
      <c r="Z12427">
        <v>0.704038338249076</v>
      </c>
      <c r="AA12427">
        <v>1.02693292095892</v>
      </c>
      <c r="AB12427">
        <v>0.019146649283594</v>
      </c>
      <c r="AC12427">
        <v>72.7299995422363</v>
      </c>
      <c r="AD12427">
        <v>0.699412997444398</v>
      </c>
      <c r="AE12427">
        <v>0.390780981397073</v>
      </c>
      <c r="AF12427">
        <v>0.58569263587176</v>
      </c>
      <c r="AG12427">
        <v>0</v>
      </c>
    </row>
    <row r="12428" spans="1:33">
      <c r="A12428" s="3">
        <v>45835</v>
      </c>
      <c r="B12428">
        <v>2065</v>
      </c>
      <c r="C12428">
        <v>2019</v>
      </c>
      <c r="D12428">
        <v>1</v>
      </c>
      <c r="E12428" t="s">
        <v>32</v>
      </c>
      <c r="F12428">
        <v>0.0237284654618016</v>
      </c>
      <c r="G12428">
        <v>0</v>
      </c>
      <c r="H12428">
        <v>0.0481550989245186</v>
      </c>
      <c r="I12428">
        <v>1</v>
      </c>
      <c r="J12428">
        <v>0</v>
      </c>
      <c r="K12428">
        <v>0</v>
      </c>
      <c r="L12428">
        <v>0</v>
      </c>
      <c r="M12428">
        <v>587.656651161885</v>
      </c>
      <c r="N12428">
        <v>1.6209</v>
      </c>
      <c r="O12428">
        <v>-0.0278734025996641</v>
      </c>
      <c r="P12428">
        <v>76.4166</v>
      </c>
      <c r="Q12428">
        <v>0.0108097363371033</v>
      </c>
      <c r="R12428">
        <v>3.79</v>
      </c>
      <c r="S12428">
        <v>58234398.74</v>
      </c>
      <c r="T12428">
        <v>0</v>
      </c>
      <c r="U12428">
        <v>0</v>
      </c>
      <c r="V12428">
        <v>38.4516348432049</v>
      </c>
      <c r="W12428">
        <v>1.8839</v>
      </c>
      <c r="X12428">
        <v>1.8611</v>
      </c>
      <c r="Y12428">
        <v>0</v>
      </c>
      <c r="Z12428">
        <v>0.0371471956115378</v>
      </c>
      <c r="AA12428">
        <v>1.06200089485835</v>
      </c>
      <c r="AB12428">
        <v>0.00141398475287269</v>
      </c>
      <c r="AC12428">
        <v>43.7800003290176</v>
      </c>
      <c r="AD12428">
        <v>0.893632312221411</v>
      </c>
      <c r="AE12428">
        <v>0.844424606787649</v>
      </c>
      <c r="AF12428">
        <v>0.978201496172913</v>
      </c>
      <c r="AG12428">
        <v>0</v>
      </c>
    </row>
    <row r="12429" spans="1:33">
      <c r="A12429" s="3">
        <v>45836</v>
      </c>
      <c r="B12429">
        <v>2066</v>
      </c>
      <c r="C12429">
        <v>2019</v>
      </c>
      <c r="D12429">
        <v>0</v>
      </c>
      <c r="E12429" t="s">
        <v>32</v>
      </c>
      <c r="F12429">
        <v>0.00722439914646119</v>
      </c>
      <c r="G12429">
        <v>0.111713068228054</v>
      </c>
      <c r="H12429">
        <v>-0.0259461838070348</v>
      </c>
      <c r="I12429">
        <v>1</v>
      </c>
      <c r="J12429">
        <v>0</v>
      </c>
      <c r="K12429">
        <v>0</v>
      </c>
      <c r="L12429">
        <v>0</v>
      </c>
      <c r="M12429">
        <v>313.957778354978</v>
      </c>
      <c r="N12429">
        <v>6.3491</v>
      </c>
      <c r="O12429">
        <v>0.0225513353466524</v>
      </c>
      <c r="P12429">
        <v>45.4582</v>
      </c>
      <c r="Q12429">
        <v>0</v>
      </c>
      <c r="R12429">
        <v>44.41</v>
      </c>
      <c r="S12429">
        <v>-1759052.92999998</v>
      </c>
      <c r="T12429">
        <v>0</v>
      </c>
      <c r="U12429">
        <v>0</v>
      </c>
      <c r="V12429">
        <v>45.5794705627706</v>
      </c>
      <c r="W12429">
        <v>3.421</v>
      </c>
      <c r="X12429">
        <v>0.9501</v>
      </c>
      <c r="Y12429">
        <v>0</v>
      </c>
      <c r="Z12429">
        <v>0.10990382301492</v>
      </c>
      <c r="AA12429">
        <v>1.01914950013494</v>
      </c>
      <c r="AB12429">
        <v>0.000329107416170617</v>
      </c>
      <c r="AC12429">
        <v>47.4200011491776</v>
      </c>
      <c r="AD12429">
        <v>5.50788763818137</v>
      </c>
      <c r="AE12429">
        <v>0.665319232411007</v>
      </c>
      <c r="AF12429">
        <v>0.770071515159773</v>
      </c>
      <c r="AG12429">
        <v>0</v>
      </c>
    </row>
    <row r="12430" spans="1:33">
      <c r="A12430" s="3">
        <v>45837</v>
      </c>
      <c r="B12430">
        <v>2067</v>
      </c>
      <c r="C12430">
        <v>2019</v>
      </c>
      <c r="D12430">
        <v>0</v>
      </c>
      <c r="E12430" t="s">
        <v>32</v>
      </c>
      <c r="F12430">
        <v>0.000403609010135079</v>
      </c>
      <c r="G12430">
        <v>0</v>
      </c>
      <c r="H12430">
        <v>0.00761044696552529</v>
      </c>
      <c r="I12430">
        <v>1</v>
      </c>
      <c r="J12430">
        <v>0</v>
      </c>
      <c r="K12430">
        <v>0</v>
      </c>
      <c r="L12430">
        <v>0</v>
      </c>
      <c r="M12430">
        <v>536.077910065054</v>
      </c>
      <c r="N12430">
        <v>10.982</v>
      </c>
      <c r="O12430">
        <v>-0.00396172091238032</v>
      </c>
      <c r="P12430">
        <v>77.7291</v>
      </c>
      <c r="Q12430">
        <v>0.0329705300925475</v>
      </c>
      <c r="R12430">
        <v>14.32</v>
      </c>
      <c r="S12430">
        <v>375306122.08</v>
      </c>
      <c r="T12430">
        <v>0</v>
      </c>
      <c r="U12430">
        <v>0</v>
      </c>
      <c r="V12430">
        <v>0.128337224986157</v>
      </c>
      <c r="W12430">
        <v>1.4833</v>
      </c>
      <c r="X12430">
        <v>2.8832</v>
      </c>
      <c r="Y12430">
        <v>0</v>
      </c>
      <c r="Z12430">
        <v>0.500592351603819</v>
      </c>
      <c r="AA12430">
        <v>0.99767823179193</v>
      </c>
      <c r="AB12430">
        <v>0.0100892346949072</v>
      </c>
      <c r="AC12430">
        <v>19.5400008559227</v>
      </c>
      <c r="AD12430">
        <v>0.498926504796735</v>
      </c>
      <c r="AE12430">
        <v>0.45635852002215</v>
      </c>
      <c r="AF12430">
        <v>0.744128976865667</v>
      </c>
      <c r="AG12430">
        <v>0</v>
      </c>
    </row>
    <row r="12431" spans="1:33">
      <c r="A12431" s="3">
        <v>45838</v>
      </c>
      <c r="B12431">
        <v>2068</v>
      </c>
      <c r="C12431">
        <v>2019</v>
      </c>
      <c r="D12431">
        <v>0</v>
      </c>
      <c r="E12431" t="s">
        <v>32</v>
      </c>
      <c r="F12431">
        <v>0.000530630228882873</v>
      </c>
      <c r="G12431">
        <v>0.0133243138859829</v>
      </c>
      <c r="H12431">
        <v>0.0045595532963577</v>
      </c>
      <c r="I12431">
        <v>1</v>
      </c>
      <c r="J12431">
        <v>0</v>
      </c>
      <c r="K12431">
        <v>0</v>
      </c>
      <c r="L12431">
        <v>0</v>
      </c>
      <c r="M12431">
        <v>468.18717624717</v>
      </c>
      <c r="N12431">
        <v>4.3007</v>
      </c>
      <c r="O12431">
        <v>0.11958440303984</v>
      </c>
      <c r="P12431">
        <v>96.827</v>
      </c>
      <c r="Q12431">
        <v>0.00790771196223524</v>
      </c>
      <c r="R12431">
        <v>9.32</v>
      </c>
      <c r="S12431">
        <v>-10337141.77</v>
      </c>
      <c r="T12431">
        <v>0</v>
      </c>
      <c r="U12431">
        <v>0</v>
      </c>
      <c r="V12431">
        <v>56.9272048057651</v>
      </c>
      <c r="W12431">
        <v>2.2484</v>
      </c>
      <c r="X12431">
        <v>1.0374</v>
      </c>
      <c r="Y12431">
        <v>0.147068680478918</v>
      </c>
      <c r="Z12431">
        <v>-0.01317379411678</v>
      </c>
      <c r="AA12431">
        <v>0.967757030363359</v>
      </c>
      <c r="AB12431">
        <v>0.00144248229975428</v>
      </c>
      <c r="AC12431">
        <v>54.5099996328354</v>
      </c>
      <c r="AD12431">
        <v>1.28579935579542</v>
      </c>
      <c r="AE12431">
        <v>0.515348743072992</v>
      </c>
      <c r="AF12431">
        <v>0.656697360679742</v>
      </c>
      <c r="AG12431">
        <v>0</v>
      </c>
    </row>
    <row r="12432" spans="1:33">
      <c r="A12432" s="3">
        <v>45839</v>
      </c>
      <c r="B12432">
        <v>2069</v>
      </c>
      <c r="C12432">
        <v>2019</v>
      </c>
      <c r="D12432">
        <v>0</v>
      </c>
      <c r="E12432" t="s">
        <v>32</v>
      </c>
      <c r="F12432">
        <v>0.0061959474406985</v>
      </c>
      <c r="G12432">
        <v>0</v>
      </c>
      <c r="H12432">
        <v>-0.0514179236225547</v>
      </c>
      <c r="I12432">
        <v>0</v>
      </c>
      <c r="J12432">
        <v>0</v>
      </c>
      <c r="K12432">
        <v>0</v>
      </c>
      <c r="L12432">
        <v>1</v>
      </c>
      <c r="M12432">
        <v>688.833080178735</v>
      </c>
      <c r="N12432">
        <v>6.8529</v>
      </c>
      <c r="O12432">
        <v>0.0437929528547735</v>
      </c>
      <c r="P12432">
        <v>-969.1213</v>
      </c>
      <c r="Q12432">
        <v>0.0560893909374925</v>
      </c>
      <c r="R12432">
        <v>153.78</v>
      </c>
      <c r="S12432">
        <v>-58635581.81</v>
      </c>
      <c r="T12432">
        <v>1</v>
      </c>
      <c r="U12432">
        <v>0</v>
      </c>
      <c r="V12432">
        <v>55.7811869615867</v>
      </c>
      <c r="W12432">
        <v>35.5177</v>
      </c>
      <c r="X12432">
        <v>0.6319</v>
      </c>
      <c r="Y12432">
        <v>0.413905528975067</v>
      </c>
      <c r="Z12432">
        <v>0.087811405994236</v>
      </c>
      <c r="AA12432">
        <v>1.03132413254161</v>
      </c>
      <c r="AB12432">
        <v>0.0193383755688155</v>
      </c>
      <c r="AC12432">
        <v>56.9800000190735</v>
      </c>
      <c r="AD12432">
        <v>197.603098268374</v>
      </c>
      <c r="AE12432">
        <v>0.516822364904157</v>
      </c>
      <c r="AF12432">
        <v>1.25015269259949</v>
      </c>
      <c r="AG12432">
        <v>0</v>
      </c>
    </row>
    <row r="12433" spans="1:33">
      <c r="A12433" s="3">
        <v>45841</v>
      </c>
      <c r="B12433">
        <v>2073</v>
      </c>
      <c r="C12433">
        <v>2019</v>
      </c>
      <c r="D12433">
        <v>0</v>
      </c>
      <c r="E12433" t="s">
        <v>32</v>
      </c>
      <c r="F12433">
        <v>0.00975721397351353</v>
      </c>
      <c r="G12433">
        <v>0.470272379069444</v>
      </c>
      <c r="H12433">
        <v>0.0800296480307774</v>
      </c>
      <c r="I12433">
        <v>1</v>
      </c>
      <c r="J12433">
        <v>0</v>
      </c>
      <c r="K12433">
        <v>0</v>
      </c>
      <c r="L12433">
        <v>0</v>
      </c>
      <c r="M12433">
        <v>299.762594618846</v>
      </c>
      <c r="N12433">
        <v>3.1572</v>
      </c>
      <c r="O12433">
        <v>-0.103304630150177</v>
      </c>
      <c r="P12433">
        <v>24.5835</v>
      </c>
      <c r="Q12433">
        <v>0.0154508029595959</v>
      </c>
      <c r="R12433">
        <v>4.74</v>
      </c>
      <c r="S12433">
        <v>-9458259.06999999</v>
      </c>
      <c r="T12433">
        <v>0</v>
      </c>
      <c r="U12433">
        <v>0</v>
      </c>
      <c r="V12433">
        <v>21.8397011601081</v>
      </c>
      <c r="W12433">
        <v>1.8076</v>
      </c>
      <c r="X12433">
        <v>1.6786</v>
      </c>
      <c r="Y12433">
        <v>0.199075160488615</v>
      </c>
      <c r="Z12433">
        <v>0.0491222422552595</v>
      </c>
      <c r="AA12433">
        <v>1.04485845514784</v>
      </c>
      <c r="AB12433">
        <v>0.010377000703283</v>
      </c>
      <c r="AC12433">
        <v>26.1000006198883</v>
      </c>
      <c r="AD12433">
        <v>0.85577228506396</v>
      </c>
      <c r="AE12433">
        <v>0.620932495094466</v>
      </c>
      <c r="AF12433">
        <v>0.916173836826978</v>
      </c>
      <c r="AG12433">
        <v>0</v>
      </c>
    </row>
    <row r="12434" spans="1:33">
      <c r="A12434" s="3">
        <v>45842</v>
      </c>
      <c r="B12434">
        <v>2074</v>
      </c>
      <c r="C12434">
        <v>2019</v>
      </c>
      <c r="D12434">
        <v>0</v>
      </c>
      <c r="E12434" t="s">
        <v>32</v>
      </c>
      <c r="F12434">
        <v>0.00484788258865855</v>
      </c>
      <c r="G12434">
        <v>0.0385613929661993</v>
      </c>
      <c r="H12434">
        <v>-0.0278654569644686</v>
      </c>
      <c r="I12434">
        <v>1</v>
      </c>
      <c r="J12434">
        <v>0</v>
      </c>
      <c r="K12434">
        <v>0</v>
      </c>
      <c r="L12434">
        <v>0</v>
      </c>
      <c r="M12434">
        <v>1186.63821136011</v>
      </c>
      <c r="N12434">
        <v>1.1029</v>
      </c>
      <c r="O12434">
        <v>0.0231177376403853</v>
      </c>
      <c r="P12434">
        <v>-157.5393</v>
      </c>
      <c r="Q12434">
        <v>0.023998858721657</v>
      </c>
      <c r="R12434">
        <v>72.29</v>
      </c>
      <c r="S12434">
        <v>436982954.46</v>
      </c>
      <c r="T12434">
        <v>1</v>
      </c>
      <c r="U12434">
        <v>0</v>
      </c>
      <c r="V12434">
        <v>18.1963159371667</v>
      </c>
      <c r="W12434">
        <v>2.5132</v>
      </c>
      <c r="X12434">
        <v>1.3133</v>
      </c>
      <c r="Y12434">
        <v>0.0235949651908173</v>
      </c>
      <c r="Z12434">
        <v>0.0575894063676173</v>
      </c>
      <c r="AA12434">
        <v>0.854151966843909</v>
      </c>
      <c r="AB12434">
        <v>0.0168624278921029</v>
      </c>
      <c r="AC12434">
        <v>34.8499994277954</v>
      </c>
      <c r="AD12434">
        <v>1.53670130672753</v>
      </c>
      <c r="AE12434">
        <v>0.581263807692586</v>
      </c>
      <c r="AF12434">
        <v>0.669061065486966</v>
      </c>
      <c r="AG12434">
        <v>0</v>
      </c>
    </row>
    <row r="12435" spans="1:33">
      <c r="A12435" s="3">
        <v>45843</v>
      </c>
      <c r="B12435">
        <v>2075</v>
      </c>
      <c r="C12435">
        <v>2019</v>
      </c>
      <c r="D12435">
        <v>0</v>
      </c>
      <c r="E12435" t="s">
        <v>32</v>
      </c>
      <c r="F12435">
        <v>0.000672450576163955</v>
      </c>
      <c r="G12435">
        <v>0.0201539772794351</v>
      </c>
      <c r="H12435">
        <v>0.00765656803487033</v>
      </c>
      <c r="I12435">
        <v>1</v>
      </c>
      <c r="J12435">
        <v>0</v>
      </c>
      <c r="K12435">
        <v>0</v>
      </c>
      <c r="L12435">
        <v>0</v>
      </c>
      <c r="M12435">
        <v>775.95591940328</v>
      </c>
      <c r="N12435">
        <v>311.4465</v>
      </c>
      <c r="O12435">
        <v>0.00292392542874701</v>
      </c>
      <c r="P12435">
        <v>83.2819</v>
      </c>
      <c r="Q12435">
        <v>0.00176989874616906</v>
      </c>
      <c r="R12435">
        <v>3.85</v>
      </c>
      <c r="S12435">
        <v>-15072272.83</v>
      </c>
      <c r="T12435">
        <v>0</v>
      </c>
      <c r="U12435">
        <v>0</v>
      </c>
      <c r="V12435">
        <v>31.7392265429069</v>
      </c>
      <c r="W12435">
        <v>1.6352</v>
      </c>
      <c r="X12435">
        <v>1.624</v>
      </c>
      <c r="Y12435">
        <v>0.00769848768724799</v>
      </c>
      <c r="Z12435">
        <v>0.386849216943333</v>
      </c>
      <c r="AA12435">
        <v>1.00107265672101</v>
      </c>
      <c r="AB12435">
        <v>0.00997071901323186</v>
      </c>
      <c r="AC12435">
        <v>40.739999294281</v>
      </c>
      <c r="AD12435">
        <v>0.980352251937001</v>
      </c>
      <c r="AE12435">
        <v>0.655862062899121</v>
      </c>
      <c r="AF12435">
        <v>0.704712325686154</v>
      </c>
      <c r="AG12435">
        <v>0</v>
      </c>
    </row>
    <row r="12436" spans="1:33">
      <c r="A12436" s="3">
        <v>45845</v>
      </c>
      <c r="B12436">
        <v>2077</v>
      </c>
      <c r="C12436">
        <v>2019</v>
      </c>
      <c r="D12436">
        <v>0</v>
      </c>
      <c r="E12436" t="s">
        <v>32</v>
      </c>
      <c r="F12436">
        <v>0.0147053918958171</v>
      </c>
      <c r="G12436">
        <v>0.00644135512855206</v>
      </c>
      <c r="H12436">
        <v>-0.0174919952926956</v>
      </c>
      <c r="I12436">
        <v>1</v>
      </c>
      <c r="J12436">
        <v>0</v>
      </c>
      <c r="K12436">
        <v>0</v>
      </c>
      <c r="L12436">
        <v>0</v>
      </c>
      <c r="M12436">
        <v>707.617758777055</v>
      </c>
      <c r="N12436">
        <v>1.9993</v>
      </c>
      <c r="O12436">
        <v>-0.200093067666571</v>
      </c>
      <c r="P12436">
        <v>14.5362</v>
      </c>
      <c r="Q12436">
        <v>0.303988493585258</v>
      </c>
      <c r="R12436">
        <v>15.16</v>
      </c>
      <c r="S12436">
        <v>-641432.539999999</v>
      </c>
      <c r="T12436">
        <v>0</v>
      </c>
      <c r="U12436">
        <v>0</v>
      </c>
      <c r="V12436">
        <v>54.026875933173</v>
      </c>
      <c r="W12436">
        <v>1.4567</v>
      </c>
      <c r="X12436">
        <v>1.12</v>
      </c>
      <c r="Y12436">
        <v>0.0279946740294513</v>
      </c>
      <c r="Z12436">
        <v>0.326667959100855</v>
      </c>
      <c r="AA12436">
        <v>1.20847593852238</v>
      </c>
      <c r="AB12436">
        <v>0.0302109009389944</v>
      </c>
      <c r="AC12436">
        <v>59.5999996066093</v>
      </c>
      <c r="AD12436">
        <v>0.474063656047967</v>
      </c>
      <c r="AE12436">
        <v>0.719487017696473</v>
      </c>
      <c r="AF12436">
        <v>0.779105166892764</v>
      </c>
      <c r="AG12436">
        <v>0</v>
      </c>
    </row>
    <row r="12437" spans="1:33">
      <c r="A12437" s="3">
        <v>45846</v>
      </c>
      <c r="B12437">
        <v>2078</v>
      </c>
      <c r="C12437">
        <v>2019</v>
      </c>
      <c r="D12437">
        <v>0</v>
      </c>
      <c r="E12437" t="s">
        <v>32</v>
      </c>
      <c r="F12437">
        <v>0.00210983015856213</v>
      </c>
      <c r="G12437">
        <v>0</v>
      </c>
      <c r="H12437">
        <v>0.0129297322275521</v>
      </c>
      <c r="I12437">
        <v>1</v>
      </c>
      <c r="J12437">
        <v>0</v>
      </c>
      <c r="K12437">
        <v>0</v>
      </c>
      <c r="L12437">
        <v>0</v>
      </c>
      <c r="M12437">
        <v>249.264899876545</v>
      </c>
      <c r="N12437">
        <v>13.4218</v>
      </c>
      <c r="O12437">
        <v>-0.051865154027447</v>
      </c>
      <c r="P12437">
        <v>98.4703</v>
      </c>
      <c r="Q12437">
        <v>0.00568323993423682</v>
      </c>
      <c r="R12437">
        <v>12.49</v>
      </c>
      <c r="S12437">
        <v>161718266.47</v>
      </c>
      <c r="T12437">
        <v>0</v>
      </c>
      <c r="U12437">
        <v>0</v>
      </c>
      <c r="V12437">
        <v>73.5688747084337</v>
      </c>
      <c r="W12437">
        <v>2.2087</v>
      </c>
      <c r="X12437">
        <v>0.6944</v>
      </c>
      <c r="Y12437">
        <v>0.0180868816337953</v>
      </c>
      <c r="Z12437">
        <v>0.459381429360706</v>
      </c>
      <c r="AA12437">
        <v>0.999900835295706</v>
      </c>
      <c r="AB12437">
        <v>0.00313854787909117</v>
      </c>
      <c r="AC12437">
        <v>54.5700013637543</v>
      </c>
      <c r="AD12437">
        <v>1.21823473870266</v>
      </c>
      <c r="AE12437">
        <v>0.26506715607944</v>
      </c>
      <c r="AF12437">
        <v>0.529339358901968</v>
      </c>
      <c r="AG12437">
        <v>0</v>
      </c>
    </row>
    <row r="12438" spans="1:33">
      <c r="A12438" s="3">
        <v>45849</v>
      </c>
      <c r="B12438">
        <v>2081</v>
      </c>
      <c r="C12438">
        <v>2019</v>
      </c>
      <c r="D12438">
        <v>0</v>
      </c>
      <c r="E12438" t="s">
        <v>32</v>
      </c>
      <c r="F12438">
        <v>0.0053012761649264</v>
      </c>
      <c r="G12438">
        <v>0</v>
      </c>
      <c r="H12438">
        <v>-0.001124623579795</v>
      </c>
      <c r="I12438">
        <v>1</v>
      </c>
      <c r="J12438">
        <v>0</v>
      </c>
      <c r="K12438">
        <v>0</v>
      </c>
      <c r="L12438">
        <v>0</v>
      </c>
      <c r="M12438">
        <v>255.415934627204</v>
      </c>
      <c r="N12438">
        <v>1.7591</v>
      </c>
      <c r="O12438">
        <v>0.0292613305142279</v>
      </c>
      <c r="P12438">
        <v>96.4348</v>
      </c>
      <c r="Q12438">
        <v>5.00238855431881e-6</v>
      </c>
      <c r="R12438">
        <v>32.31</v>
      </c>
      <c r="S12438">
        <v>-19563312.73</v>
      </c>
      <c r="T12438">
        <v>0</v>
      </c>
      <c r="U12438">
        <v>0</v>
      </c>
      <c r="V12438">
        <v>65.5649022161876</v>
      </c>
      <c r="W12438">
        <v>2.6248</v>
      </c>
      <c r="X12438">
        <v>1.5038</v>
      </c>
      <c r="Y12438">
        <v>0</v>
      </c>
      <c r="Z12438">
        <v>0.0657779188314414</v>
      </c>
      <c r="AA12438">
        <v>1.2715886218938</v>
      </c>
      <c r="AB12438">
        <v>0.0544364094518733</v>
      </c>
      <c r="AC12438">
        <v>56.4100005626678</v>
      </c>
      <c r="AD12438">
        <v>1.6378710489698</v>
      </c>
      <c r="AE12438">
        <v>0.837656009891918</v>
      </c>
      <c r="AF12438">
        <v>0.585741455418142</v>
      </c>
      <c r="AG12438">
        <v>0</v>
      </c>
    </row>
    <row r="12439" spans="1:33">
      <c r="A12439" s="3">
        <v>45850</v>
      </c>
      <c r="B12439">
        <v>2082</v>
      </c>
      <c r="C12439">
        <v>2019</v>
      </c>
      <c r="D12439">
        <v>0</v>
      </c>
      <c r="E12439" t="s">
        <v>32</v>
      </c>
      <c r="F12439">
        <v>0.00724116081410281</v>
      </c>
      <c r="G12439">
        <v>0</v>
      </c>
      <c r="H12439">
        <v>0.0341756338462685</v>
      </c>
      <c r="I12439">
        <v>1</v>
      </c>
      <c r="J12439">
        <v>0</v>
      </c>
      <c r="K12439">
        <v>0</v>
      </c>
      <c r="L12439">
        <v>0</v>
      </c>
      <c r="M12439">
        <v>951.784791085052</v>
      </c>
      <c r="N12439">
        <v>18.1222</v>
      </c>
      <c r="O12439">
        <v>0.0234949528650724</v>
      </c>
      <c r="P12439">
        <v>91.9023</v>
      </c>
      <c r="Q12439">
        <v>0</v>
      </c>
      <c r="R12439">
        <v>40.04</v>
      </c>
      <c r="S12439">
        <v>125904662.41</v>
      </c>
      <c r="T12439">
        <v>0</v>
      </c>
      <c r="U12439">
        <v>0</v>
      </c>
      <c r="V12439">
        <v>27.4855294117647</v>
      </c>
      <c r="W12439">
        <v>1.9811</v>
      </c>
      <c r="X12439">
        <v>1.6525</v>
      </c>
      <c r="Y12439">
        <v>0.0257666010403117</v>
      </c>
      <c r="Z12439">
        <v>0.0809662678319638</v>
      </c>
      <c r="AA12439">
        <v>0.952368858403299</v>
      </c>
      <c r="AB12439">
        <v>0.00406485141295825</v>
      </c>
      <c r="AC12439">
        <v>51.8299989700317</v>
      </c>
      <c r="AD12439">
        <v>1.06962765782256</v>
      </c>
      <c r="AE12439">
        <v>0.591526302496143</v>
      </c>
      <c r="AF12439">
        <v>2.96401499175159</v>
      </c>
      <c r="AG12439">
        <v>0</v>
      </c>
    </row>
    <row r="12440" spans="1:33">
      <c r="A12440" s="3">
        <v>45852</v>
      </c>
      <c r="B12440">
        <v>2084</v>
      </c>
      <c r="C12440">
        <v>2019</v>
      </c>
      <c r="D12440">
        <v>0</v>
      </c>
      <c r="E12440" t="s">
        <v>32</v>
      </c>
      <c r="F12440">
        <v>0.00793098306209358</v>
      </c>
      <c r="G12440">
        <v>0.0121537102646649</v>
      </c>
      <c r="H12440">
        <v>0.0986309567844985</v>
      </c>
      <c r="I12440">
        <v>1</v>
      </c>
      <c r="J12440">
        <v>0</v>
      </c>
      <c r="K12440">
        <v>0</v>
      </c>
      <c r="L12440">
        <v>0</v>
      </c>
      <c r="M12440">
        <v>480.178315582522</v>
      </c>
      <c r="N12440">
        <v>4.4532</v>
      </c>
      <c r="O12440">
        <v>-0.0532025259925732</v>
      </c>
      <c r="P12440">
        <v>76.6621</v>
      </c>
      <c r="Q12440">
        <v>0.0236446907727125</v>
      </c>
      <c r="R12440">
        <v>2.47</v>
      </c>
      <c r="S12440">
        <v>-2374442.21000001</v>
      </c>
      <c r="T12440">
        <v>0</v>
      </c>
      <c r="U12440">
        <v>0</v>
      </c>
      <c r="V12440">
        <v>59.6851805829982</v>
      </c>
      <c r="W12440">
        <v>1.9567</v>
      </c>
      <c r="X12440">
        <v>1.6939</v>
      </c>
      <c r="Y12440">
        <v>0.572808791180446</v>
      </c>
      <c r="Z12440">
        <v>0.055351807858541</v>
      </c>
      <c r="AA12440">
        <v>0.905200027516938</v>
      </c>
      <c r="AB12440">
        <v>0.0169200280347692</v>
      </c>
      <c r="AC12440">
        <v>42.6899991035461</v>
      </c>
      <c r="AD12440">
        <v>1.10579030548124</v>
      </c>
      <c r="AE12440">
        <v>0.676601657122764</v>
      </c>
      <c r="AF12440">
        <v>0.958075607892596</v>
      </c>
      <c r="AG12440">
        <v>0</v>
      </c>
    </row>
    <row r="12441" spans="1:33">
      <c r="A12441" s="3">
        <v>45853</v>
      </c>
      <c r="B12441">
        <v>2085</v>
      </c>
      <c r="C12441">
        <v>2019</v>
      </c>
      <c r="D12441">
        <v>0</v>
      </c>
      <c r="E12441" t="s">
        <v>32</v>
      </c>
      <c r="F12441">
        <v>0.0042770371873523</v>
      </c>
      <c r="G12441">
        <v>0.00053559019939401</v>
      </c>
      <c r="H12441">
        <v>0.0664535185393917</v>
      </c>
      <c r="I12441">
        <v>1</v>
      </c>
      <c r="J12441">
        <v>0</v>
      </c>
      <c r="K12441">
        <v>0</v>
      </c>
      <c r="L12441">
        <v>0</v>
      </c>
      <c r="M12441">
        <v>291.6154048429</v>
      </c>
      <c r="N12441">
        <v>4.5154</v>
      </c>
      <c r="O12441">
        <v>-0.070630474685051</v>
      </c>
      <c r="P12441">
        <v>73.5002</v>
      </c>
      <c r="Q12441">
        <v>3.55476622896239e-5</v>
      </c>
      <c r="R12441">
        <v>45.13</v>
      </c>
      <c r="S12441">
        <v>726443928.45</v>
      </c>
      <c r="T12441">
        <v>0</v>
      </c>
      <c r="U12441">
        <v>0</v>
      </c>
      <c r="V12441">
        <v>60.7728797172716</v>
      </c>
      <c r="W12441">
        <v>2.1273</v>
      </c>
      <c r="X12441">
        <v>1.0599</v>
      </c>
      <c r="Y12441">
        <v>0.561949244979596</v>
      </c>
      <c r="Z12441">
        <v>0.262476785283617</v>
      </c>
      <c r="AA12441">
        <v>1.01019478136715</v>
      </c>
      <c r="AB12441">
        <v>0.0216386502232616</v>
      </c>
      <c r="AC12441">
        <v>49.8399991989136</v>
      </c>
      <c r="AD12441">
        <v>1.58106281870531</v>
      </c>
      <c r="AE12441">
        <v>0.573886333605957</v>
      </c>
      <c r="AF12441">
        <v>1.04953234699396</v>
      </c>
      <c r="AG12441">
        <v>0</v>
      </c>
    </row>
    <row r="12442" spans="1:33">
      <c r="A12442" s="3">
        <v>45855</v>
      </c>
      <c r="B12442">
        <v>2087</v>
      </c>
      <c r="C12442">
        <v>2019</v>
      </c>
      <c r="D12442">
        <v>0</v>
      </c>
      <c r="E12442" t="s">
        <v>32</v>
      </c>
      <c r="F12442">
        <v>0.00548268836175634</v>
      </c>
      <c r="G12442">
        <v>0</v>
      </c>
      <c r="H12442">
        <v>0.0458610641629407</v>
      </c>
      <c r="I12442">
        <v>1</v>
      </c>
      <c r="J12442">
        <v>0</v>
      </c>
      <c r="K12442">
        <v>0</v>
      </c>
      <c r="L12442">
        <v>0</v>
      </c>
      <c r="M12442">
        <v>1157.24305102259</v>
      </c>
      <c r="N12442">
        <v>6.1696</v>
      </c>
      <c r="O12442">
        <v>0.035538849449338</v>
      </c>
      <c r="P12442">
        <v>93.8838</v>
      </c>
      <c r="Q12442">
        <v>0</v>
      </c>
      <c r="R12442">
        <v>23.05</v>
      </c>
      <c r="S12442">
        <v>-15237253.26</v>
      </c>
      <c r="T12442">
        <v>0</v>
      </c>
      <c r="U12442">
        <v>0</v>
      </c>
      <c r="V12442">
        <v>30.406826286683</v>
      </c>
      <c r="W12442">
        <v>2.3372</v>
      </c>
      <c r="X12442">
        <v>1.2477</v>
      </c>
      <c r="Y12442">
        <v>0.0571102255764329</v>
      </c>
      <c r="Z12442">
        <v>-0.0241175236733186</v>
      </c>
      <c r="AA12442">
        <v>0.997365095568639</v>
      </c>
      <c r="AB12442">
        <v>0.0292970171200576</v>
      </c>
      <c r="AC12442">
        <v>31.2499993443489</v>
      </c>
      <c r="AD12442">
        <v>1.36382050344173</v>
      </c>
      <c r="AE12442">
        <v>0.648251899131067</v>
      </c>
      <c r="AF12442">
        <v>0.862241164373017</v>
      </c>
      <c r="AG12442">
        <v>0</v>
      </c>
    </row>
    <row r="12443" spans="1:33">
      <c r="A12443" s="3">
        <v>45858</v>
      </c>
      <c r="B12443">
        <v>2090</v>
      </c>
      <c r="C12443">
        <v>2019</v>
      </c>
      <c r="D12443">
        <v>0</v>
      </c>
      <c r="E12443" t="s">
        <v>32</v>
      </c>
      <c r="F12443">
        <v>0.017749609789615</v>
      </c>
      <c r="G12443">
        <v>0</v>
      </c>
      <c r="H12443">
        <v>-0.0818332134521762</v>
      </c>
      <c r="I12443">
        <v>1</v>
      </c>
      <c r="J12443">
        <v>0</v>
      </c>
      <c r="K12443">
        <v>0</v>
      </c>
      <c r="L12443">
        <v>0</v>
      </c>
      <c r="M12443">
        <v>370.644556537487</v>
      </c>
      <c r="N12443">
        <v>2.0395</v>
      </c>
      <c r="O12443">
        <v>-0.0370209452328555</v>
      </c>
      <c r="P12443">
        <v>62.6355</v>
      </c>
      <c r="Q12443">
        <v>0.0113099272544034</v>
      </c>
      <c r="R12443">
        <v>136.55</v>
      </c>
      <c r="S12443">
        <v>3474203.31</v>
      </c>
      <c r="T12443">
        <v>0</v>
      </c>
      <c r="U12443">
        <v>0</v>
      </c>
      <c r="V12443">
        <v>41.0948175229975</v>
      </c>
      <c r="W12443">
        <v>2.4946</v>
      </c>
      <c r="X12443">
        <v>1.1653</v>
      </c>
      <c r="Y12443">
        <v>0</v>
      </c>
      <c r="Z12443">
        <v>0.123355314142915</v>
      </c>
      <c r="AA12443">
        <v>0.974705824114005</v>
      </c>
      <c r="AB12443">
        <v>0.0135841352023173</v>
      </c>
      <c r="AC12443">
        <v>41.7800014019012</v>
      </c>
      <c r="AD12443">
        <v>1.55791015788685</v>
      </c>
      <c r="AE12443">
        <v>0.691786558406829</v>
      </c>
      <c r="AF12443">
        <v>0.815817302239278</v>
      </c>
      <c r="AG12443">
        <v>0</v>
      </c>
    </row>
    <row r="12444" spans="1:33">
      <c r="A12444" s="3">
        <v>45859</v>
      </c>
      <c r="B12444">
        <v>2091</v>
      </c>
      <c r="C12444">
        <v>2019</v>
      </c>
      <c r="D12444">
        <v>0</v>
      </c>
      <c r="E12444" t="s">
        <v>32</v>
      </c>
      <c r="F12444">
        <v>0.00222347669319059</v>
      </c>
      <c r="G12444">
        <v>0</v>
      </c>
      <c r="H12444">
        <v>-0.0851956113829705</v>
      </c>
      <c r="I12444">
        <v>1</v>
      </c>
      <c r="J12444">
        <v>0</v>
      </c>
      <c r="K12444">
        <v>0</v>
      </c>
      <c r="L12444">
        <v>0</v>
      </c>
      <c r="M12444">
        <v>312.940683584295</v>
      </c>
      <c r="N12444">
        <v>7.0888</v>
      </c>
      <c r="O12444">
        <v>-0.157983733300976</v>
      </c>
      <c r="P12444">
        <v>86.3504</v>
      </c>
      <c r="Q12444">
        <v>0.0130667253967918</v>
      </c>
      <c r="R12444">
        <v>0.71</v>
      </c>
      <c r="S12444">
        <v>816060047.01</v>
      </c>
      <c r="T12444">
        <v>0</v>
      </c>
      <c r="U12444">
        <v>0</v>
      </c>
      <c r="V12444">
        <v>59.2403777731035</v>
      </c>
      <c r="W12444">
        <v>2.1135</v>
      </c>
      <c r="X12444">
        <v>1.6838</v>
      </c>
      <c r="Y12444">
        <v>0.85252953706623</v>
      </c>
      <c r="Z12444">
        <v>0.348101483792204</v>
      </c>
      <c r="AA12444">
        <v>0.996402928059278</v>
      </c>
      <c r="AB12444">
        <v>0.0233884914293634</v>
      </c>
      <c r="AC12444">
        <v>47.9199993610382</v>
      </c>
      <c r="AD12444">
        <v>1.47729871199158</v>
      </c>
      <c r="AE12444">
        <v>0.537978840215688</v>
      </c>
      <c r="AF12444">
        <v>1.19675857438259</v>
      </c>
      <c r="AG12444">
        <v>0</v>
      </c>
    </row>
    <row r="12445" spans="1:33">
      <c r="A12445" s="3">
        <v>45860</v>
      </c>
      <c r="B12445">
        <v>2092</v>
      </c>
      <c r="C12445">
        <v>2019</v>
      </c>
      <c r="D12445">
        <v>0</v>
      </c>
      <c r="E12445" t="s">
        <v>32</v>
      </c>
      <c r="F12445">
        <v>0.00637705231694406</v>
      </c>
      <c r="G12445">
        <v>0.00799007868664755</v>
      </c>
      <c r="H12445">
        <v>-0.0194257995985784</v>
      </c>
      <c r="I12445">
        <v>1</v>
      </c>
      <c r="J12445">
        <v>0</v>
      </c>
      <c r="K12445">
        <v>0</v>
      </c>
      <c r="L12445">
        <v>0</v>
      </c>
      <c r="M12445">
        <v>332.694452282249</v>
      </c>
      <c r="N12445">
        <v>26.0899</v>
      </c>
      <c r="O12445">
        <v>-0.0629417020775547</v>
      </c>
      <c r="P12445">
        <v>16.3884</v>
      </c>
      <c r="Q12445">
        <v>0.0422768334018474</v>
      </c>
      <c r="R12445">
        <v>84.44</v>
      </c>
      <c r="S12445">
        <v>-4795853.56000006</v>
      </c>
      <c r="T12445">
        <v>0</v>
      </c>
      <c r="U12445">
        <v>0</v>
      </c>
      <c r="V12445">
        <v>49.2815773871893</v>
      </c>
      <c r="W12445">
        <v>2.9941</v>
      </c>
      <c r="X12445">
        <v>0.6511</v>
      </c>
      <c r="Y12445">
        <v>0.0178667124986101</v>
      </c>
      <c r="Z12445">
        <v>0.221911458073828</v>
      </c>
      <c r="AA12445">
        <v>1.00595889197578</v>
      </c>
      <c r="AB12445">
        <v>0.00132842795125975</v>
      </c>
      <c r="AC12445">
        <v>39.8000001907349</v>
      </c>
      <c r="AD12445">
        <v>2.25707383580759</v>
      </c>
      <c r="AE12445">
        <v>0.312495284895076</v>
      </c>
      <c r="AF12445">
        <v>0.885767932584678</v>
      </c>
      <c r="AG12445">
        <v>0</v>
      </c>
    </row>
    <row r="12446" spans="1:33">
      <c r="A12446" s="3">
        <v>45861</v>
      </c>
      <c r="B12446">
        <v>2093</v>
      </c>
      <c r="C12446">
        <v>2019</v>
      </c>
      <c r="D12446">
        <v>0</v>
      </c>
      <c r="E12446" t="s">
        <v>32</v>
      </c>
      <c r="F12446">
        <v>0.00387468740176478</v>
      </c>
      <c r="G12446">
        <v>0</v>
      </c>
      <c r="H12446">
        <v>0.0477140531624132</v>
      </c>
      <c r="I12446">
        <v>1</v>
      </c>
      <c r="J12446">
        <v>0</v>
      </c>
      <c r="K12446">
        <v>0</v>
      </c>
      <c r="L12446">
        <v>0</v>
      </c>
      <c r="M12446">
        <v>547.712025262769</v>
      </c>
      <c r="N12446">
        <v>2.283</v>
      </c>
      <c r="O12446">
        <v>-0.0682469046629778</v>
      </c>
      <c r="P12446">
        <v>51.3459</v>
      </c>
      <c r="Q12446">
        <v>0.0678964227538685</v>
      </c>
      <c r="R12446">
        <v>2.91</v>
      </c>
      <c r="S12446">
        <v>4451563.71000001</v>
      </c>
      <c r="T12446">
        <v>0</v>
      </c>
      <c r="U12446">
        <v>0</v>
      </c>
      <c r="V12446">
        <v>9.96675692133979</v>
      </c>
      <c r="W12446">
        <v>1.2003</v>
      </c>
      <c r="X12446">
        <v>4.436</v>
      </c>
      <c r="Y12446">
        <v>0</v>
      </c>
      <c r="Z12446">
        <v>-0.320178365878732</v>
      </c>
      <c r="AA12446">
        <v>1.05945587085804</v>
      </c>
      <c r="AB12446">
        <v>0.078710464269097</v>
      </c>
      <c r="AC12446">
        <v>57.1499991416931</v>
      </c>
      <c r="AD12446">
        <v>0.199520865515129</v>
      </c>
      <c r="AE12446">
        <v>0.743203078695421</v>
      </c>
      <c r="AF12446">
        <v>1.17872605051252</v>
      </c>
      <c r="AG12446">
        <v>0</v>
      </c>
    </row>
    <row r="12447" spans="1:33">
      <c r="A12447" s="3">
        <v>45865</v>
      </c>
      <c r="B12447">
        <v>2097</v>
      </c>
      <c r="C12447">
        <v>2019</v>
      </c>
      <c r="D12447">
        <v>0</v>
      </c>
      <c r="E12447" t="s">
        <v>32</v>
      </c>
      <c r="F12447">
        <v>0.0311724298169314</v>
      </c>
      <c r="G12447">
        <v>0</v>
      </c>
      <c r="H12447">
        <v>-0.0174549398029069</v>
      </c>
      <c r="I12447">
        <v>1</v>
      </c>
      <c r="J12447">
        <v>0</v>
      </c>
      <c r="K12447">
        <v>0</v>
      </c>
      <c r="L12447">
        <v>0</v>
      </c>
      <c r="M12447">
        <v>612.864317762426</v>
      </c>
      <c r="N12447">
        <v>2.4577</v>
      </c>
      <c r="O12447">
        <v>-0.036854263030993</v>
      </c>
      <c r="P12447">
        <v>78.0034</v>
      </c>
      <c r="Q12447">
        <v>0.00228851214469679</v>
      </c>
      <c r="R12447">
        <v>115.47</v>
      </c>
      <c r="S12447">
        <v>121119453.17</v>
      </c>
      <c r="T12447">
        <v>0</v>
      </c>
      <c r="U12447">
        <v>0</v>
      </c>
      <c r="V12447">
        <v>34.7598549407992</v>
      </c>
      <c r="W12447">
        <v>3.1903</v>
      </c>
      <c r="X12447">
        <v>1.3235</v>
      </c>
      <c r="Y12447">
        <v>0.154662019644583</v>
      </c>
      <c r="Z12447">
        <v>0.213932489221878</v>
      </c>
      <c r="AA12447">
        <v>0.975357322643697</v>
      </c>
      <c r="AB12447">
        <v>0.0140767289967947</v>
      </c>
      <c r="AC12447">
        <v>41.1399991512299</v>
      </c>
      <c r="AD12447">
        <v>2.24625191203275</v>
      </c>
      <c r="AE12447">
        <v>0.559930685395061</v>
      </c>
      <c r="AF12447">
        <v>0.843236624039015</v>
      </c>
      <c r="AG12447">
        <v>0</v>
      </c>
    </row>
    <row r="12448" spans="1:33">
      <c r="A12448" s="3">
        <v>45868</v>
      </c>
      <c r="B12448">
        <v>2100</v>
      </c>
      <c r="C12448">
        <v>2019</v>
      </c>
      <c r="D12448">
        <v>0</v>
      </c>
      <c r="E12448" t="s">
        <v>32</v>
      </c>
      <c r="F12448">
        <v>0.00559285453091189</v>
      </c>
      <c r="G12448">
        <v>0.00215086434763027</v>
      </c>
      <c r="H12448">
        <v>0.217441363130191</v>
      </c>
      <c r="I12448">
        <v>1</v>
      </c>
      <c r="J12448">
        <v>0</v>
      </c>
      <c r="K12448">
        <v>0</v>
      </c>
      <c r="L12448">
        <v>0</v>
      </c>
      <c r="M12448">
        <v>810.205535850962</v>
      </c>
      <c r="N12448">
        <v>37.8141</v>
      </c>
      <c r="O12448">
        <v>0.0308993929756243</v>
      </c>
      <c r="P12448">
        <v>100.4312</v>
      </c>
      <c r="Q12448">
        <v>0.0066614611767346</v>
      </c>
      <c r="R12448">
        <v>71.97</v>
      </c>
      <c r="S12448">
        <v>-7671256.75</v>
      </c>
      <c r="T12448">
        <v>0</v>
      </c>
      <c r="U12448">
        <v>0</v>
      </c>
      <c r="V12448">
        <v>48.7306841542927</v>
      </c>
      <c r="W12448">
        <v>2.2903</v>
      </c>
      <c r="X12448">
        <v>1.451</v>
      </c>
      <c r="Y12448">
        <v>0</v>
      </c>
      <c r="Z12448">
        <v>-0.0815060527846039</v>
      </c>
      <c r="AA12448">
        <v>0.999518046890805</v>
      </c>
      <c r="AB12448">
        <v>0.0401415330817979</v>
      </c>
      <c r="AC12448">
        <v>43.2999999523163</v>
      </c>
      <c r="AD12448">
        <v>1.42161357068006</v>
      </c>
      <c r="AE12448">
        <v>0.600913743945683</v>
      </c>
      <c r="AF12448">
        <v>0.971675636702071</v>
      </c>
      <c r="AG12448">
        <v>0</v>
      </c>
    </row>
    <row r="12449" spans="1:33">
      <c r="A12449" s="3">
        <v>45869</v>
      </c>
      <c r="B12449">
        <v>2101</v>
      </c>
      <c r="C12449">
        <v>2019</v>
      </c>
      <c r="D12449">
        <v>0</v>
      </c>
      <c r="E12449" t="s">
        <v>32</v>
      </c>
      <c r="F12449">
        <v>0.00158251501053412</v>
      </c>
      <c r="G12449">
        <v>0</v>
      </c>
      <c r="H12449">
        <v>0.00688757331584623</v>
      </c>
      <c r="I12449">
        <v>1</v>
      </c>
      <c r="J12449">
        <v>0</v>
      </c>
      <c r="K12449">
        <v>0</v>
      </c>
      <c r="L12449">
        <v>0</v>
      </c>
      <c r="M12449">
        <v>420.404801295508</v>
      </c>
      <c r="N12449">
        <v>3.5112</v>
      </c>
      <c r="O12449">
        <v>-0.0690647067633949</v>
      </c>
      <c r="P12449">
        <v>97.3919</v>
      </c>
      <c r="Q12449">
        <v>0.0124726935924777</v>
      </c>
      <c r="R12449">
        <v>9.57</v>
      </c>
      <c r="S12449">
        <v>-20820407.02</v>
      </c>
      <c r="T12449">
        <v>0</v>
      </c>
      <c r="U12449">
        <v>0</v>
      </c>
      <c r="V12449">
        <v>58.7217324369116</v>
      </c>
      <c r="W12449">
        <v>1.6497</v>
      </c>
      <c r="X12449">
        <v>1.1611</v>
      </c>
      <c r="Y12449">
        <v>0.167967648506799</v>
      </c>
      <c r="Z12449">
        <v>0.385282760880488</v>
      </c>
      <c r="AA12449">
        <v>1.02560369837453</v>
      </c>
      <c r="AB12449">
        <v>0.0409375964942952</v>
      </c>
      <c r="AC12449">
        <v>52.4100003242493</v>
      </c>
      <c r="AD12449">
        <v>0.698280366828977</v>
      </c>
      <c r="AE12449">
        <v>0.593927158496057</v>
      </c>
      <c r="AF12449">
        <v>1.00172568597677</v>
      </c>
      <c r="AG12449">
        <v>0</v>
      </c>
    </row>
    <row r="12450" spans="1:33">
      <c r="A12450" s="3">
        <v>45873</v>
      </c>
      <c r="B12450">
        <v>2105</v>
      </c>
      <c r="C12450">
        <v>2019</v>
      </c>
      <c r="D12450">
        <v>0</v>
      </c>
      <c r="E12450" t="s">
        <v>32</v>
      </c>
      <c r="F12450">
        <v>0.00484132223032019</v>
      </c>
      <c r="G12450">
        <v>0.0103374420302165</v>
      </c>
      <c r="H12450">
        <v>0.0451919134210654</v>
      </c>
      <c r="I12450">
        <v>1</v>
      </c>
      <c r="J12450">
        <v>0</v>
      </c>
      <c r="K12450">
        <v>0</v>
      </c>
      <c r="L12450">
        <v>0</v>
      </c>
      <c r="M12450">
        <v>782.801093622795</v>
      </c>
      <c r="N12450">
        <v>4.0986</v>
      </c>
      <c r="O12450">
        <v>0.0779670728152504</v>
      </c>
      <c r="P12450">
        <v>80.7478</v>
      </c>
      <c r="Q12450">
        <v>0.0152585136504449</v>
      </c>
      <c r="R12450">
        <v>20.6</v>
      </c>
      <c r="S12450">
        <v>-8123362.82000001</v>
      </c>
      <c r="T12450">
        <v>0</v>
      </c>
      <c r="U12450">
        <v>0</v>
      </c>
      <c r="V12450">
        <v>62.9397478968792</v>
      </c>
      <c r="W12450">
        <v>2.5794</v>
      </c>
      <c r="X12450">
        <v>1.2642</v>
      </c>
      <c r="Y12450">
        <v>0.471326646948737</v>
      </c>
      <c r="Z12450">
        <v>0.250341841011231</v>
      </c>
      <c r="AA12450">
        <v>0.984147193252708</v>
      </c>
      <c r="AB12450">
        <v>0.0224297950471137</v>
      </c>
      <c r="AC12450">
        <v>56.3900001049042</v>
      </c>
      <c r="AD12450">
        <v>1.71766364973617</v>
      </c>
      <c r="AE12450">
        <v>0.560508053360705</v>
      </c>
      <c r="AF12450">
        <v>0.729894214839227</v>
      </c>
      <c r="AG12450">
        <v>0</v>
      </c>
    </row>
    <row r="12451" spans="1:33">
      <c r="A12451" s="3">
        <v>45874</v>
      </c>
      <c r="B12451">
        <v>2106</v>
      </c>
      <c r="C12451">
        <v>2019</v>
      </c>
      <c r="D12451">
        <v>0</v>
      </c>
      <c r="E12451" t="s">
        <v>32</v>
      </c>
      <c r="F12451">
        <v>0.000348686515572499</v>
      </c>
      <c r="G12451">
        <v>0</v>
      </c>
      <c r="H12451">
        <v>0.0202872173180681</v>
      </c>
      <c r="I12451">
        <v>1</v>
      </c>
      <c r="J12451">
        <v>0</v>
      </c>
      <c r="K12451">
        <v>0</v>
      </c>
      <c r="L12451">
        <v>0</v>
      </c>
      <c r="M12451">
        <v>747.20778394287</v>
      </c>
      <c r="N12451">
        <v>3.9382</v>
      </c>
      <c r="O12451">
        <v>0.0347367999130881</v>
      </c>
      <c r="P12451">
        <v>87.749</v>
      </c>
      <c r="Q12451">
        <v>0.00201850128048084</v>
      </c>
      <c r="R12451">
        <v>6.23</v>
      </c>
      <c r="S12451">
        <v>-2896390.08</v>
      </c>
      <c r="T12451">
        <v>0</v>
      </c>
      <c r="U12451">
        <v>0</v>
      </c>
      <c r="V12451">
        <v>32.5103947705746</v>
      </c>
      <c r="W12451">
        <v>1.402</v>
      </c>
      <c r="X12451">
        <v>2.987</v>
      </c>
      <c r="Y12451">
        <v>0.893740192060533</v>
      </c>
      <c r="Z12451">
        <v>0.149342841283458</v>
      </c>
      <c r="AA12451">
        <v>0.891536554955497</v>
      </c>
      <c r="AB12451">
        <v>0.0302725334347091</v>
      </c>
      <c r="AC12451">
        <v>31.8600003123283</v>
      </c>
      <c r="AD12451">
        <v>0.402313944741825</v>
      </c>
      <c r="AE12451">
        <v>0.501956974659495</v>
      </c>
      <c r="AF12451">
        <v>0.714063084422923</v>
      </c>
      <c r="AG12451">
        <v>0</v>
      </c>
    </row>
    <row r="12452" spans="1:33">
      <c r="A12452" s="3">
        <v>45876</v>
      </c>
      <c r="B12452">
        <v>2108</v>
      </c>
      <c r="C12452">
        <v>2019</v>
      </c>
      <c r="D12452">
        <v>0</v>
      </c>
      <c r="E12452" t="s">
        <v>32</v>
      </c>
      <c r="F12452">
        <v>0.00460147320083317</v>
      </c>
      <c r="G12452">
        <v>0.00228881357619338</v>
      </c>
      <c r="H12452">
        <v>0.0315439139283225</v>
      </c>
      <c r="I12452">
        <v>1</v>
      </c>
      <c r="J12452">
        <v>0</v>
      </c>
      <c r="K12452">
        <v>0</v>
      </c>
      <c r="L12452">
        <v>0</v>
      </c>
      <c r="M12452">
        <v>831.511526096749</v>
      </c>
      <c r="N12452">
        <v>2.9181</v>
      </c>
      <c r="O12452">
        <v>0.0240886360851706</v>
      </c>
      <c r="P12452">
        <v>92.7119</v>
      </c>
      <c r="Q12452">
        <v>0.211574067515128</v>
      </c>
      <c r="R12452">
        <v>7.12</v>
      </c>
      <c r="S12452">
        <v>-6879387.81</v>
      </c>
      <c r="T12452">
        <v>0</v>
      </c>
      <c r="U12452">
        <v>0</v>
      </c>
      <c r="V12452">
        <v>37.1267249244542</v>
      </c>
      <c r="W12452">
        <v>1.3817</v>
      </c>
      <c r="X12452">
        <v>1.9044</v>
      </c>
      <c r="Y12452">
        <v>0</v>
      </c>
      <c r="Z12452">
        <v>0.243742213569142</v>
      </c>
      <c r="AA12452">
        <v>0.970351948939687</v>
      </c>
      <c r="AB12452">
        <v>0.0194519805701642</v>
      </c>
      <c r="AC12452">
        <v>38.7699993848801</v>
      </c>
      <c r="AD12452">
        <v>0.391540467601888</v>
      </c>
      <c r="AE12452">
        <v>0.662674543139492</v>
      </c>
      <c r="AF12452">
        <v>0.834847769763416</v>
      </c>
      <c r="AG12452">
        <v>0</v>
      </c>
    </row>
    <row r="12453" spans="1:33">
      <c r="A12453" s="3">
        <v>45878</v>
      </c>
      <c r="B12453">
        <v>2110</v>
      </c>
      <c r="C12453">
        <v>2019</v>
      </c>
      <c r="D12453">
        <v>0</v>
      </c>
      <c r="E12453" t="s">
        <v>32</v>
      </c>
      <c r="F12453">
        <v>0.000669892742219437</v>
      </c>
      <c r="G12453">
        <v>0.0662724067286019</v>
      </c>
      <c r="H12453">
        <v>0.00788366082182797</v>
      </c>
      <c r="I12453">
        <v>1</v>
      </c>
      <c r="J12453">
        <v>0</v>
      </c>
      <c r="K12453">
        <v>0</v>
      </c>
      <c r="L12453">
        <v>0</v>
      </c>
      <c r="M12453">
        <v>250.971295480582</v>
      </c>
      <c r="N12453">
        <v>657.8548</v>
      </c>
      <c r="O12453">
        <v>-0.289648543846625</v>
      </c>
      <c r="P12453">
        <v>101.1391</v>
      </c>
      <c r="Q12453">
        <v>0.00679147617087613</v>
      </c>
      <c r="R12453">
        <v>19.02</v>
      </c>
      <c r="S12453">
        <v>343738136.59</v>
      </c>
      <c r="T12453">
        <v>0</v>
      </c>
      <c r="U12453">
        <v>0</v>
      </c>
      <c r="V12453">
        <v>66.1111571363935</v>
      </c>
      <c r="W12453">
        <v>2.1147</v>
      </c>
      <c r="X12453">
        <v>0.9233</v>
      </c>
      <c r="Y12453">
        <v>0</v>
      </c>
      <c r="Z12453">
        <v>0.227438493756392</v>
      </c>
      <c r="AA12453">
        <v>1.00290437149141</v>
      </c>
      <c r="AB12453">
        <v>0.00372989956362358</v>
      </c>
      <c r="AC12453">
        <v>63.1900007724762</v>
      </c>
      <c r="AD12453">
        <v>1.12093993497111</v>
      </c>
      <c r="AE12453">
        <v>0.345940935045308</v>
      </c>
      <c r="AF12453">
        <v>1.10248515341925</v>
      </c>
      <c r="AG12453">
        <v>0</v>
      </c>
    </row>
    <row r="12454" spans="1:33">
      <c r="A12454" s="3">
        <v>45879</v>
      </c>
      <c r="B12454">
        <v>2111</v>
      </c>
      <c r="C12454">
        <v>2019</v>
      </c>
      <c r="D12454">
        <v>0</v>
      </c>
      <c r="E12454" t="s">
        <v>32</v>
      </c>
      <c r="F12454">
        <v>0.0113050355661365</v>
      </c>
      <c r="G12454">
        <v>0.00271289838868601</v>
      </c>
      <c r="H12454">
        <v>0.024954035421778</v>
      </c>
      <c r="I12454">
        <v>1</v>
      </c>
      <c r="J12454">
        <v>0</v>
      </c>
      <c r="K12454">
        <v>0</v>
      </c>
      <c r="L12454">
        <v>0</v>
      </c>
      <c r="M12454">
        <v>457.989230071663</v>
      </c>
      <c r="N12454">
        <v>2.6788</v>
      </c>
      <c r="O12454">
        <v>-0.0543941032664832</v>
      </c>
      <c r="P12454">
        <v>96.3174</v>
      </c>
      <c r="Q12454">
        <v>0.0184195545470574</v>
      </c>
      <c r="R12454">
        <v>10.48</v>
      </c>
      <c r="S12454">
        <v>-11952439.05</v>
      </c>
      <c r="T12454">
        <v>0</v>
      </c>
      <c r="U12454">
        <v>0</v>
      </c>
      <c r="V12454">
        <v>40.6313502899347</v>
      </c>
      <c r="W12454">
        <v>1.7391</v>
      </c>
      <c r="X12454">
        <v>1.741</v>
      </c>
      <c r="Y12454">
        <v>0.0365294344880257</v>
      </c>
      <c r="Z12454">
        <v>0.353880030259489</v>
      </c>
      <c r="AA12454">
        <v>0.968735582100066</v>
      </c>
      <c r="AB12454">
        <v>0.0182438698440171</v>
      </c>
      <c r="AC12454">
        <v>46.6600003242493</v>
      </c>
      <c r="AD12454">
        <v>0.749709913683967</v>
      </c>
      <c r="AE12454">
        <v>0.692381967392889</v>
      </c>
      <c r="AF12454">
        <v>0.810268374380598</v>
      </c>
      <c r="AG12454">
        <v>0</v>
      </c>
    </row>
    <row r="12455" spans="1:33">
      <c r="A12455" s="3">
        <v>45880</v>
      </c>
      <c r="B12455">
        <v>2112</v>
      </c>
      <c r="C12455">
        <v>2019</v>
      </c>
      <c r="D12455">
        <v>0</v>
      </c>
      <c r="E12455" t="s">
        <v>32</v>
      </c>
      <c r="F12455">
        <v>0.00995734553762161</v>
      </c>
      <c r="G12455">
        <v>0</v>
      </c>
      <c r="H12455">
        <v>0.0489412082288003</v>
      </c>
      <c r="I12455">
        <v>1</v>
      </c>
      <c r="J12455">
        <v>0</v>
      </c>
      <c r="K12455">
        <v>0</v>
      </c>
      <c r="L12455">
        <v>0</v>
      </c>
      <c r="M12455">
        <v>1010.44351804277</v>
      </c>
      <c r="N12455">
        <v>2.9152</v>
      </c>
      <c r="O12455">
        <v>0.0641212480256197</v>
      </c>
      <c r="P12455">
        <v>87.8053</v>
      </c>
      <c r="Q12455">
        <v>0.012019063810766</v>
      </c>
      <c r="R12455">
        <v>17.59</v>
      </c>
      <c r="S12455">
        <v>-1082963.76</v>
      </c>
      <c r="T12455">
        <v>0</v>
      </c>
      <c r="U12455">
        <v>0</v>
      </c>
      <c r="V12455">
        <v>31.7188769481337</v>
      </c>
      <c r="W12455">
        <v>2.8037</v>
      </c>
      <c r="X12455">
        <v>1.1848</v>
      </c>
      <c r="Y12455">
        <v>0.0120501175026276</v>
      </c>
      <c r="Z12455">
        <v>-0.0767692132682022</v>
      </c>
      <c r="AA12455">
        <v>0.904827081515317</v>
      </c>
      <c r="AB12455">
        <v>0.011809269724413</v>
      </c>
      <c r="AC12455">
        <v>34.6300005912781</v>
      </c>
      <c r="AD12455">
        <v>1.80366283546139</v>
      </c>
      <c r="AE12455">
        <v>0.810345294568468</v>
      </c>
      <c r="AF12455">
        <v>0.687157840516055</v>
      </c>
      <c r="AG12455">
        <v>0</v>
      </c>
    </row>
    <row r="12456" spans="1:33">
      <c r="A12456" s="3">
        <v>45888</v>
      </c>
      <c r="B12456">
        <v>2120</v>
      </c>
      <c r="C12456">
        <v>2019</v>
      </c>
      <c r="D12456">
        <v>0</v>
      </c>
      <c r="E12456" t="s">
        <v>32</v>
      </c>
      <c r="F12456">
        <v>0.010850471117222</v>
      </c>
      <c r="G12456">
        <v>0</v>
      </c>
      <c r="H12456">
        <v>0.00124578370308423</v>
      </c>
      <c r="I12456">
        <v>1</v>
      </c>
      <c r="J12456">
        <v>0</v>
      </c>
      <c r="K12456">
        <v>0</v>
      </c>
      <c r="L12456">
        <v>0</v>
      </c>
      <c r="M12456">
        <v>143.524312317635</v>
      </c>
      <c r="N12456">
        <v>49.0676</v>
      </c>
      <c r="O12456">
        <v>-0.0443679933266002</v>
      </c>
      <c r="P12456">
        <v>86.1353</v>
      </c>
      <c r="Q12456">
        <v>0.00310300212599313</v>
      </c>
      <c r="R12456">
        <v>24.68</v>
      </c>
      <c r="S12456">
        <v>516291571.24</v>
      </c>
      <c r="T12456">
        <v>0</v>
      </c>
      <c r="U12456">
        <v>0</v>
      </c>
      <c r="V12456">
        <v>71.2126975416771</v>
      </c>
      <c r="W12456">
        <v>2.0405</v>
      </c>
      <c r="X12456">
        <v>1.4401</v>
      </c>
      <c r="Y12456">
        <v>0</v>
      </c>
      <c r="Z12456">
        <v>0.231445177705556</v>
      </c>
      <c r="AA12456">
        <v>1.00034617387622</v>
      </c>
      <c r="AB12456">
        <v>0.00564907401582771</v>
      </c>
      <c r="AC12456">
        <v>64.9499988555908</v>
      </c>
      <c r="AD12456">
        <v>1.04625895128251</v>
      </c>
      <c r="AE12456">
        <v>0.477615140857187</v>
      </c>
      <c r="AF12456">
        <v>1.1592453890785</v>
      </c>
      <c r="AG12456">
        <v>0</v>
      </c>
    </row>
    <row r="12457" spans="1:33">
      <c r="A12457" s="3">
        <v>45889</v>
      </c>
      <c r="B12457">
        <v>2121</v>
      </c>
      <c r="C12457">
        <v>2019</v>
      </c>
      <c r="D12457">
        <v>0</v>
      </c>
      <c r="E12457" t="s">
        <v>32</v>
      </c>
      <c r="F12457">
        <v>0.0448812015775603</v>
      </c>
      <c r="G12457">
        <v>0</v>
      </c>
      <c r="H12457">
        <v>-0.0219952980718943</v>
      </c>
      <c r="I12457">
        <v>1</v>
      </c>
      <c r="J12457">
        <v>0</v>
      </c>
      <c r="K12457">
        <v>0</v>
      </c>
      <c r="L12457">
        <v>0</v>
      </c>
      <c r="M12457">
        <v>251.280543236002</v>
      </c>
      <c r="N12457">
        <v>2.0582</v>
      </c>
      <c r="O12457">
        <v>-0.016054076907157</v>
      </c>
      <c r="P12457">
        <v>-172.5345</v>
      </c>
      <c r="Q12457">
        <v>0.0156242805304607</v>
      </c>
      <c r="R12457">
        <v>59.64</v>
      </c>
      <c r="S12457">
        <v>-29992347.97</v>
      </c>
      <c r="T12457">
        <v>1</v>
      </c>
      <c r="U12457">
        <v>0</v>
      </c>
      <c r="V12457">
        <v>32.572016655714</v>
      </c>
      <c r="W12457">
        <v>5.6626</v>
      </c>
      <c r="X12457">
        <v>0.7201</v>
      </c>
      <c r="Y12457">
        <v>0.141738213358644</v>
      </c>
      <c r="Z12457">
        <v>0.0821080854077818</v>
      </c>
      <c r="AA12457">
        <v>1.02356782403159</v>
      </c>
      <c r="AB12457">
        <v>0.0218018128355326</v>
      </c>
      <c r="AC12457">
        <v>52.8800004720688</v>
      </c>
      <c r="AD12457">
        <v>5.33459642014094</v>
      </c>
      <c r="AE12457">
        <v>0.593996117224134</v>
      </c>
      <c r="AF12457">
        <v>0.792212042837574</v>
      </c>
      <c r="AG12457">
        <v>0</v>
      </c>
    </row>
    <row r="12458" spans="1:33">
      <c r="A12458" s="3">
        <v>45890</v>
      </c>
      <c r="B12458">
        <v>2122</v>
      </c>
      <c r="C12458">
        <v>2019</v>
      </c>
      <c r="D12458">
        <v>0</v>
      </c>
      <c r="E12458" t="s">
        <v>32</v>
      </c>
      <c r="F12458">
        <v>0.165863711176991</v>
      </c>
      <c r="G12458">
        <v>-0.0102706880606339</v>
      </c>
      <c r="H12458">
        <v>0.0112238107507975</v>
      </c>
      <c r="I12458">
        <v>1</v>
      </c>
      <c r="J12458">
        <v>0</v>
      </c>
      <c r="K12458">
        <v>0</v>
      </c>
      <c r="L12458">
        <v>0</v>
      </c>
      <c r="M12458">
        <v>147.677155295671</v>
      </c>
      <c r="N12458">
        <v>4.1998</v>
      </c>
      <c r="O12458">
        <v>-0.0808434511392492</v>
      </c>
      <c r="P12458">
        <v>13.2593</v>
      </c>
      <c r="Q12458">
        <v>0.0497738955913858</v>
      </c>
      <c r="R12458">
        <v>5.56</v>
      </c>
      <c r="S12458">
        <v>7292.45000001788</v>
      </c>
      <c r="T12458">
        <v>0</v>
      </c>
      <c r="U12458">
        <v>0</v>
      </c>
      <c r="V12458">
        <v>28.0822083333333</v>
      </c>
      <c r="W12458">
        <v>2.517</v>
      </c>
      <c r="X12458">
        <v>1.582</v>
      </c>
      <c r="Y12458">
        <v>0.0122696657404416</v>
      </c>
      <c r="Z12458">
        <v>0.0527208656671825</v>
      </c>
      <c r="AA12458">
        <v>0.998466437313763</v>
      </c>
      <c r="AB12458">
        <v>0.120227770210438</v>
      </c>
      <c r="AC12458">
        <v>45.3699998855591</v>
      </c>
      <c r="AD12458">
        <v>1.67254592498474</v>
      </c>
      <c r="AE12458">
        <v>0.859587454858023</v>
      </c>
      <c r="AF12458">
        <v>0.7776441100053</v>
      </c>
      <c r="AG12458">
        <v>0</v>
      </c>
    </row>
    <row r="12459" spans="1:33">
      <c r="A12459" s="3">
        <v>45891</v>
      </c>
      <c r="B12459">
        <v>2123</v>
      </c>
      <c r="C12459">
        <v>2019</v>
      </c>
      <c r="D12459">
        <v>0</v>
      </c>
      <c r="E12459" t="s">
        <v>32</v>
      </c>
      <c r="F12459">
        <v>0.047071518554743</v>
      </c>
      <c r="G12459">
        <v>0</v>
      </c>
      <c r="H12459">
        <v>-0.00039371186228381</v>
      </c>
      <c r="I12459">
        <v>1</v>
      </c>
      <c r="J12459">
        <v>0</v>
      </c>
      <c r="K12459">
        <v>0</v>
      </c>
      <c r="L12459">
        <v>0</v>
      </c>
      <c r="M12459">
        <v>852.877978330157</v>
      </c>
      <c r="N12459">
        <v>2.3922</v>
      </c>
      <c r="O12459">
        <v>-0.00074685156168529</v>
      </c>
      <c r="P12459">
        <v>43.0579</v>
      </c>
      <c r="Q12459">
        <v>0.0126334825622077</v>
      </c>
      <c r="R12459">
        <v>17.11</v>
      </c>
      <c r="S12459">
        <v>-39988510.23</v>
      </c>
      <c r="T12459">
        <v>0</v>
      </c>
      <c r="U12459">
        <v>0</v>
      </c>
      <c r="V12459">
        <v>19.5764380026559</v>
      </c>
      <c r="W12459">
        <v>1.462</v>
      </c>
      <c r="X12459">
        <v>1.6849</v>
      </c>
      <c r="Y12459">
        <v>0</v>
      </c>
      <c r="Z12459">
        <v>0.206864149721876</v>
      </c>
      <c r="AA12459">
        <v>1.02936326730064</v>
      </c>
      <c r="AB12459">
        <v>0.0106067677721057</v>
      </c>
      <c r="AC12459">
        <v>32.4500004053116</v>
      </c>
      <c r="AD12459">
        <v>0.46303846262848</v>
      </c>
      <c r="AE12459">
        <v>0.78451838731307</v>
      </c>
      <c r="AF12459">
        <v>0.568615021502296</v>
      </c>
      <c r="AG12459">
        <v>0</v>
      </c>
    </row>
    <row r="12460" spans="1:33">
      <c r="A12460" s="3">
        <v>45892</v>
      </c>
      <c r="B12460">
        <v>2124</v>
      </c>
      <c r="C12460">
        <v>2019</v>
      </c>
      <c r="D12460">
        <v>0</v>
      </c>
      <c r="E12460" t="s">
        <v>32</v>
      </c>
      <c r="F12460">
        <v>0.00660816907796213</v>
      </c>
      <c r="G12460">
        <v>0.0266806146628361</v>
      </c>
      <c r="H12460">
        <v>0.130356810683482</v>
      </c>
      <c r="I12460">
        <v>1</v>
      </c>
      <c r="J12460">
        <v>0</v>
      </c>
      <c r="K12460">
        <v>0</v>
      </c>
      <c r="L12460">
        <v>0</v>
      </c>
      <c r="M12460">
        <v>1150.82069149691</v>
      </c>
      <c r="N12460">
        <v>97.0815</v>
      </c>
      <c r="O12460">
        <v>0.0721290666349064</v>
      </c>
      <c r="P12460">
        <v>102.0749</v>
      </c>
      <c r="Q12460">
        <v>0.00973244240112916</v>
      </c>
      <c r="R12460">
        <v>36.23</v>
      </c>
      <c r="S12460">
        <v>-1862235.57000001</v>
      </c>
      <c r="T12460">
        <v>0</v>
      </c>
      <c r="U12460">
        <v>0</v>
      </c>
      <c r="V12460">
        <v>12.0692633770041</v>
      </c>
      <c r="W12460">
        <v>1.762</v>
      </c>
      <c r="X12460">
        <v>1.1405</v>
      </c>
      <c r="Y12460">
        <v>0.0080614379741203</v>
      </c>
      <c r="Z12460">
        <v>0.879998509554775</v>
      </c>
      <c r="AA12460">
        <v>0.988785647501396</v>
      </c>
      <c r="AB12460">
        <v>0.0195478151119875</v>
      </c>
      <c r="AC12460">
        <v>35.5800001621246</v>
      </c>
      <c r="AD12460">
        <v>0.763446491583196</v>
      </c>
      <c r="AE12460">
        <v>0.450304307136939</v>
      </c>
      <c r="AF12460">
        <v>0.854074174598238</v>
      </c>
      <c r="AG12460">
        <v>0</v>
      </c>
    </row>
    <row r="12461" spans="1:33">
      <c r="A12461" s="3">
        <v>45893</v>
      </c>
      <c r="B12461">
        <v>2125</v>
      </c>
      <c r="C12461">
        <v>2019</v>
      </c>
      <c r="D12461">
        <v>0</v>
      </c>
      <c r="E12461" t="s">
        <v>32</v>
      </c>
      <c r="F12461">
        <v>0.00903849456429469</v>
      </c>
      <c r="G12461">
        <v>0.0741049823345314</v>
      </c>
      <c r="H12461">
        <v>0.0104204390375793</v>
      </c>
      <c r="I12461">
        <v>1</v>
      </c>
      <c r="J12461">
        <v>0</v>
      </c>
      <c r="K12461">
        <v>0</v>
      </c>
      <c r="L12461">
        <v>0</v>
      </c>
      <c r="M12461">
        <v>932.287896615541</v>
      </c>
      <c r="N12461">
        <v>4.5358</v>
      </c>
      <c r="O12461">
        <v>0.103024272498437</v>
      </c>
      <c r="P12461">
        <v>81.3224</v>
      </c>
      <c r="Q12461">
        <v>0.0596345067386596</v>
      </c>
      <c r="R12461">
        <v>14.76</v>
      </c>
      <c r="S12461">
        <v>16944982.55</v>
      </c>
      <c r="T12461">
        <v>0</v>
      </c>
      <c r="U12461">
        <v>0</v>
      </c>
      <c r="V12461">
        <v>43.5061230443168</v>
      </c>
      <c r="W12461">
        <v>2.0504</v>
      </c>
      <c r="X12461">
        <v>0.8526</v>
      </c>
      <c r="Y12461">
        <v>0</v>
      </c>
      <c r="Z12461">
        <v>0.0107625892633413</v>
      </c>
      <c r="AA12461">
        <v>0.988151077508363</v>
      </c>
      <c r="AB12461">
        <v>0.0191032958165479</v>
      </c>
      <c r="AC12461">
        <v>45.1999996304512</v>
      </c>
      <c r="AD12461">
        <v>1.06089589296866</v>
      </c>
      <c r="AE12461">
        <v>0.451007890654825</v>
      </c>
      <c r="AF12461">
        <v>0.908661628340647</v>
      </c>
      <c r="AG12461">
        <v>0</v>
      </c>
    </row>
    <row r="12462" spans="1:33">
      <c r="A12462" s="3">
        <v>45894</v>
      </c>
      <c r="B12462">
        <v>2126</v>
      </c>
      <c r="C12462">
        <v>2019</v>
      </c>
      <c r="D12462">
        <v>0</v>
      </c>
      <c r="E12462" t="s">
        <v>32</v>
      </c>
      <c r="F12462">
        <v>0.00235377190022854</v>
      </c>
      <c r="G12462">
        <v>0</v>
      </c>
      <c r="H12462">
        <v>0.00865320217653517</v>
      </c>
      <c r="I12462">
        <v>1</v>
      </c>
      <c r="J12462">
        <v>0</v>
      </c>
      <c r="K12462">
        <v>0</v>
      </c>
      <c r="L12462">
        <v>0</v>
      </c>
      <c r="M12462">
        <v>823.089645083067</v>
      </c>
      <c r="N12462">
        <v>3.2249</v>
      </c>
      <c r="O12462">
        <v>-0.0284402977111364</v>
      </c>
      <c r="P12462">
        <v>80.9701</v>
      </c>
      <c r="Q12462">
        <v>0.0371708874275491</v>
      </c>
      <c r="R12462">
        <v>5.32</v>
      </c>
      <c r="S12462">
        <v>29714313.52</v>
      </c>
      <c r="T12462">
        <v>0</v>
      </c>
      <c r="U12462">
        <v>0</v>
      </c>
      <c r="V12462">
        <v>48.2642330789057</v>
      </c>
      <c r="W12462">
        <v>2.2597</v>
      </c>
      <c r="X12462">
        <v>1.1657</v>
      </c>
      <c r="Y12462">
        <v>0.175902685136767</v>
      </c>
      <c r="Z12462">
        <v>0.0891531105048563</v>
      </c>
      <c r="AA12462">
        <v>0.99068359080756</v>
      </c>
      <c r="AB12462">
        <v>0.0269937591385525</v>
      </c>
      <c r="AC12462">
        <v>28.8199996948242</v>
      </c>
      <c r="AD12462">
        <v>1.39534206497407</v>
      </c>
      <c r="AE12462">
        <v>0.671617607448531</v>
      </c>
      <c r="AF12462">
        <v>0.902899332328616</v>
      </c>
      <c r="AG12462">
        <v>0</v>
      </c>
    </row>
    <row r="12463" spans="1:33">
      <c r="A12463" s="3">
        <v>45895</v>
      </c>
      <c r="B12463">
        <v>2127</v>
      </c>
      <c r="C12463">
        <v>2019</v>
      </c>
      <c r="D12463">
        <v>0</v>
      </c>
      <c r="E12463" t="s">
        <v>32</v>
      </c>
      <c r="F12463">
        <v>0.00935157393723829</v>
      </c>
      <c r="G12463">
        <v>0</v>
      </c>
      <c r="H12463">
        <v>-0.000411130918680345</v>
      </c>
      <c r="I12463">
        <v>1</v>
      </c>
      <c r="J12463">
        <v>0</v>
      </c>
      <c r="K12463">
        <v>0</v>
      </c>
      <c r="L12463">
        <v>0</v>
      </c>
      <c r="M12463">
        <v>380.694818713471</v>
      </c>
      <c r="N12463">
        <v>4.3526</v>
      </c>
      <c r="O12463">
        <v>-0.117925693628312</v>
      </c>
      <c r="P12463">
        <v>93.0103</v>
      </c>
      <c r="Q12463">
        <v>0.000885430991194929</v>
      </c>
      <c r="R12463">
        <v>1.73</v>
      </c>
      <c r="S12463">
        <v>-253115.699999929</v>
      </c>
      <c r="T12463">
        <v>0</v>
      </c>
      <c r="U12463">
        <v>0</v>
      </c>
      <c r="V12463">
        <v>43.4043207668783</v>
      </c>
      <c r="W12463">
        <v>1.1253</v>
      </c>
      <c r="X12463">
        <v>6.9316</v>
      </c>
      <c r="Y12463">
        <v>0</v>
      </c>
      <c r="Z12463">
        <v>1.32025122744769</v>
      </c>
      <c r="AA12463">
        <v>0.919089882083431</v>
      </c>
      <c r="AB12463">
        <v>0.00597729428360386</v>
      </c>
      <c r="AC12463">
        <v>39.7900004386902</v>
      </c>
      <c r="AD12463">
        <v>0.125291583298822</v>
      </c>
      <c r="AE12463">
        <v>0.541849205858497</v>
      </c>
      <c r="AF12463">
        <v>1.03154488995011</v>
      </c>
      <c r="AG12463">
        <v>0</v>
      </c>
    </row>
    <row r="12464" spans="1:33">
      <c r="A12464" s="3">
        <v>45898</v>
      </c>
      <c r="B12464">
        <v>2130</v>
      </c>
      <c r="C12464">
        <v>2019</v>
      </c>
      <c r="D12464">
        <v>0</v>
      </c>
      <c r="E12464" t="s">
        <v>32</v>
      </c>
      <c r="F12464">
        <v>0.00648834521769443</v>
      </c>
      <c r="G12464">
        <v>0.0107575314860549</v>
      </c>
      <c r="H12464">
        <v>0.00592523555424757</v>
      </c>
      <c r="I12464">
        <v>1</v>
      </c>
      <c r="J12464">
        <v>0</v>
      </c>
      <c r="K12464">
        <v>0</v>
      </c>
      <c r="L12464">
        <v>0</v>
      </c>
      <c r="M12464">
        <v>492.459665793433</v>
      </c>
      <c r="N12464">
        <v>2.8851</v>
      </c>
      <c r="O12464">
        <v>0.0560038523026545</v>
      </c>
      <c r="P12464">
        <v>87.6107</v>
      </c>
      <c r="Q12464">
        <v>0.0064622398136254</v>
      </c>
      <c r="R12464">
        <v>12.78</v>
      </c>
      <c r="S12464">
        <v>-29678876.83</v>
      </c>
      <c r="T12464">
        <v>0</v>
      </c>
      <c r="U12464">
        <v>0</v>
      </c>
      <c r="V12464">
        <v>7.19344245342112</v>
      </c>
      <c r="W12464">
        <v>1.9424</v>
      </c>
      <c r="X12464">
        <v>1.3833</v>
      </c>
      <c r="Y12464">
        <v>0.110496605085856</v>
      </c>
      <c r="Z12464">
        <v>0.342593534998039</v>
      </c>
      <c r="AA12464">
        <v>0.97448405713313</v>
      </c>
      <c r="AB12464">
        <v>0.0383969501296771</v>
      </c>
      <c r="AC12464">
        <v>32.8400009870529</v>
      </c>
      <c r="AD12464">
        <v>1.02136409899488</v>
      </c>
      <c r="AE12464">
        <v>0.571734932586289</v>
      </c>
      <c r="AF12464">
        <v>0.939975624053686</v>
      </c>
      <c r="AG12464">
        <v>0</v>
      </c>
    </row>
    <row r="12465" spans="1:33">
      <c r="A12465" s="3">
        <v>45899</v>
      </c>
      <c r="B12465">
        <v>2131</v>
      </c>
      <c r="C12465">
        <v>2019</v>
      </c>
      <c r="D12465">
        <v>0</v>
      </c>
      <c r="E12465" t="s">
        <v>32</v>
      </c>
      <c r="F12465">
        <v>0</v>
      </c>
      <c r="G12465">
        <v>0</v>
      </c>
      <c r="H12465">
        <v>0.00311146827573226</v>
      </c>
      <c r="I12465">
        <v>1</v>
      </c>
      <c r="J12465">
        <v>0</v>
      </c>
      <c r="K12465">
        <v>0</v>
      </c>
      <c r="L12465">
        <v>0</v>
      </c>
      <c r="M12465">
        <v>1168.614624092</v>
      </c>
      <c r="N12465">
        <v>3.4659</v>
      </c>
      <c r="O12465">
        <v>0.0349722867971695</v>
      </c>
      <c r="P12465">
        <v>5.9395</v>
      </c>
      <c r="Q12465">
        <v>0.0315193664247842</v>
      </c>
      <c r="R12465">
        <v>5.02</v>
      </c>
      <c r="S12465">
        <v>45582726.18</v>
      </c>
      <c r="T12465">
        <v>0</v>
      </c>
      <c r="U12465">
        <v>0</v>
      </c>
      <c r="V12465">
        <v>9.28941119239798</v>
      </c>
      <c r="W12465">
        <v>1.4799</v>
      </c>
      <c r="X12465">
        <v>1.6855</v>
      </c>
      <c r="Y12465">
        <v>0.082975651261858</v>
      </c>
      <c r="Z12465">
        <v>0.103658984302646</v>
      </c>
      <c r="AA12465">
        <v>0.926160974135914</v>
      </c>
      <c r="AB12465">
        <v>0.00959555083830447</v>
      </c>
      <c r="AC12465">
        <v>21.5199995040894</v>
      </c>
      <c r="AD12465">
        <v>0.481196575711136</v>
      </c>
      <c r="AE12465">
        <v>0.89951889939691</v>
      </c>
      <c r="AF12465">
        <v>0.794395708219267</v>
      </c>
      <c r="AG12465">
        <v>0</v>
      </c>
    </row>
    <row r="12466" spans="1:33">
      <c r="A12466" s="3">
        <v>45900</v>
      </c>
      <c r="B12466">
        <v>2132</v>
      </c>
      <c r="C12466">
        <v>2019</v>
      </c>
      <c r="D12466">
        <v>0</v>
      </c>
      <c r="E12466" t="s">
        <v>32</v>
      </c>
      <c r="F12466">
        <v>0.00546101018178797</v>
      </c>
      <c r="G12466">
        <v>0</v>
      </c>
      <c r="H12466">
        <v>-0.0115784730574091</v>
      </c>
      <c r="I12466">
        <v>1</v>
      </c>
      <c r="J12466">
        <v>0</v>
      </c>
      <c r="K12466">
        <v>0</v>
      </c>
      <c r="L12466">
        <v>0</v>
      </c>
      <c r="M12466">
        <v>788.35237975705</v>
      </c>
      <c r="N12466">
        <v>3.484</v>
      </c>
      <c r="O12466">
        <v>-0.0688417996601686</v>
      </c>
      <c r="P12466">
        <v>75.8833</v>
      </c>
      <c r="Q12466">
        <v>0</v>
      </c>
      <c r="R12466">
        <v>31.67</v>
      </c>
      <c r="S12466">
        <v>21915927.71</v>
      </c>
      <c r="T12466">
        <v>0</v>
      </c>
      <c r="U12466">
        <v>0</v>
      </c>
      <c r="V12466">
        <v>8.24448666133127</v>
      </c>
      <c r="W12466">
        <v>1.8001</v>
      </c>
      <c r="X12466">
        <v>1.0501</v>
      </c>
      <c r="Y12466">
        <v>0.0518755232719048</v>
      </c>
      <c r="Z12466">
        <v>0.169278390751781</v>
      </c>
      <c r="AA12466">
        <v>1.02846175185628</v>
      </c>
      <c r="AB12466">
        <v>0.00714851602524784</v>
      </c>
      <c r="AC12466">
        <v>34.3499999046326</v>
      </c>
      <c r="AD12466">
        <v>0.827452798753782</v>
      </c>
      <c r="AE12466">
        <v>0.480473292787635</v>
      </c>
      <c r="AF12466">
        <v>0.689376843855969</v>
      </c>
      <c r="AG12466">
        <v>0</v>
      </c>
    </row>
    <row r="12467" spans="1:33">
      <c r="A12467" s="3">
        <v>45901</v>
      </c>
      <c r="B12467">
        <v>2133</v>
      </c>
      <c r="C12467">
        <v>2019</v>
      </c>
      <c r="D12467">
        <v>0</v>
      </c>
      <c r="E12467" t="s">
        <v>32</v>
      </c>
      <c r="F12467">
        <v>0.0408484340495407</v>
      </c>
      <c r="G12467">
        <v>0</v>
      </c>
      <c r="H12467">
        <v>0.136997917016508</v>
      </c>
      <c r="I12467">
        <v>1</v>
      </c>
      <c r="J12467">
        <v>0</v>
      </c>
      <c r="K12467">
        <v>0</v>
      </c>
      <c r="L12467">
        <v>0</v>
      </c>
      <c r="M12467">
        <v>228.317850010742</v>
      </c>
      <c r="N12467">
        <v>116.4653</v>
      </c>
      <c r="O12467">
        <v>0.0211248345696237</v>
      </c>
      <c r="P12467">
        <v>96.8923</v>
      </c>
      <c r="Q12467">
        <v>0.0373865482969296</v>
      </c>
      <c r="R12467">
        <v>55.04</v>
      </c>
      <c r="S12467">
        <v>-599746.57</v>
      </c>
      <c r="T12467">
        <v>0</v>
      </c>
      <c r="U12467">
        <v>0</v>
      </c>
      <c r="V12467">
        <v>23.6336718532115</v>
      </c>
      <c r="W12467">
        <v>3.7491</v>
      </c>
      <c r="X12467">
        <v>1.5965</v>
      </c>
      <c r="Y12467">
        <v>0</v>
      </c>
      <c r="Z12467">
        <v>-0.105020964882498</v>
      </c>
      <c r="AA12467">
        <v>1.00431537405505</v>
      </c>
      <c r="AB12467">
        <v>0.00483518844924193</v>
      </c>
      <c r="AC12467">
        <v>33.8100000023842</v>
      </c>
      <c r="AD12467">
        <v>3.15320509740872</v>
      </c>
      <c r="AE12467">
        <v>0.908213320542876</v>
      </c>
      <c r="AF12467">
        <v>0.740624174471284</v>
      </c>
      <c r="AG12467">
        <v>0</v>
      </c>
    </row>
    <row r="12468" spans="1:33">
      <c r="A12468" s="3">
        <v>45903</v>
      </c>
      <c r="B12468">
        <v>2135</v>
      </c>
      <c r="C12468">
        <v>2019</v>
      </c>
      <c r="D12468">
        <v>0</v>
      </c>
      <c r="E12468" t="s">
        <v>32</v>
      </c>
      <c r="F12468">
        <v>0.00990181536711802</v>
      </c>
      <c r="G12468">
        <v>0</v>
      </c>
      <c r="H12468">
        <v>-0.184166315636908</v>
      </c>
      <c r="I12468">
        <v>1</v>
      </c>
      <c r="J12468">
        <v>0</v>
      </c>
      <c r="K12468">
        <v>0</v>
      </c>
      <c r="L12468">
        <v>0</v>
      </c>
      <c r="M12468">
        <v>439.413055836964</v>
      </c>
      <c r="N12468">
        <v>2.9344</v>
      </c>
      <c r="O12468">
        <v>-0.0702166096698347</v>
      </c>
      <c r="P12468">
        <v>88.8705</v>
      </c>
      <c r="Q12468">
        <v>0.0211858102468497</v>
      </c>
      <c r="R12468">
        <v>21.38</v>
      </c>
      <c r="S12468">
        <v>973204736.47</v>
      </c>
      <c r="T12468">
        <v>0</v>
      </c>
      <c r="U12468">
        <v>0</v>
      </c>
      <c r="V12468">
        <v>48.014587275746</v>
      </c>
      <c r="W12468">
        <v>2.8119</v>
      </c>
      <c r="X12468">
        <v>1.1411</v>
      </c>
      <c r="Y12468">
        <v>0.00272436895734505</v>
      </c>
      <c r="Z12468">
        <v>0.0522616718294257</v>
      </c>
      <c r="AA12468">
        <v>1.00026648540379</v>
      </c>
      <c r="AB12468">
        <v>0.00961756305034352</v>
      </c>
      <c r="AC12468">
        <v>46.4899997711182</v>
      </c>
      <c r="AD12468">
        <v>2.01036097551181</v>
      </c>
      <c r="AE12468">
        <v>0.750318205349934</v>
      </c>
      <c r="AF12468">
        <v>1.14789235184939</v>
      </c>
      <c r="AG12468">
        <v>0</v>
      </c>
    </row>
    <row r="12469" spans="1:33">
      <c r="A12469" s="3">
        <v>45904</v>
      </c>
      <c r="B12469">
        <v>2136</v>
      </c>
      <c r="C12469">
        <v>2019</v>
      </c>
      <c r="D12469">
        <v>0</v>
      </c>
      <c r="E12469" t="s">
        <v>32</v>
      </c>
      <c r="F12469">
        <v>0.000707091117476529</v>
      </c>
      <c r="G12469">
        <v>0.00233902405613528</v>
      </c>
      <c r="H12469">
        <v>-0.00808013734866806</v>
      </c>
      <c r="I12469">
        <v>1</v>
      </c>
      <c r="J12469">
        <v>0</v>
      </c>
      <c r="K12469">
        <v>0</v>
      </c>
      <c r="L12469">
        <v>0</v>
      </c>
      <c r="M12469">
        <v>843.225362618275</v>
      </c>
      <c r="N12469">
        <v>21.1419</v>
      </c>
      <c r="O12469">
        <v>-0.00249063541187355</v>
      </c>
      <c r="P12469">
        <v>87.456</v>
      </c>
      <c r="Q12469">
        <v>0</v>
      </c>
      <c r="R12469">
        <v>2.45</v>
      </c>
      <c r="S12469">
        <v>-1098107.4</v>
      </c>
      <c r="T12469">
        <v>0</v>
      </c>
      <c r="U12469">
        <v>0</v>
      </c>
      <c r="V12469">
        <v>38.4686093221627</v>
      </c>
      <c r="W12469">
        <v>1.2884</v>
      </c>
      <c r="X12469">
        <v>2.0972</v>
      </c>
      <c r="Y12469">
        <v>0.212856819535128</v>
      </c>
      <c r="Z12469">
        <v>0.149581026953062</v>
      </c>
      <c r="AA12469">
        <v>0.986816376311855</v>
      </c>
      <c r="AB12469">
        <v>0.0120616311576201</v>
      </c>
      <c r="AC12469">
        <v>38.6700000762939</v>
      </c>
      <c r="AD12469">
        <v>0.301003702187147</v>
      </c>
      <c r="AE12469">
        <v>0.370055339494432</v>
      </c>
      <c r="AF12469">
        <v>0.505109765795827</v>
      </c>
      <c r="AG12469">
        <v>0</v>
      </c>
    </row>
    <row r="12470" spans="1:33">
      <c r="A12470" s="3">
        <v>45905</v>
      </c>
      <c r="B12470">
        <v>2137</v>
      </c>
      <c r="C12470">
        <v>2019</v>
      </c>
      <c r="D12470">
        <v>0</v>
      </c>
      <c r="E12470" t="s">
        <v>32</v>
      </c>
      <c r="F12470">
        <v>0.0057479908093998</v>
      </c>
      <c r="G12470">
        <v>0.00454849414698174</v>
      </c>
      <c r="H12470">
        <v>0.011652225071235</v>
      </c>
      <c r="I12470">
        <v>1</v>
      </c>
      <c r="J12470">
        <v>0</v>
      </c>
      <c r="K12470">
        <v>0</v>
      </c>
      <c r="L12470">
        <v>0</v>
      </c>
      <c r="M12470">
        <v>1352.4747278711</v>
      </c>
      <c r="N12470">
        <v>3.606</v>
      </c>
      <c r="O12470">
        <v>-0.0700857715274554</v>
      </c>
      <c r="P12470">
        <v>-11.3946</v>
      </c>
      <c r="Q12470">
        <v>0.0248303679556991</v>
      </c>
      <c r="R12470">
        <v>1.72</v>
      </c>
      <c r="S12470">
        <v>-1230849.3</v>
      </c>
      <c r="T12470">
        <v>1</v>
      </c>
      <c r="U12470">
        <v>0</v>
      </c>
      <c r="V12470">
        <v>0.0409059080545632</v>
      </c>
      <c r="W12470">
        <v>1.2621</v>
      </c>
      <c r="X12470">
        <v>2.6905</v>
      </c>
      <c r="Y12470">
        <v>0.519885348811102</v>
      </c>
      <c r="Z12470">
        <v>0.317110104631715</v>
      </c>
      <c r="AA12470">
        <v>1.04649733884022</v>
      </c>
      <c r="AB12470">
        <v>0.0249106194259303</v>
      </c>
      <c r="AC12470">
        <v>46.599999666214</v>
      </c>
      <c r="AD12470">
        <v>0.273977828254986</v>
      </c>
      <c r="AE12470">
        <v>0.863334337198475</v>
      </c>
      <c r="AF12470">
        <v>0.78987783302032</v>
      </c>
      <c r="AG12470">
        <v>0</v>
      </c>
    </row>
    <row r="12471" spans="1:33">
      <c r="A12471" s="3">
        <v>45906</v>
      </c>
      <c r="B12471">
        <v>2138</v>
      </c>
      <c r="C12471">
        <v>2019</v>
      </c>
      <c r="D12471">
        <v>0</v>
      </c>
      <c r="E12471" t="s">
        <v>32</v>
      </c>
      <c r="F12471">
        <v>0.00254791724349033</v>
      </c>
      <c r="G12471">
        <v>0</v>
      </c>
      <c r="H12471">
        <v>0.0107048849940027</v>
      </c>
      <c r="I12471">
        <v>1</v>
      </c>
      <c r="J12471">
        <v>0</v>
      </c>
      <c r="K12471">
        <v>0</v>
      </c>
      <c r="L12471">
        <v>0</v>
      </c>
      <c r="M12471">
        <v>745.169212575598</v>
      </c>
      <c r="N12471">
        <v>3.0894</v>
      </c>
      <c r="O12471">
        <v>-0.0493859759815817</v>
      </c>
      <c r="P12471">
        <v>89.5672</v>
      </c>
      <c r="Q12471">
        <v>0.0133352530208022</v>
      </c>
      <c r="R12471">
        <v>102.77</v>
      </c>
      <c r="S12471">
        <v>17956195.63</v>
      </c>
      <c r="T12471">
        <v>0</v>
      </c>
      <c r="U12471">
        <v>0</v>
      </c>
      <c r="V12471">
        <v>35.8432628874375</v>
      </c>
      <c r="W12471">
        <v>1.52</v>
      </c>
      <c r="X12471">
        <v>1.3289</v>
      </c>
      <c r="Y12471">
        <v>0.228686317945281</v>
      </c>
      <c r="Z12471">
        <v>0.406963232581346</v>
      </c>
      <c r="AA12471">
        <v>0.919610574453481</v>
      </c>
      <c r="AB12471">
        <v>0.0365253175091946</v>
      </c>
      <c r="AC12471">
        <v>33.58999979496</v>
      </c>
      <c r="AD12471">
        <v>0.5310793230399</v>
      </c>
      <c r="AE12471">
        <v>0.442983742045437</v>
      </c>
      <c r="AF12471">
        <v>0.85144129180668</v>
      </c>
      <c r="AG12471">
        <v>0</v>
      </c>
    </row>
    <row r="12472" spans="1:33">
      <c r="A12472" s="3">
        <v>45907</v>
      </c>
      <c r="B12472">
        <v>2139</v>
      </c>
      <c r="C12472">
        <v>2019</v>
      </c>
      <c r="D12472">
        <v>0</v>
      </c>
      <c r="E12472" t="s">
        <v>32</v>
      </c>
      <c r="F12472">
        <v>0.00598174645025845</v>
      </c>
      <c r="G12472">
        <v>0</v>
      </c>
      <c r="H12472">
        <v>0.101166829774356</v>
      </c>
      <c r="I12472">
        <v>1</v>
      </c>
      <c r="J12472">
        <v>0</v>
      </c>
      <c r="K12472">
        <v>0</v>
      </c>
      <c r="L12472">
        <v>0</v>
      </c>
      <c r="M12472">
        <v>1038.78601532037</v>
      </c>
      <c r="N12472">
        <v>3.6512</v>
      </c>
      <c r="O12472">
        <v>-0.0530771578496275</v>
      </c>
      <c r="P12472">
        <v>71.7398</v>
      </c>
      <c r="Q12472">
        <v>0.000955027342729094</v>
      </c>
      <c r="R12472">
        <v>0</v>
      </c>
      <c r="S12472">
        <v>106875397.68</v>
      </c>
      <c r="T12472">
        <v>0</v>
      </c>
      <c r="U12472">
        <v>0</v>
      </c>
      <c r="V12472">
        <v>19.156653854184</v>
      </c>
      <c r="W12472">
        <v>1.9187</v>
      </c>
      <c r="X12472">
        <v>1.541</v>
      </c>
      <c r="Y12472">
        <v>0.55115439316414</v>
      </c>
      <c r="Z12472">
        <v>0.213573718578312</v>
      </c>
      <c r="AA12472">
        <v>0.935881637697038</v>
      </c>
      <c r="AB12472">
        <v>0.0315643863118355</v>
      </c>
      <c r="AC12472">
        <v>26.2300004959106</v>
      </c>
      <c r="AD12472">
        <v>0.941212537301633</v>
      </c>
      <c r="AE12472">
        <v>0.616897132643887</v>
      </c>
      <c r="AF12472">
        <v>0.828335768504189</v>
      </c>
      <c r="AG12472">
        <v>0</v>
      </c>
    </row>
    <row r="12473" spans="1:33">
      <c r="A12473" s="3">
        <v>45908</v>
      </c>
      <c r="B12473">
        <v>2140</v>
      </c>
      <c r="C12473">
        <v>2019</v>
      </c>
      <c r="D12473">
        <v>0</v>
      </c>
      <c r="E12473" t="s">
        <v>32</v>
      </c>
      <c r="F12473">
        <v>0.00883962215377492</v>
      </c>
      <c r="G12473">
        <v>0</v>
      </c>
      <c r="H12473">
        <v>-0.153363522143507</v>
      </c>
      <c r="I12473">
        <v>1</v>
      </c>
      <c r="J12473">
        <v>0</v>
      </c>
      <c r="K12473">
        <v>0</v>
      </c>
      <c r="L12473">
        <v>0</v>
      </c>
      <c r="M12473">
        <v>260.263270372421</v>
      </c>
      <c r="N12473">
        <v>6.6077</v>
      </c>
      <c r="O12473">
        <v>-0.0337332290213523</v>
      </c>
      <c r="P12473">
        <v>97.8952</v>
      </c>
      <c r="Q12473">
        <v>0.0381631880868856</v>
      </c>
      <c r="R12473">
        <v>4.12</v>
      </c>
      <c r="S12473">
        <v>-6034421.90000001</v>
      </c>
      <c r="T12473">
        <v>0</v>
      </c>
      <c r="U12473">
        <v>0</v>
      </c>
      <c r="V12473">
        <v>65.3077469019725</v>
      </c>
      <c r="W12473">
        <v>3.3838</v>
      </c>
      <c r="X12473">
        <v>1.2292</v>
      </c>
      <c r="Y12473">
        <v>0.0156474343561885</v>
      </c>
      <c r="Z12473">
        <v>0.0732371513712374</v>
      </c>
      <c r="AA12473">
        <v>1.06464721628092</v>
      </c>
      <c r="AB12473">
        <v>0.00930909083045067</v>
      </c>
      <c r="AC12473">
        <v>63.3699991106987</v>
      </c>
      <c r="AD12473">
        <v>2.41730458687525</v>
      </c>
      <c r="AE12473">
        <v>0.762299885557299</v>
      </c>
      <c r="AF12473">
        <v>0.960566863057012</v>
      </c>
      <c r="AG12473">
        <v>0</v>
      </c>
    </row>
    <row r="12474" spans="1:33">
      <c r="A12474" s="3">
        <v>45910</v>
      </c>
      <c r="B12474">
        <v>2144</v>
      </c>
      <c r="C12474">
        <v>2019</v>
      </c>
      <c r="D12474">
        <v>0</v>
      </c>
      <c r="E12474" t="s">
        <v>32</v>
      </c>
      <c r="F12474">
        <v>0.000662963647234276</v>
      </c>
      <c r="G12474">
        <v>0</v>
      </c>
      <c r="H12474">
        <v>-0.00716364949421601</v>
      </c>
      <c r="I12474">
        <v>1</v>
      </c>
      <c r="J12474">
        <v>0</v>
      </c>
      <c r="K12474">
        <v>0</v>
      </c>
      <c r="L12474">
        <v>0</v>
      </c>
      <c r="M12474">
        <v>520.893771871725</v>
      </c>
      <c r="N12474">
        <v>4.776</v>
      </c>
      <c r="O12474">
        <v>0.0261848924855899</v>
      </c>
      <c r="P12474">
        <v>3.7358</v>
      </c>
      <c r="Q12474">
        <v>0.247904345965901</v>
      </c>
      <c r="R12474">
        <v>0</v>
      </c>
      <c r="S12474">
        <v>-871380.25</v>
      </c>
      <c r="T12474">
        <v>0</v>
      </c>
      <c r="U12474">
        <v>0</v>
      </c>
      <c r="V12474">
        <v>0.000787380326243164</v>
      </c>
      <c r="W12474">
        <v>1.102</v>
      </c>
      <c r="X12474">
        <v>4.9846</v>
      </c>
      <c r="Y12474">
        <v>0.284724971562079</v>
      </c>
      <c r="Z12474">
        <v>0.607677873130067</v>
      </c>
      <c r="AA12474">
        <v>1.02019451607948</v>
      </c>
      <c r="AB12474">
        <v>0.0279755422620886</v>
      </c>
      <c r="AC12474">
        <v>33.1399999856949</v>
      </c>
      <c r="AD12474">
        <v>0.102195782275968</v>
      </c>
      <c r="AE12474">
        <v>0.671957550061665</v>
      </c>
      <c r="AF12474">
        <v>0.978327340393909</v>
      </c>
      <c r="AG12474">
        <v>0</v>
      </c>
    </row>
    <row r="12475" spans="1:33">
      <c r="A12475" s="3">
        <v>45911</v>
      </c>
      <c r="B12475">
        <v>2145</v>
      </c>
      <c r="C12475">
        <v>2019</v>
      </c>
      <c r="D12475">
        <v>0</v>
      </c>
      <c r="E12475" t="s">
        <v>32</v>
      </c>
      <c r="F12475">
        <v>0.00318678562613086</v>
      </c>
      <c r="G12475">
        <v>0</v>
      </c>
      <c r="H12475">
        <v>-0.0157686132895641</v>
      </c>
      <c r="I12475">
        <v>1</v>
      </c>
      <c r="J12475">
        <v>0</v>
      </c>
      <c r="K12475">
        <v>0</v>
      </c>
      <c r="L12475">
        <v>0</v>
      </c>
      <c r="M12475">
        <v>480.981263054689</v>
      </c>
      <c r="N12475">
        <v>8.7596</v>
      </c>
      <c r="O12475">
        <v>0.147310411545284</v>
      </c>
      <c r="P12475">
        <v>91.9596</v>
      </c>
      <c r="Q12475">
        <v>0.000780458000221991</v>
      </c>
      <c r="R12475">
        <v>14.12</v>
      </c>
      <c r="S12475">
        <v>-21420614.04</v>
      </c>
      <c r="T12475">
        <v>0</v>
      </c>
      <c r="U12475">
        <v>0</v>
      </c>
      <c r="V12475">
        <v>13.3723361968379</v>
      </c>
      <c r="W12475">
        <v>1.403</v>
      </c>
      <c r="X12475">
        <v>2.2243</v>
      </c>
      <c r="Y12475">
        <v>0.408659877033193</v>
      </c>
      <c r="Z12475">
        <v>0.342781079188821</v>
      </c>
      <c r="AA12475">
        <v>0.99855562494825</v>
      </c>
      <c r="AB12475">
        <v>0.0080915878585844</v>
      </c>
      <c r="AC12475">
        <v>52.92999958992</v>
      </c>
      <c r="AD12475">
        <v>0.402957817332636</v>
      </c>
      <c r="AE12475">
        <v>0.420771405679935</v>
      </c>
      <c r="AF12475">
        <v>0.617391229145283</v>
      </c>
      <c r="AG12475">
        <v>0</v>
      </c>
    </row>
    <row r="12476" spans="1:33">
      <c r="A12476" s="3">
        <v>45912</v>
      </c>
      <c r="B12476">
        <v>2146</v>
      </c>
      <c r="C12476">
        <v>2019</v>
      </c>
      <c r="D12476">
        <v>0</v>
      </c>
      <c r="E12476" t="s">
        <v>32</v>
      </c>
      <c r="F12476">
        <v>0.0883369667898676</v>
      </c>
      <c r="G12476">
        <v>0</v>
      </c>
      <c r="H12476">
        <v>0.0980188789857268</v>
      </c>
      <c r="I12476">
        <v>1</v>
      </c>
      <c r="J12476">
        <v>0</v>
      </c>
      <c r="K12476">
        <v>0</v>
      </c>
      <c r="L12476">
        <v>0</v>
      </c>
      <c r="M12476">
        <v>178.742790232838</v>
      </c>
      <c r="N12476">
        <v>14.9117</v>
      </c>
      <c r="O12476">
        <v>0.0388772326430957</v>
      </c>
      <c r="P12476">
        <v>99.9011</v>
      </c>
      <c r="Q12476">
        <v>0.0104503661884782</v>
      </c>
      <c r="R12476">
        <v>134.25</v>
      </c>
      <c r="S12476">
        <v>93429946.98</v>
      </c>
      <c r="T12476">
        <v>0</v>
      </c>
      <c r="U12476">
        <v>0</v>
      </c>
      <c r="V12476">
        <v>61.9840718986038</v>
      </c>
      <c r="W12476">
        <v>5.5758</v>
      </c>
      <c r="X12476">
        <v>1.4199</v>
      </c>
      <c r="Y12476">
        <v>0</v>
      </c>
      <c r="Z12476">
        <v>0.00727597786201818</v>
      </c>
      <c r="AA12476">
        <v>0.983116607055498</v>
      </c>
      <c r="AB12476">
        <v>0.00143885187728786</v>
      </c>
      <c r="AC12476">
        <v>64.2800018787384</v>
      </c>
      <c r="AD12476">
        <v>5.11117639369349</v>
      </c>
      <c r="AE12476">
        <v>0.865087044368358</v>
      </c>
      <c r="AF12476">
        <v>1.11041850265021</v>
      </c>
      <c r="AG12476">
        <v>0</v>
      </c>
    </row>
    <row r="12477" spans="1:33">
      <c r="A12477" s="3">
        <v>45914</v>
      </c>
      <c r="B12477">
        <v>2149</v>
      </c>
      <c r="C12477">
        <v>2019</v>
      </c>
      <c r="D12477">
        <v>0</v>
      </c>
      <c r="E12477" t="s">
        <v>32</v>
      </c>
      <c r="F12477">
        <v>0.00205696332487548</v>
      </c>
      <c r="G12477">
        <v>0.0165852114475134</v>
      </c>
      <c r="H12477">
        <v>0.0158887093783797</v>
      </c>
      <c r="I12477">
        <v>1</v>
      </c>
      <c r="J12477">
        <v>0</v>
      </c>
      <c r="K12477">
        <v>0</v>
      </c>
      <c r="L12477">
        <v>0</v>
      </c>
      <c r="M12477">
        <v>862.376410394448</v>
      </c>
      <c r="N12477">
        <v>3.5699</v>
      </c>
      <c r="O12477">
        <v>0.00745406368739229</v>
      </c>
      <c r="P12477">
        <v>54.6366</v>
      </c>
      <c r="Q12477">
        <v>0.0134797048837101</v>
      </c>
      <c r="R12477">
        <v>15.53</v>
      </c>
      <c r="S12477">
        <v>-5987364.31</v>
      </c>
      <c r="T12477">
        <v>0</v>
      </c>
      <c r="U12477">
        <v>0</v>
      </c>
      <c r="V12477">
        <v>46.6765600347486</v>
      </c>
      <c r="W12477">
        <v>1.8992</v>
      </c>
      <c r="X12477">
        <v>1.6072</v>
      </c>
      <c r="Y12477">
        <v>0.0556334386901544</v>
      </c>
      <c r="Z12477">
        <v>-0.115165946312595</v>
      </c>
      <c r="AA12477">
        <v>0.915679597385557</v>
      </c>
      <c r="AB12477">
        <v>0.0318106981584276</v>
      </c>
      <c r="AC12477">
        <v>44.8599995970726</v>
      </c>
      <c r="AD12477">
        <v>1.02492153647089</v>
      </c>
      <c r="AE12477">
        <v>0.563627847009716</v>
      </c>
      <c r="AF12477">
        <v>0.931568622624774</v>
      </c>
      <c r="AG12477">
        <v>0</v>
      </c>
    </row>
    <row r="12478" spans="1:33">
      <c r="A12478" s="3">
        <v>45915</v>
      </c>
      <c r="B12478">
        <v>2150</v>
      </c>
      <c r="C12478">
        <v>2019</v>
      </c>
      <c r="D12478">
        <v>0</v>
      </c>
      <c r="E12478" t="s">
        <v>32</v>
      </c>
      <c r="F12478">
        <v>0.000915786200680853</v>
      </c>
      <c r="G12478">
        <v>0</v>
      </c>
      <c r="H12478">
        <v>0.0274501043562412</v>
      </c>
      <c r="I12478">
        <v>1</v>
      </c>
      <c r="J12478">
        <v>0</v>
      </c>
      <c r="K12478">
        <v>0</v>
      </c>
      <c r="L12478">
        <v>0</v>
      </c>
      <c r="M12478">
        <v>410.373587620408</v>
      </c>
      <c r="N12478">
        <v>6.7608</v>
      </c>
      <c r="O12478">
        <v>-0.0328643430794763</v>
      </c>
      <c r="P12478">
        <v>98.7969</v>
      </c>
      <c r="Q12478">
        <v>0</v>
      </c>
      <c r="R12478">
        <v>2.88</v>
      </c>
      <c r="S12478">
        <v>-1305045.7</v>
      </c>
      <c r="T12478">
        <v>0</v>
      </c>
      <c r="U12478">
        <v>0</v>
      </c>
      <c r="V12478">
        <v>60.7348340080366</v>
      </c>
      <c r="W12478">
        <v>1.2133</v>
      </c>
      <c r="X12478">
        <v>4.289</v>
      </c>
      <c r="Y12478">
        <v>0.781112656976768</v>
      </c>
      <c r="Z12478">
        <v>0.705830282146041</v>
      </c>
      <c r="AA12478">
        <v>1.01185593043979</v>
      </c>
      <c r="AB12478">
        <v>0.0440523849088085</v>
      </c>
      <c r="AC12478">
        <v>60.2499988079071</v>
      </c>
      <c r="AD12478">
        <v>0.232802473205191</v>
      </c>
      <c r="AE12478">
        <v>0.30010609297415</v>
      </c>
      <c r="AF12478">
        <v>0.748323231278381</v>
      </c>
      <c r="AG12478">
        <v>0</v>
      </c>
    </row>
    <row r="12479" spans="1:33">
      <c r="A12479" s="3">
        <v>45916</v>
      </c>
      <c r="B12479">
        <v>2151</v>
      </c>
      <c r="C12479">
        <v>2019</v>
      </c>
      <c r="D12479">
        <v>0</v>
      </c>
      <c r="E12479" t="s">
        <v>32</v>
      </c>
      <c r="F12479">
        <v>0.00509078999150322</v>
      </c>
      <c r="G12479">
        <v>0</v>
      </c>
      <c r="H12479">
        <v>0.00355714885775046</v>
      </c>
      <c r="I12479">
        <v>1</v>
      </c>
      <c r="J12479">
        <v>0</v>
      </c>
      <c r="K12479">
        <v>0</v>
      </c>
      <c r="L12479">
        <v>0</v>
      </c>
      <c r="M12479">
        <v>1659.62395802717</v>
      </c>
      <c r="N12479">
        <v>3.8031</v>
      </c>
      <c r="O12479">
        <v>-0.00404742391977607</v>
      </c>
      <c r="P12479">
        <v>43.4421</v>
      </c>
      <c r="Q12479">
        <v>0.0195649272226283</v>
      </c>
      <c r="R12479">
        <v>3.82</v>
      </c>
      <c r="S12479">
        <v>-34832239.27</v>
      </c>
      <c r="T12479">
        <v>0</v>
      </c>
      <c r="U12479">
        <v>0</v>
      </c>
      <c r="V12479">
        <v>17.0161786820878</v>
      </c>
      <c r="W12479">
        <v>1.5287</v>
      </c>
      <c r="X12479">
        <v>1.9994</v>
      </c>
      <c r="Y12479">
        <v>0.278154337195472</v>
      </c>
      <c r="Z12479">
        <v>0.222157100451206</v>
      </c>
      <c r="AA12479">
        <v>1.04784564548005</v>
      </c>
      <c r="AB12479">
        <v>0.0482152725164277</v>
      </c>
      <c r="AC12479">
        <v>41.1900004148483</v>
      </c>
      <c r="AD12479">
        <v>0.580832929890218</v>
      </c>
      <c r="AE12479">
        <v>0.658099854018222</v>
      </c>
      <c r="AF12479">
        <v>0.834828329748881</v>
      </c>
      <c r="AG12479">
        <v>0</v>
      </c>
    </row>
    <row r="12480" spans="1:33">
      <c r="A12480" s="3">
        <v>45917</v>
      </c>
      <c r="B12480">
        <v>2152</v>
      </c>
      <c r="C12480">
        <v>2019</v>
      </c>
      <c r="D12480">
        <v>0</v>
      </c>
      <c r="E12480" t="s">
        <v>32</v>
      </c>
      <c r="F12480">
        <v>0.00708425621573868</v>
      </c>
      <c r="G12480">
        <v>0.00159196288531776</v>
      </c>
      <c r="H12480">
        <v>-0.0173161056506505</v>
      </c>
      <c r="I12480">
        <v>1</v>
      </c>
      <c r="J12480">
        <v>0</v>
      </c>
      <c r="K12480">
        <v>0</v>
      </c>
      <c r="L12480">
        <v>0</v>
      </c>
      <c r="M12480">
        <v>646.577772018166</v>
      </c>
      <c r="N12480">
        <v>4.0375</v>
      </c>
      <c r="O12480">
        <v>-0.0991350234212841</v>
      </c>
      <c r="P12480">
        <v>83.3999</v>
      </c>
      <c r="Q12480">
        <v>0.0357370415713121</v>
      </c>
      <c r="R12480">
        <v>0.31</v>
      </c>
      <c r="S12480">
        <v>-253933.919999987</v>
      </c>
      <c r="T12480">
        <v>0</v>
      </c>
      <c r="U12480">
        <v>0</v>
      </c>
      <c r="V12480">
        <v>60.9059334071907</v>
      </c>
      <c r="W12480">
        <v>1.4353</v>
      </c>
      <c r="X12480">
        <v>2.3506</v>
      </c>
      <c r="Y12480">
        <v>0.101261779492243</v>
      </c>
      <c r="Z12480">
        <v>0.26262138517853</v>
      </c>
      <c r="AA12480">
        <v>0.978250548870688</v>
      </c>
      <c r="AB12480">
        <v>0.0969378360479474</v>
      </c>
      <c r="AC12480">
        <v>58.0699989795685</v>
      </c>
      <c r="AD12480">
        <v>0.478489201335152</v>
      </c>
      <c r="AE12480">
        <v>0.472179845595128</v>
      </c>
      <c r="AF12480">
        <v>0.948577413287576</v>
      </c>
      <c r="AG12480">
        <v>0</v>
      </c>
    </row>
    <row r="12481" spans="1:33">
      <c r="A12481" s="3">
        <v>45919</v>
      </c>
      <c r="B12481">
        <v>2154</v>
      </c>
      <c r="C12481">
        <v>2019</v>
      </c>
      <c r="D12481">
        <v>0</v>
      </c>
      <c r="E12481" t="s">
        <v>32</v>
      </c>
      <c r="F12481">
        <v>0.0146069329196739</v>
      </c>
      <c r="G12481">
        <v>0</v>
      </c>
      <c r="H12481">
        <v>-0.0107250022249874</v>
      </c>
      <c r="I12481">
        <v>1</v>
      </c>
      <c r="J12481">
        <v>0</v>
      </c>
      <c r="K12481">
        <v>0</v>
      </c>
      <c r="L12481">
        <v>0</v>
      </c>
      <c r="M12481">
        <v>727.975430932608</v>
      </c>
      <c r="N12481">
        <v>8.0542</v>
      </c>
      <c r="O12481">
        <v>0.112485166092726</v>
      </c>
      <c r="P12481">
        <v>81.0075</v>
      </c>
      <c r="Q12481">
        <v>0.0507835500166507</v>
      </c>
      <c r="R12481">
        <v>0.28</v>
      </c>
      <c r="S12481">
        <v>-26510450.99</v>
      </c>
      <c r="T12481">
        <v>0</v>
      </c>
      <c r="U12481">
        <v>0</v>
      </c>
      <c r="V12481">
        <v>4.97331364319656</v>
      </c>
      <c r="W12481">
        <v>1.4624</v>
      </c>
      <c r="X12481">
        <v>2.0342</v>
      </c>
      <c r="Y12481">
        <v>0</v>
      </c>
      <c r="Z12481">
        <v>0.530006756216439</v>
      </c>
      <c r="AA12481">
        <v>0.958983631530377</v>
      </c>
      <c r="AB12481">
        <v>0.0376513789935636</v>
      </c>
      <c r="AC12481">
        <v>30.3700001239777</v>
      </c>
      <c r="AD12481">
        <v>0.475865955379563</v>
      </c>
      <c r="AE12481">
        <v>0.756479703806554</v>
      </c>
      <c r="AF12481">
        <v>0.957468958385492</v>
      </c>
      <c r="AG12481">
        <v>0</v>
      </c>
    </row>
    <row r="12482" spans="1:33">
      <c r="A12482" s="3">
        <v>45920</v>
      </c>
      <c r="B12482">
        <v>2155</v>
      </c>
      <c r="C12482">
        <v>2019</v>
      </c>
      <c r="D12482">
        <v>0</v>
      </c>
      <c r="E12482" t="s">
        <v>32</v>
      </c>
      <c r="F12482">
        <v>0.00249469999372633</v>
      </c>
      <c r="G12482">
        <v>0.0402530675036075</v>
      </c>
      <c r="H12482">
        <v>-0.00544795641758363</v>
      </c>
      <c r="I12482">
        <v>1</v>
      </c>
      <c r="J12482">
        <v>0</v>
      </c>
      <c r="K12482">
        <v>0</v>
      </c>
      <c r="L12482">
        <v>0</v>
      </c>
      <c r="M12482">
        <v>570.72578166655</v>
      </c>
      <c r="N12482">
        <v>127.4723</v>
      </c>
      <c r="O12482">
        <v>-0.0281835745508918</v>
      </c>
      <c r="P12482">
        <v>94.9278</v>
      </c>
      <c r="Q12482">
        <v>0.00246412526841904</v>
      </c>
      <c r="R12482">
        <v>0.59</v>
      </c>
      <c r="S12482">
        <v>15074130.72</v>
      </c>
      <c r="T12482">
        <v>0</v>
      </c>
      <c r="U12482">
        <v>0</v>
      </c>
      <c r="V12482">
        <v>51.3303483282502</v>
      </c>
      <c r="W12482">
        <v>1.3338</v>
      </c>
      <c r="X12482">
        <v>0.8679</v>
      </c>
      <c r="Y12482">
        <v>0.0128197361129205</v>
      </c>
      <c r="Z12482">
        <v>0.682802309030238</v>
      </c>
      <c r="AA12482">
        <v>1.00423959132913</v>
      </c>
      <c r="AB12482">
        <v>0.020283339471942</v>
      </c>
      <c r="AC12482">
        <v>47.6000012159348</v>
      </c>
      <c r="AD12482">
        <v>0.339595188202952</v>
      </c>
      <c r="AE12482">
        <v>0.4036059797395</v>
      </c>
      <c r="AF12482">
        <v>1.00996122375023</v>
      </c>
      <c r="AG12482">
        <v>0</v>
      </c>
    </row>
    <row r="12483" spans="1:33">
      <c r="A12483" s="3">
        <v>45921</v>
      </c>
      <c r="B12483">
        <v>2156</v>
      </c>
      <c r="C12483">
        <v>2019</v>
      </c>
      <c r="D12483">
        <v>0</v>
      </c>
      <c r="E12483" t="s">
        <v>32</v>
      </c>
      <c r="F12483">
        <v>0.000273978099322377</v>
      </c>
      <c r="G12483">
        <v>0</v>
      </c>
      <c r="H12483">
        <v>-0.0237791396525436</v>
      </c>
      <c r="I12483">
        <v>1</v>
      </c>
      <c r="J12483">
        <v>0</v>
      </c>
      <c r="K12483">
        <v>0</v>
      </c>
      <c r="L12483">
        <v>0</v>
      </c>
      <c r="M12483">
        <v>1095.03853850803</v>
      </c>
      <c r="N12483">
        <v>6.3243</v>
      </c>
      <c r="O12483">
        <v>-0.0177156144066179</v>
      </c>
      <c r="P12483">
        <v>61.2114</v>
      </c>
      <c r="Q12483">
        <v>0.00748951676219494</v>
      </c>
      <c r="R12483">
        <v>20.94</v>
      </c>
      <c r="S12483">
        <v>80555805.77</v>
      </c>
      <c r="T12483">
        <v>0</v>
      </c>
      <c r="U12483">
        <v>0</v>
      </c>
      <c r="V12483">
        <v>61.5020662423933</v>
      </c>
      <c r="W12483">
        <v>2.1199</v>
      </c>
      <c r="X12483">
        <v>1.2284</v>
      </c>
      <c r="Y12483">
        <v>0.780550999719725</v>
      </c>
      <c r="Z12483">
        <v>0.376837912872013</v>
      </c>
      <c r="AA12483">
        <v>0.983100567827764</v>
      </c>
      <c r="AB12483">
        <v>0.00715522089106731</v>
      </c>
      <c r="AC12483">
        <v>46.5299996137619</v>
      </c>
      <c r="AD12483">
        <v>1.17092497866017</v>
      </c>
      <c r="AE12483">
        <v>0.320770990239871</v>
      </c>
      <c r="AF12483">
        <v>0.84701237464694</v>
      </c>
      <c r="AG12483">
        <v>0</v>
      </c>
    </row>
    <row r="12484" spans="1:33">
      <c r="A12484" s="3">
        <v>45922</v>
      </c>
      <c r="B12484">
        <v>2157</v>
      </c>
      <c r="C12484">
        <v>2019</v>
      </c>
      <c r="D12484">
        <v>0</v>
      </c>
      <c r="E12484" t="s">
        <v>32</v>
      </c>
      <c r="F12484">
        <v>0.0139956071076371</v>
      </c>
      <c r="G12484">
        <v>0.0013016536311678</v>
      </c>
      <c r="H12484">
        <v>0.184481837237285</v>
      </c>
      <c r="I12484">
        <v>1</v>
      </c>
      <c r="J12484">
        <v>0</v>
      </c>
      <c r="K12484">
        <v>0</v>
      </c>
      <c r="L12484">
        <v>0</v>
      </c>
      <c r="M12484">
        <v>757.438028498463</v>
      </c>
      <c r="N12484">
        <v>197.6321</v>
      </c>
      <c r="O12484">
        <v>-0.0236819660718285</v>
      </c>
      <c r="P12484">
        <v>104.3694</v>
      </c>
      <c r="Q12484">
        <v>0.00246173762325617</v>
      </c>
      <c r="R12484">
        <v>45.86</v>
      </c>
      <c r="S12484">
        <v>16514545.3599999</v>
      </c>
      <c r="T12484">
        <v>0</v>
      </c>
      <c r="U12484">
        <v>0</v>
      </c>
      <c r="V12484">
        <v>49.2771247161475</v>
      </c>
      <c r="W12484">
        <v>2.413</v>
      </c>
      <c r="X12484">
        <v>1.2229</v>
      </c>
      <c r="Y12484">
        <v>0</v>
      </c>
      <c r="Z12484">
        <v>0.176158918229754</v>
      </c>
      <c r="AA12484">
        <v>0.998454196082291</v>
      </c>
      <c r="AB12484">
        <v>0.00858484501345728</v>
      </c>
      <c r="AC12484">
        <v>49.6499998569489</v>
      </c>
      <c r="AD12484">
        <v>1.49240132289428</v>
      </c>
      <c r="AE12484">
        <v>0.508664693725541</v>
      </c>
      <c r="AF12484">
        <v>0.871416063244228</v>
      </c>
      <c r="AG12484">
        <v>0</v>
      </c>
    </row>
    <row r="12485" spans="1:33">
      <c r="A12485" s="3">
        <v>45923</v>
      </c>
      <c r="B12485">
        <v>2158</v>
      </c>
      <c r="C12485">
        <v>2019</v>
      </c>
      <c r="D12485">
        <v>0</v>
      </c>
      <c r="E12485" t="s">
        <v>32</v>
      </c>
      <c r="F12485">
        <v>0.00217860685335371</v>
      </c>
      <c r="G12485">
        <v>0.0115344187047283</v>
      </c>
      <c r="H12485">
        <v>0.0243582041461523</v>
      </c>
      <c r="I12485">
        <v>1</v>
      </c>
      <c r="J12485">
        <v>0</v>
      </c>
      <c r="K12485">
        <v>0</v>
      </c>
      <c r="L12485">
        <v>0</v>
      </c>
      <c r="M12485">
        <v>789.623814116993</v>
      </c>
      <c r="N12485">
        <v>5.7254</v>
      </c>
      <c r="O12485">
        <v>-0.0596876527797203</v>
      </c>
      <c r="P12485">
        <v>92.0154</v>
      </c>
      <c r="Q12485">
        <v>0.0114759489516491</v>
      </c>
      <c r="R12485">
        <v>8.83</v>
      </c>
      <c r="S12485">
        <v>-963421.909999996</v>
      </c>
      <c r="T12485">
        <v>0</v>
      </c>
      <c r="U12485">
        <v>0</v>
      </c>
      <c r="V12485">
        <v>66.1692321023125</v>
      </c>
      <c r="W12485">
        <v>1.7182</v>
      </c>
      <c r="X12485">
        <v>1.9391</v>
      </c>
      <c r="Y12485">
        <v>0.189431577437663</v>
      </c>
      <c r="Z12485">
        <v>0.246089095728261</v>
      </c>
      <c r="AA12485">
        <v>1.02177056058522</v>
      </c>
      <c r="AB12485">
        <v>0.0418464142848172</v>
      </c>
      <c r="AC12485">
        <v>65.2599977850914</v>
      </c>
      <c r="AD12485">
        <v>0.722944767338661</v>
      </c>
      <c r="AE12485">
        <v>0.531613345032079</v>
      </c>
      <c r="AF12485">
        <v>0.726465363756028</v>
      </c>
      <c r="AG12485">
        <v>0</v>
      </c>
    </row>
    <row r="12486" spans="1:33">
      <c r="A12486" s="3">
        <v>45924</v>
      </c>
      <c r="B12486">
        <v>2159</v>
      </c>
      <c r="C12486">
        <v>2019</v>
      </c>
      <c r="D12486">
        <v>0</v>
      </c>
      <c r="E12486" t="s">
        <v>32</v>
      </c>
      <c r="F12486">
        <v>0.00759823886174072</v>
      </c>
      <c r="G12486">
        <v>0</v>
      </c>
      <c r="H12486">
        <v>-9.89570206376823e-5</v>
      </c>
      <c r="I12486">
        <v>1</v>
      </c>
      <c r="J12486">
        <v>0</v>
      </c>
      <c r="K12486">
        <v>0</v>
      </c>
      <c r="L12486">
        <v>0</v>
      </c>
      <c r="M12486">
        <v>377.565483196169</v>
      </c>
      <c r="N12486">
        <v>31.9719</v>
      </c>
      <c r="O12486">
        <v>-0.0953726137863707</v>
      </c>
      <c r="P12486">
        <v>-562.4907</v>
      </c>
      <c r="Q12486">
        <v>0.071107783268377</v>
      </c>
      <c r="R12486">
        <v>14.13</v>
      </c>
      <c r="S12486">
        <v>-2860148.75</v>
      </c>
      <c r="T12486">
        <v>1</v>
      </c>
      <c r="U12486">
        <v>0</v>
      </c>
      <c r="V12486">
        <v>43.1541824349429</v>
      </c>
      <c r="W12486">
        <v>1.8127</v>
      </c>
      <c r="X12486">
        <v>0.9301</v>
      </c>
      <c r="Y12486">
        <v>0</v>
      </c>
      <c r="Z12486">
        <v>0.198497449349927</v>
      </c>
      <c r="AA12486">
        <v>1.02504018255075</v>
      </c>
      <c r="AB12486">
        <v>0.125579967528417</v>
      </c>
      <c r="AC12486">
        <v>40.1100001335144</v>
      </c>
      <c r="AD12486">
        <v>0.841279967096866</v>
      </c>
      <c r="AE12486">
        <v>0.279573532585242</v>
      </c>
      <c r="AF12486">
        <v>1.60866496124849</v>
      </c>
      <c r="AG12486">
        <v>0</v>
      </c>
    </row>
    <row r="12487" spans="1:33">
      <c r="A12487" s="3">
        <v>45925</v>
      </c>
      <c r="B12487">
        <v>2160</v>
      </c>
      <c r="C12487">
        <v>2019</v>
      </c>
      <c r="D12487">
        <v>0</v>
      </c>
      <c r="E12487" t="s">
        <v>32</v>
      </c>
      <c r="F12487">
        <v>0.00774532864258458</v>
      </c>
      <c r="G12487">
        <v>0.00398688441130294</v>
      </c>
      <c r="H12487">
        <v>0.0428401577390661</v>
      </c>
      <c r="I12487">
        <v>1</v>
      </c>
      <c r="J12487">
        <v>0</v>
      </c>
      <c r="K12487">
        <v>0</v>
      </c>
      <c r="L12487">
        <v>0</v>
      </c>
      <c r="M12487">
        <v>1449.95654480526</v>
      </c>
      <c r="N12487">
        <v>4.1072</v>
      </c>
      <c r="O12487">
        <v>0.00744275297374436</v>
      </c>
      <c r="P12487">
        <v>-5.5083</v>
      </c>
      <c r="Q12487">
        <v>0</v>
      </c>
      <c r="R12487">
        <v>58.94</v>
      </c>
      <c r="S12487">
        <v>-8080631.94999999</v>
      </c>
      <c r="T12487">
        <v>1</v>
      </c>
      <c r="U12487">
        <v>0</v>
      </c>
      <c r="V12487">
        <v>31.3140486615995</v>
      </c>
      <c r="W12487">
        <v>2.1307</v>
      </c>
      <c r="X12487">
        <v>1.2421</v>
      </c>
    